21">
        <v>11.0228369099014</v>
      </c>
      <c r="E8121">
        <v>10.580046818002501</v>
      </c>
      <c r="F8121">
        <v>10.8214449803391</v>
      </c>
      <c r="G8121">
        <v>11.027745514025799</v>
      </c>
      <c r="H8121">
        <v>10.458495839904799</v>
      </c>
      <c r="I8121">
        <v>9.6258738044445007</v>
      </c>
      <c r="J8121" s="22">
        <v>69.932177820000007</v>
      </c>
      <c r="K8121" s="5">
        <f t="shared" si="889"/>
        <v>11.014938089890657</v>
      </c>
      <c r="L8121" s="5">
        <f t="shared" si="890"/>
        <v>91.014938089890663</v>
      </c>
      <c r="M8121" s="5">
        <f t="shared" si="891"/>
        <v>170.63508849649855</v>
      </c>
      <c r="N8121" s="5">
        <f t="shared" si="892"/>
        <v>250.76603622248356</v>
      </c>
      <c r="O8121" s="5">
        <f t="shared" si="893"/>
        <v>330.97523872604938</v>
      </c>
      <c r="P8121" s="5">
        <f t="shared" si="894"/>
        <v>410.36446755189979</v>
      </c>
      <c r="Q8121" s="5">
        <f t="shared" si="895"/>
        <v>499.60485819437093</v>
      </c>
    </row>
    <row r="8122" spans="2:17" x14ac:dyDescent="0.25">
      <c r="B8122">
        <v>69.940177820000002</v>
      </c>
      <c r="C8122">
        <v>10.887820658652</v>
      </c>
      <c r="D8122">
        <v>10.887820658652</v>
      </c>
      <c r="E8122">
        <v>10.8194147562038</v>
      </c>
      <c r="F8122">
        <v>10.8594509923581</v>
      </c>
      <c r="G8122">
        <v>10.942888919323501</v>
      </c>
      <c r="H8122">
        <v>10.494921026342899</v>
      </c>
      <c r="I8122">
        <v>9.5862013239079396</v>
      </c>
      <c r="J8122" s="22">
        <v>69.940177820000002</v>
      </c>
      <c r="K8122" s="5">
        <f t="shared" si="889"/>
        <v>10.991336985948234</v>
      </c>
      <c r="L8122" s="5">
        <f t="shared" si="890"/>
        <v>90.991336985948237</v>
      </c>
      <c r="M8122" s="5">
        <f t="shared" si="891"/>
        <v>170.68598578017617</v>
      </c>
      <c r="N8122" s="5">
        <f t="shared" si="892"/>
        <v>250.75538410097093</v>
      </c>
      <c r="O8122" s="5">
        <f t="shared" si="893"/>
        <v>330.98818994840934</v>
      </c>
      <c r="P8122" s="5">
        <f t="shared" si="894"/>
        <v>410.41189044417024</v>
      </c>
      <c r="Q8122" s="5">
        <f t="shared" si="895"/>
        <v>499.54749229660393</v>
      </c>
    </row>
    <row r="8123" spans="2:17" x14ac:dyDescent="0.25">
      <c r="B8123">
        <v>69.948177819999998</v>
      </c>
      <c r="C8123">
        <v>10.939056921518601</v>
      </c>
      <c r="D8123">
        <v>10.939056921518601</v>
      </c>
      <c r="E8123">
        <v>10.733714620941599</v>
      </c>
      <c r="F8123">
        <v>10.635627739626701</v>
      </c>
      <c r="G8123">
        <v>10.8645460496684</v>
      </c>
      <c r="H8123">
        <v>10.537231810414299</v>
      </c>
      <c r="I8123">
        <v>9.6384533408997708</v>
      </c>
      <c r="J8123" s="22">
        <v>69.948177819999998</v>
      </c>
      <c r="K8123" s="5">
        <f t="shared" si="889"/>
        <v>10.991634001940282</v>
      </c>
      <c r="L8123" s="5">
        <f t="shared" si="890"/>
        <v>90.991634001940284</v>
      </c>
      <c r="M8123" s="5">
        <f t="shared" si="891"/>
        <v>170.73136406774015</v>
      </c>
      <c r="N8123" s="5">
        <f t="shared" si="892"/>
        <v>250.74373214803407</v>
      </c>
      <c r="O8123" s="5">
        <f t="shared" si="893"/>
        <v>331.0183150720402</v>
      </c>
      <c r="P8123" s="5">
        <f t="shared" si="894"/>
        <v>410.42152557098575</v>
      </c>
      <c r="Q8123" s="5">
        <f t="shared" si="895"/>
        <v>499.45587173931006</v>
      </c>
    </row>
    <row r="8124" spans="2:17" x14ac:dyDescent="0.25">
      <c r="B8124">
        <v>69.956177819999994</v>
      </c>
      <c r="C8124">
        <v>10.967479166944599</v>
      </c>
      <c r="D8124">
        <v>10.967479166944599</v>
      </c>
      <c r="E8124">
        <v>10.805844082071999</v>
      </c>
      <c r="F8124">
        <v>10.536188871666999</v>
      </c>
      <c r="G8124">
        <v>11.092453401686001</v>
      </c>
      <c r="H8124">
        <v>10.4367626050064</v>
      </c>
      <c r="I8124">
        <v>9.2751917929987808</v>
      </c>
      <c r="J8124" s="22">
        <v>69.956177819999994</v>
      </c>
      <c r="K8124" s="5">
        <f t="shared" si="889"/>
        <v>11.022212296445723</v>
      </c>
      <c r="L8124" s="5">
        <f t="shared" si="890"/>
        <v>91.02221229644573</v>
      </c>
      <c r="M8124" s="5">
        <f t="shared" si="891"/>
        <v>170.74703789508337</v>
      </c>
      <c r="N8124" s="5">
        <f t="shared" si="892"/>
        <v>250.74574124976053</v>
      </c>
      <c r="O8124" s="5">
        <f t="shared" si="893"/>
        <v>331.0555328165035</v>
      </c>
      <c r="P8124" s="5">
        <f t="shared" si="894"/>
        <v>410.38941357219312</v>
      </c>
      <c r="Q8124" s="5">
        <f t="shared" si="895"/>
        <v>499.36426913883804</v>
      </c>
    </row>
    <row r="8125" spans="2:17" x14ac:dyDescent="0.25">
      <c r="B8125">
        <v>69.964177820000003</v>
      </c>
      <c r="C8125">
        <v>11.0218695396828</v>
      </c>
      <c r="D8125">
        <v>11.0218695396828</v>
      </c>
      <c r="E8125">
        <v>10.893767062129699</v>
      </c>
      <c r="F8125">
        <v>10.924865459216401</v>
      </c>
      <c r="G8125">
        <v>11.264765794751501</v>
      </c>
      <c r="H8125">
        <v>10.274594388282599</v>
      </c>
      <c r="I8125">
        <v>8.8734349150176097</v>
      </c>
      <c r="J8125" s="22">
        <v>69.964177820000003</v>
      </c>
      <c r="K8125" s="5">
        <f t="shared" si="889"/>
        <v>11.067535359184587</v>
      </c>
      <c r="L8125" s="5">
        <f t="shared" si="890"/>
        <v>91.067535359184589</v>
      </c>
      <c r="M8125" s="5">
        <f t="shared" si="891"/>
        <v>170.73182063790881</v>
      </c>
      <c r="N8125" s="5">
        <f t="shared" si="892"/>
        <v>250.7568945809233</v>
      </c>
      <c r="O8125" s="5">
        <f t="shared" si="893"/>
        <v>331.06871627457753</v>
      </c>
      <c r="P8125" s="5">
        <f t="shared" si="894"/>
        <v>410.33336172257731</v>
      </c>
      <c r="Q8125" s="5">
        <f t="shared" si="895"/>
        <v>499.31093175050245</v>
      </c>
    </row>
    <row r="8126" spans="2:17" x14ac:dyDescent="0.25">
      <c r="B8126">
        <v>69.972177819999999</v>
      </c>
      <c r="C8126">
        <v>11.2893327396299</v>
      </c>
      <c r="D8126">
        <v>11.2893327396299</v>
      </c>
      <c r="E8126">
        <v>10.5768881374117</v>
      </c>
      <c r="F8126">
        <v>10.951076476289</v>
      </c>
      <c r="G8126">
        <v>11.2435727821507</v>
      </c>
      <c r="H8126">
        <v>10.2906125214072</v>
      </c>
      <c r="I8126">
        <v>9.3936873460360104</v>
      </c>
      <c r="J8126" s="22">
        <v>69.972177819999999</v>
      </c>
      <c r="K8126" s="5">
        <f t="shared" si="889"/>
        <v>11.098839293318159</v>
      </c>
      <c r="L8126" s="5">
        <f t="shared" si="890"/>
        <v>91.098839293318164</v>
      </c>
      <c r="M8126" s="5">
        <f t="shared" si="891"/>
        <v>170.70559460867685</v>
      </c>
      <c r="N8126" s="5">
        <f t="shared" si="892"/>
        <v>250.75895933383282</v>
      </c>
      <c r="O8126" s="5">
        <f t="shared" si="893"/>
        <v>331.03309486360735</v>
      </c>
      <c r="P8126" s="5">
        <f t="shared" si="894"/>
        <v>410.28117153429116</v>
      </c>
      <c r="Q8126" s="5">
        <f t="shared" si="895"/>
        <v>499.30511051365391</v>
      </c>
    </row>
    <row r="8127" spans="2:17" x14ac:dyDescent="0.25">
      <c r="B8127">
        <v>69.980177819999994</v>
      </c>
      <c r="C8127">
        <v>11.250451184675001</v>
      </c>
      <c r="D8127">
        <v>11.250451184675001</v>
      </c>
      <c r="E8127">
        <v>10.5132975052676</v>
      </c>
      <c r="F8127">
        <v>10.5997081412994</v>
      </c>
      <c r="G8127">
        <v>10.8289593410009</v>
      </c>
      <c r="H8127">
        <v>10.1415126409309</v>
      </c>
      <c r="I8127">
        <v>9.6344403166857404</v>
      </c>
      <c r="J8127" s="22">
        <v>69.980177819999994</v>
      </c>
      <c r="K8127" s="5">
        <f t="shared" si="889"/>
        <v>11.098975569986628</v>
      </c>
      <c r="L8127" s="5">
        <f t="shared" si="890"/>
        <v>91.098975569986635</v>
      </c>
      <c r="M8127" s="5">
        <f t="shared" si="891"/>
        <v>170.69057981147697</v>
      </c>
      <c r="N8127" s="5">
        <f t="shared" si="892"/>
        <v>250.74563572349138</v>
      </c>
      <c r="O8127" s="5">
        <f t="shared" si="893"/>
        <v>330.95777681309579</v>
      </c>
      <c r="P8127" s="5">
        <f t="shared" si="894"/>
        <v>410.25682709429225</v>
      </c>
      <c r="Q8127" s="5">
        <f t="shared" si="895"/>
        <v>499.32229317308895</v>
      </c>
    </row>
    <row r="8128" spans="2:17" x14ac:dyDescent="0.25">
      <c r="B8128">
        <v>69.988177820000004</v>
      </c>
      <c r="C8128">
        <v>10.923229667841699</v>
      </c>
      <c r="D8128">
        <v>10.923229667841699</v>
      </c>
      <c r="E8128">
        <v>10.777609063527001</v>
      </c>
      <c r="F8128">
        <v>10.6166098094051</v>
      </c>
      <c r="G8128">
        <v>10.7841420192816</v>
      </c>
      <c r="H8128">
        <v>10.1179485949687</v>
      </c>
      <c r="I8128">
        <v>9.0736024618892106</v>
      </c>
      <c r="J8128" s="22">
        <v>69.988177820000004</v>
      </c>
      <c r="K8128" s="5">
        <f t="shared" si="889"/>
        <v>11.079515191922072</v>
      </c>
      <c r="L8128" s="5">
        <f t="shared" si="890"/>
        <v>91.07951519192207</v>
      </c>
      <c r="M8128" s="5">
        <f t="shared" si="891"/>
        <v>170.69051407387093</v>
      </c>
      <c r="N8128" s="5">
        <f t="shared" si="892"/>
        <v>250.73139780165201</v>
      </c>
      <c r="O8128" s="5">
        <f t="shared" si="893"/>
        <v>330.88041712587938</v>
      </c>
      <c r="P8128" s="5">
        <f t="shared" si="894"/>
        <v>410.26552925831675</v>
      </c>
      <c r="Q8128" s="5">
        <f t="shared" si="895"/>
        <v>499.33766385313703</v>
      </c>
    </row>
    <row r="8129" spans="2:17" x14ac:dyDescent="0.25">
      <c r="B8129">
        <v>69.99617782</v>
      </c>
      <c r="C8129">
        <v>10.9420812107521</v>
      </c>
      <c r="D8129">
        <v>10.9420812107521</v>
      </c>
      <c r="E8129">
        <v>10.867178995258699</v>
      </c>
      <c r="F8129">
        <v>10.9056379553759</v>
      </c>
      <c r="G8129">
        <v>10.7619965169926</v>
      </c>
      <c r="H8129">
        <v>10.393781199754599</v>
      </c>
      <c r="I8129">
        <v>9.4832991253265106</v>
      </c>
      <c r="J8129" s="22">
        <v>69.99617782</v>
      </c>
      <c r="K8129" s="5">
        <f t="shared" si="889"/>
        <v>11.06669433003332</v>
      </c>
      <c r="L8129" s="5">
        <f t="shared" si="890"/>
        <v>91.066694330033314</v>
      </c>
      <c r="M8129" s="5">
        <f t="shared" si="891"/>
        <v>170.69237857242862</v>
      </c>
      <c r="N8129" s="5">
        <f t="shared" si="892"/>
        <v>250.73620094696088</v>
      </c>
      <c r="O8129" s="5">
        <f t="shared" si="893"/>
        <v>330.83613657963383</v>
      </c>
      <c r="P8129" s="5">
        <f t="shared" si="894"/>
        <v>410.28409164129567</v>
      </c>
      <c r="Q8129" s="5">
        <f t="shared" si="895"/>
        <v>499.35169099376674</v>
      </c>
    </row>
    <row r="8130" spans="2:17" x14ac:dyDescent="0.25">
      <c r="B8130">
        <v>70.004177819999995</v>
      </c>
      <c r="C8130">
        <v>11.1047787083962</v>
      </c>
      <c r="D8130">
        <v>11.1047787083962</v>
      </c>
      <c r="E8130">
        <v>10.565861539944301</v>
      </c>
      <c r="F8130">
        <v>10.5362453218012</v>
      </c>
      <c r="G8130">
        <v>10.767861549693601</v>
      </c>
      <c r="H8130">
        <v>10.477805857201099</v>
      </c>
      <c r="I8130">
        <v>9.1529381461617803</v>
      </c>
      <c r="J8130" s="22">
        <v>70.004177819999995</v>
      </c>
      <c r="K8130" s="5">
        <f t="shared" si="889"/>
        <v>11.069427952888987</v>
      </c>
      <c r="L8130" s="5">
        <f t="shared" si="890"/>
        <v>91.069427952888987</v>
      </c>
      <c r="M8130" s="5">
        <f t="shared" si="891"/>
        <v>170.68691586683366</v>
      </c>
      <c r="N8130" s="5">
        <f t="shared" si="892"/>
        <v>250.76826501151541</v>
      </c>
      <c r="O8130" s="5">
        <f t="shared" si="893"/>
        <v>330.83493606796065</v>
      </c>
      <c r="P8130" s="5">
        <f t="shared" si="894"/>
        <v>410.27431393150755</v>
      </c>
      <c r="Q8130" s="5">
        <f t="shared" si="895"/>
        <v>499.37718906506086</v>
      </c>
    </row>
    <row r="8131" spans="2:17" x14ac:dyDescent="0.25">
      <c r="B8131">
        <v>70.012177820000005</v>
      </c>
      <c r="C8131">
        <v>11.1660998951099</v>
      </c>
      <c r="D8131">
        <v>11.1660998951099</v>
      </c>
      <c r="E8131">
        <v>10.5944348038134</v>
      </c>
      <c r="F8131">
        <v>10.731292702534899</v>
      </c>
      <c r="G8131">
        <v>10.8712687666411</v>
      </c>
      <c r="H8131">
        <v>10.350396847438599</v>
      </c>
      <c r="I8131">
        <v>9.5627054899276498</v>
      </c>
      <c r="J8131" s="22">
        <v>70.012177820000005</v>
      </c>
      <c r="K8131" s="5">
        <f t="shared" si="889"/>
        <v>11.069145140979</v>
      </c>
      <c r="L8131" s="5">
        <f t="shared" si="890"/>
        <v>91.069145140979003</v>
      </c>
      <c r="M8131" s="5">
        <f t="shared" si="891"/>
        <v>170.67542891399742</v>
      </c>
      <c r="N8131" s="5">
        <f t="shared" si="892"/>
        <v>250.8144173365302</v>
      </c>
      <c r="O8131" s="5">
        <f t="shared" si="893"/>
        <v>330.8625693675595</v>
      </c>
      <c r="P8131" s="5">
        <f t="shared" si="894"/>
        <v>410.21889271714042</v>
      </c>
      <c r="Q8131" s="5">
        <f t="shared" si="895"/>
        <v>499.41661952544007</v>
      </c>
    </row>
    <row r="8132" spans="2:17" x14ac:dyDescent="0.25">
      <c r="B8132">
        <v>70.020177820000001</v>
      </c>
      <c r="C8132">
        <v>11.161811838537799</v>
      </c>
      <c r="D8132">
        <v>11.161811838537799</v>
      </c>
      <c r="E8132">
        <v>10.7747181827405</v>
      </c>
      <c r="F8132">
        <v>11.1717487336799</v>
      </c>
      <c r="G8132">
        <v>10.881967751312599</v>
      </c>
      <c r="H8132">
        <v>10.0837230731528</v>
      </c>
      <c r="I8132">
        <v>9.4712180538959494</v>
      </c>
      <c r="J8132" s="22">
        <v>70.020177820000001</v>
      </c>
      <c r="K8132" s="5">
        <f t="shared" si="889"/>
        <v>11.04489915775333</v>
      </c>
      <c r="L8132" s="5">
        <f t="shared" si="890"/>
        <v>91.044899157753335</v>
      </c>
      <c r="M8132" s="5">
        <f t="shared" si="891"/>
        <v>170.65678578248523</v>
      </c>
      <c r="N8132" s="5">
        <f t="shared" si="892"/>
        <v>250.84114841274493</v>
      </c>
      <c r="O8132" s="5">
        <f t="shared" si="893"/>
        <v>330.89396236051618</v>
      </c>
      <c r="P8132" s="5">
        <f t="shared" si="894"/>
        <v>410.1424669683189</v>
      </c>
      <c r="Q8132" s="5">
        <f t="shared" si="895"/>
        <v>499.46219380898782</v>
      </c>
    </row>
    <row r="8133" spans="2:17" x14ac:dyDescent="0.25">
      <c r="B8133">
        <v>70.028177819999996</v>
      </c>
      <c r="C8133">
        <v>11.0264824941122</v>
      </c>
      <c r="D8133">
        <v>11.0264824941122</v>
      </c>
      <c r="E8133">
        <v>10.7551904289249</v>
      </c>
      <c r="F8133">
        <v>10.9387589286539</v>
      </c>
      <c r="G8133">
        <v>11.1388355661785</v>
      </c>
      <c r="H8133">
        <v>9.5889996150491807</v>
      </c>
      <c r="I8133">
        <v>9.43313071966619</v>
      </c>
      <c r="J8133" s="22">
        <v>70.028177819999996</v>
      </c>
      <c r="K8133" s="5">
        <f t="shared" si="889"/>
        <v>11.002605840066575</v>
      </c>
      <c r="L8133" s="5">
        <f t="shared" si="890"/>
        <v>91.002605840066579</v>
      </c>
      <c r="M8133" s="5">
        <f t="shared" si="891"/>
        <v>170.6234970300556</v>
      </c>
      <c r="N8133" s="5">
        <f t="shared" si="892"/>
        <v>250.81667836926749</v>
      </c>
      <c r="O8133" s="5">
        <f t="shared" si="893"/>
        <v>330.90716434105843</v>
      </c>
      <c r="P8133" s="5">
        <f t="shared" si="894"/>
        <v>410.08767236693831</v>
      </c>
      <c r="Q8133" s="5">
        <f t="shared" si="895"/>
        <v>499.50741958634018</v>
      </c>
    </row>
    <row r="8134" spans="2:17" x14ac:dyDescent="0.25">
      <c r="B8134">
        <v>70.036177820000006</v>
      </c>
      <c r="C8134">
        <v>10.698413413439701</v>
      </c>
      <c r="D8134">
        <v>10.698413413439701</v>
      </c>
      <c r="E8134">
        <v>10.428597828659999</v>
      </c>
      <c r="F8134">
        <v>10.7687645048624</v>
      </c>
      <c r="G8134">
        <v>10.721420078207499</v>
      </c>
      <c r="H8134">
        <v>10.4436963312482</v>
      </c>
      <c r="I8134">
        <v>9.5740619184388898</v>
      </c>
      <c r="J8134" s="22">
        <v>70.036177820000006</v>
      </c>
      <c r="K8134" s="5">
        <f t="shared" si="889"/>
        <v>10.972742435727058</v>
      </c>
      <c r="L8134" s="5">
        <f t="shared" si="890"/>
        <v>90.972742435727056</v>
      </c>
      <c r="M8134" s="5">
        <f t="shared" si="891"/>
        <v>170.57613654169447</v>
      </c>
      <c r="N8134" s="5">
        <f t="shared" si="892"/>
        <v>250.74109874815187</v>
      </c>
      <c r="O8134" s="5">
        <f t="shared" si="893"/>
        <v>330.89223406208669</v>
      </c>
      <c r="P8134" s="5">
        <f t="shared" si="894"/>
        <v>410.07506951445168</v>
      </c>
      <c r="Q8134" s="5">
        <f t="shared" si="895"/>
        <v>499.54501503799202</v>
      </c>
    </row>
    <row r="8135" spans="2:17" x14ac:dyDescent="0.25">
      <c r="B8135">
        <v>70.044177820000002</v>
      </c>
      <c r="C8135">
        <v>10.9487092940984</v>
      </c>
      <c r="D8135">
        <v>10.9487092940984</v>
      </c>
      <c r="E8135">
        <v>10.621427711421401</v>
      </c>
      <c r="F8135">
        <v>10.447102320519299</v>
      </c>
      <c r="G8135">
        <v>11.043273576158199</v>
      </c>
      <c r="H8135">
        <v>9.9990372438022099</v>
      </c>
      <c r="I8135">
        <v>9.6085650644994196</v>
      </c>
      <c r="J8135" s="22">
        <v>70.044177820000002</v>
      </c>
      <c r="K8135" s="5">
        <f t="shared" si="889"/>
        <v>10.978964695962553</v>
      </c>
      <c r="L8135" s="5">
        <f t="shared" si="890"/>
        <v>90.97896469596256</v>
      </c>
      <c r="M8135" s="5">
        <f t="shared" si="891"/>
        <v>170.5323461666836</v>
      </c>
      <c r="N8135" s="5">
        <f t="shared" si="892"/>
        <v>250.65045629310293</v>
      </c>
      <c r="O8135" s="5">
        <f t="shared" si="893"/>
        <v>330.85231651390365</v>
      </c>
      <c r="P8135" s="5">
        <f t="shared" si="894"/>
        <v>410.09662289274507</v>
      </c>
      <c r="Q8135" s="5">
        <f t="shared" si="895"/>
        <v>499.55647373732876</v>
      </c>
    </row>
    <row r="8136" spans="2:17" x14ac:dyDescent="0.25">
      <c r="B8136">
        <v>70.052177819999997</v>
      </c>
      <c r="C8136">
        <v>11.0553063665491</v>
      </c>
      <c r="D8136">
        <v>11.0553063665491</v>
      </c>
      <c r="E8136">
        <v>10.333611226833099</v>
      </c>
      <c r="F8136">
        <v>10.664187556179201</v>
      </c>
      <c r="G8136">
        <v>10.730287152299701</v>
      </c>
      <c r="H8136">
        <v>9.9833395230330897</v>
      </c>
      <c r="I8136">
        <v>9.7334818408666504</v>
      </c>
      <c r="J8136" s="22">
        <v>70.052177819999997</v>
      </c>
      <c r="K8136" s="5">
        <f t="shared" si="889"/>
        <v>11.01400701438835</v>
      </c>
      <c r="L8136" s="5">
        <f t="shared" si="890"/>
        <v>91.014007014388355</v>
      </c>
      <c r="M8136" s="5">
        <f t="shared" si="891"/>
        <v>170.51535103301941</v>
      </c>
      <c r="N8136" s="5">
        <f t="shared" si="892"/>
        <v>250.58931563164887</v>
      </c>
      <c r="O8136" s="5">
        <f t="shared" si="893"/>
        <v>330.80033730005658</v>
      </c>
      <c r="P8136" s="5">
        <f t="shared" si="894"/>
        <v>410.13690248018906</v>
      </c>
      <c r="Q8136" s="5">
        <f t="shared" si="895"/>
        <v>499.52019681221543</v>
      </c>
    </row>
    <row r="8137" spans="2:17" x14ac:dyDescent="0.25">
      <c r="B8137">
        <v>70.060177820000007</v>
      </c>
      <c r="C8137">
        <v>11.099838994088399</v>
      </c>
      <c r="D8137">
        <v>11.099838994088399</v>
      </c>
      <c r="E8137">
        <v>10.4099276569229</v>
      </c>
      <c r="F8137">
        <v>10.2513302819298</v>
      </c>
      <c r="G8137">
        <v>10.712982592439401</v>
      </c>
      <c r="H8137">
        <v>10.2102711240196</v>
      </c>
      <c r="I8137">
        <v>9.6452358041187392</v>
      </c>
      <c r="J8137" s="22">
        <v>70.060177820000007</v>
      </c>
      <c r="K8137" s="5">
        <f t="shared" si="889"/>
        <v>11.050220158499082</v>
      </c>
      <c r="L8137" s="5">
        <f t="shared" si="890"/>
        <v>91.050220158499087</v>
      </c>
      <c r="M8137" s="5">
        <f t="shared" si="891"/>
        <v>170.53373325554665</v>
      </c>
      <c r="N8137" s="5">
        <f t="shared" si="892"/>
        <v>250.57947896580623</v>
      </c>
      <c r="O8137" s="5">
        <f t="shared" si="893"/>
        <v>330.7560605452407</v>
      </c>
      <c r="P8137" s="5">
        <f t="shared" si="894"/>
        <v>410.1820172094645</v>
      </c>
      <c r="Q8137" s="5">
        <f t="shared" si="895"/>
        <v>499.44050905484727</v>
      </c>
    </row>
    <row r="8138" spans="2:17" x14ac:dyDescent="0.25">
      <c r="B8138">
        <v>70.068177820000002</v>
      </c>
      <c r="C8138">
        <v>11.2373545543473</v>
      </c>
      <c r="D8138">
        <v>11.2373545543473</v>
      </c>
      <c r="E8138">
        <v>10.7047877023289</v>
      </c>
      <c r="F8138">
        <v>10.688288202401401</v>
      </c>
      <c r="G8138">
        <v>10.67596725626</v>
      </c>
      <c r="H8138">
        <v>10.421909996828299</v>
      </c>
      <c r="I8138">
        <v>8.9455632993098195</v>
      </c>
      <c r="J8138" s="22">
        <v>70.068177820000002</v>
      </c>
      <c r="K8138" s="5">
        <f t="shared" si="889"/>
        <v>11.071337913002891</v>
      </c>
      <c r="L8138" s="5">
        <f t="shared" si="890"/>
        <v>91.071337913002893</v>
      </c>
      <c r="M8138" s="5">
        <f t="shared" si="891"/>
        <v>170.57310171138332</v>
      </c>
      <c r="N8138" s="5">
        <f t="shared" si="892"/>
        <v>250.60743978168207</v>
      </c>
      <c r="O8138" s="5">
        <f t="shared" si="893"/>
        <v>330.73958278277541</v>
      </c>
      <c r="P8138" s="5">
        <f t="shared" si="894"/>
        <v>410.21719951284069</v>
      </c>
      <c r="Q8138" s="5">
        <f t="shared" si="895"/>
        <v>499.35928046359044</v>
      </c>
    </row>
    <row r="8139" spans="2:17" x14ac:dyDescent="0.25">
      <c r="B8139">
        <v>70.076177819999998</v>
      </c>
      <c r="C8139">
        <v>10.9118362703468</v>
      </c>
      <c r="D8139">
        <v>10.9118362703468</v>
      </c>
      <c r="E8139">
        <v>10.694546280140401</v>
      </c>
      <c r="F8139">
        <v>10.7957080053224</v>
      </c>
      <c r="G8139">
        <v>10.587850852362401</v>
      </c>
      <c r="H8139">
        <v>10.2450744609881</v>
      </c>
      <c r="I8139">
        <v>9.1770462064132996</v>
      </c>
      <c r="J8139" s="22">
        <v>70.076177819999998</v>
      </c>
      <c r="K8139" s="5">
        <f t="shared" si="889"/>
        <v>11.086658063261025</v>
      </c>
      <c r="L8139" s="5">
        <f t="shared" si="890"/>
        <v>91.086658063261027</v>
      </c>
      <c r="M8139" s="5">
        <f t="shared" si="891"/>
        <v>170.60867043456344</v>
      </c>
      <c r="N8139" s="5">
        <f t="shared" si="892"/>
        <v>250.63744546585056</v>
      </c>
      <c r="O8139" s="5">
        <f t="shared" si="893"/>
        <v>330.75759362803183</v>
      </c>
      <c r="P8139" s="5">
        <f t="shared" si="894"/>
        <v>410.23702333346665</v>
      </c>
      <c r="Q8139" s="5">
        <f t="shared" si="895"/>
        <v>499.32220613515608</v>
      </c>
    </row>
    <row r="8140" spans="2:17" x14ac:dyDescent="0.25">
      <c r="B8140">
        <v>70.084177819999994</v>
      </c>
      <c r="C8140">
        <v>10.9360245332144</v>
      </c>
      <c r="D8140">
        <v>10.9360245332144</v>
      </c>
      <c r="E8140">
        <v>10.585352485203099</v>
      </c>
      <c r="F8140">
        <v>10.7824665944265</v>
      </c>
      <c r="G8140">
        <v>10.891637382280001</v>
      </c>
      <c r="H8140">
        <v>10.075727187812101</v>
      </c>
      <c r="I8140">
        <v>9.3529474770305008</v>
      </c>
      <c r="J8140" s="22">
        <v>70.084177819999994</v>
      </c>
      <c r="K8140" s="5">
        <f t="shared" ref="K8140:K8203" si="896">$A$5*(C8134+C8146)+$A$6*(C8135+C8145)+$A$7*(C8136+C8144)+$A$8*(C8137+C8143)+$A$9*(C8138+C8142)+$A$10*(C8139+C8141)+$A$11*C8140+$K$2</f>
        <v>11.110134204372969</v>
      </c>
      <c r="L8140" s="5">
        <f t="shared" ref="L8140:L8203" si="897">$A$5*(D8134+D8146)+$A$6*(D8135+D8145)+$A$7*(D8136+D8144)+$A$8*(D8137+D8143)+$A$9*(D8138+D8142)+$A$10*(D8139+D8141)+$A$11*D8140+$L$2</f>
        <v>91.110134204372969</v>
      </c>
      <c r="M8140" s="5">
        <f t="shared" ref="M8140:M8203" si="898">$A$5*(E8134+E8146)+$A$6*(E8135+E8145)+$A$7*(E8136+E8144)+$A$8*(E8137+E8143)+$A$9*(E8138+E8142)+$A$10*(E8139+E8141)+$A$11*E8140+$M$2</f>
        <v>170.62552712316744</v>
      </c>
      <c r="N8140" s="5">
        <f t="shared" ref="N8140:N8203" si="899">$A$5*(F8134+F8146)+$A$6*(F8135+F8145)+$A$7*(F8136+F8144)+$A$8*(F8137+F8143)+$A$9*(F8138+F8142)+$A$10*(F8139+F8141)+$A$11*F8140+$N$2</f>
        <v>250.64269503887741</v>
      </c>
      <c r="O8140" s="5">
        <f t="shared" ref="O8140:O8203" si="900">$A$5*(G8134+G8146)+$A$6*(G8135+G8145)+$A$7*(G8136+G8144)+$A$8*(G8137+G8143)+$A$9*(G8138+G8142)+$A$10*(G8139+G8141)+$A$11*G8140+$O$2</f>
        <v>330.79478777649564</v>
      </c>
      <c r="P8140" s="5">
        <f t="shared" ref="P8140:P8203" si="901">$A$5*(H8134+H8146)+$A$6*(H8135+H8145)+$A$7*(H8136+H8144)+$A$8*(H8137+H8143)+$A$9*(H8138+H8142)+$A$10*(H8139+H8141)+$A$11*H8140+$P$2</f>
        <v>410.25347955586614</v>
      </c>
      <c r="Q8140" s="5">
        <f t="shared" ref="Q8140:Q8203" si="902">$A$5*(I8134+I8146)+$A$6*(I8135+I8145)+$A$7*(I8136+I8144)+$A$8*(I8137+I8143)+$A$9*(I8138+I8142)+$A$10*(I8139+I8141)+$A$11*I8140+$Q$2</f>
        <v>499.33405384517278</v>
      </c>
    </row>
    <row r="8141" spans="2:17" x14ac:dyDescent="0.25">
      <c r="B8141">
        <v>70.092177820000003</v>
      </c>
      <c r="C8141">
        <v>11.364691040320199</v>
      </c>
      <c r="D8141">
        <v>11.364691040320199</v>
      </c>
      <c r="E8141">
        <v>10.641875384144299</v>
      </c>
      <c r="F8141">
        <v>10.4338871993459</v>
      </c>
      <c r="G8141">
        <v>10.977961280799301</v>
      </c>
      <c r="H8141">
        <v>10.2289834888133</v>
      </c>
      <c r="I8141">
        <v>9.5667855900958401</v>
      </c>
      <c r="J8141" s="22">
        <v>70.092177820000003</v>
      </c>
      <c r="K8141" s="5">
        <f t="shared" si="896"/>
        <v>11.133816762149051</v>
      </c>
      <c r="L8141" s="5">
        <f t="shared" si="897"/>
        <v>91.133816762149053</v>
      </c>
      <c r="M8141" s="5">
        <f t="shared" si="898"/>
        <v>170.62568304148397</v>
      </c>
      <c r="N8141" s="5">
        <f t="shared" si="899"/>
        <v>250.6272697163287</v>
      </c>
      <c r="O8141" s="5">
        <f t="shared" si="900"/>
        <v>330.82725894818816</v>
      </c>
      <c r="P8141" s="5">
        <f t="shared" si="901"/>
        <v>410.27764707631371</v>
      </c>
      <c r="Q8141" s="5">
        <f t="shared" si="902"/>
        <v>499.36067258842081</v>
      </c>
    </row>
    <row r="8142" spans="2:17" x14ac:dyDescent="0.25">
      <c r="B8142">
        <v>70.100177819999999</v>
      </c>
      <c r="C8142">
        <v>11.2526612946121</v>
      </c>
      <c r="D8142">
        <v>11.2526612946121</v>
      </c>
      <c r="E8142">
        <v>10.6534442114956</v>
      </c>
      <c r="F8142">
        <v>10.648472814731701</v>
      </c>
      <c r="G8142">
        <v>10.8470632010575</v>
      </c>
      <c r="H8142">
        <v>10.449096014873501</v>
      </c>
      <c r="I8142">
        <v>9.4234712572787505</v>
      </c>
      <c r="J8142" s="22">
        <v>70.100177819999999</v>
      </c>
      <c r="K8142" s="5">
        <f t="shared" si="896"/>
        <v>11.13566577450759</v>
      </c>
      <c r="L8142" s="5">
        <f t="shared" si="897"/>
        <v>91.135665774507586</v>
      </c>
      <c r="M8142" s="5">
        <f t="shared" si="898"/>
        <v>170.62088252545166</v>
      </c>
      <c r="N8142" s="5">
        <f t="shared" si="899"/>
        <v>250.61640512261729</v>
      </c>
      <c r="O8142" s="5">
        <f t="shared" si="900"/>
        <v>330.84862835115661</v>
      </c>
      <c r="P8142" s="5">
        <f t="shared" si="901"/>
        <v>410.29923853891563</v>
      </c>
      <c r="Q8142" s="5">
        <f t="shared" si="902"/>
        <v>499.37440044085486</v>
      </c>
    </row>
    <row r="8143" spans="2:17" x14ac:dyDescent="0.25">
      <c r="B8143">
        <v>70.108177819999995</v>
      </c>
      <c r="C8143">
        <v>11.1594558948828</v>
      </c>
      <c r="D8143">
        <v>11.1594558948828</v>
      </c>
      <c r="E8143">
        <v>10.571385755786</v>
      </c>
      <c r="F8143">
        <v>10.525313776688501</v>
      </c>
      <c r="G8143">
        <v>10.667120792080301</v>
      </c>
      <c r="H8143">
        <v>10.4547728190384</v>
      </c>
      <c r="I8143">
        <v>9.2103548554986592</v>
      </c>
      <c r="J8143" s="22">
        <v>70.108177819999995</v>
      </c>
      <c r="K8143" s="5">
        <f t="shared" si="896"/>
        <v>11.111617759116205</v>
      </c>
      <c r="L8143" s="5">
        <f t="shared" si="897"/>
        <v>91.1116177591162</v>
      </c>
      <c r="M8143" s="5">
        <f t="shared" si="898"/>
        <v>170.62487842850655</v>
      </c>
      <c r="N8143" s="5">
        <f t="shared" si="899"/>
        <v>250.62909732793722</v>
      </c>
      <c r="O8143" s="5">
        <f t="shared" si="900"/>
        <v>330.87615615644785</v>
      </c>
      <c r="P8143" s="5">
        <f t="shared" si="901"/>
        <v>410.30102040948464</v>
      </c>
      <c r="Q8143" s="5">
        <f t="shared" si="902"/>
        <v>499.38048857295666</v>
      </c>
    </row>
    <row r="8144" spans="2:17" x14ac:dyDescent="0.25">
      <c r="B8144">
        <v>70.116177820000004</v>
      </c>
      <c r="C8144">
        <v>10.816801817340201</v>
      </c>
      <c r="D8144">
        <v>10.816801817340201</v>
      </c>
      <c r="E8144">
        <v>10.535289188107599</v>
      </c>
      <c r="F8144">
        <v>10.650940035929001</v>
      </c>
      <c r="G8144">
        <v>10.879591551224699</v>
      </c>
      <c r="H8144">
        <v>10.234794029978399</v>
      </c>
      <c r="I8144">
        <v>9.2750470394027502</v>
      </c>
      <c r="J8144" s="22">
        <v>70.116177820000004</v>
      </c>
      <c r="K8144" s="5">
        <f t="shared" si="896"/>
        <v>11.081958116273706</v>
      </c>
      <c r="L8144" s="5">
        <f t="shared" si="897"/>
        <v>91.081958116273711</v>
      </c>
      <c r="M8144" s="5">
        <f t="shared" si="898"/>
        <v>170.64812869165485</v>
      </c>
      <c r="N8144" s="5">
        <f t="shared" si="899"/>
        <v>250.66344072100725</v>
      </c>
      <c r="O8144" s="5">
        <f t="shared" si="900"/>
        <v>330.9264751269929</v>
      </c>
      <c r="P8144" s="5">
        <f t="shared" si="901"/>
        <v>410.29048297389812</v>
      </c>
      <c r="Q8144" s="5">
        <f t="shared" si="902"/>
        <v>499.39370918082437</v>
      </c>
    </row>
    <row r="8145" spans="2:17" x14ac:dyDescent="0.25">
      <c r="B8145">
        <v>70.12417782</v>
      </c>
      <c r="C8145">
        <v>11.0552557438957</v>
      </c>
      <c r="D8145">
        <v>11.0552557438957</v>
      </c>
      <c r="E8145">
        <v>10.720083370359101</v>
      </c>
      <c r="F8145">
        <v>10.7820214525723</v>
      </c>
      <c r="G8145">
        <v>11.115140696887201</v>
      </c>
      <c r="H8145">
        <v>10.020921902241501</v>
      </c>
      <c r="I8145">
        <v>9.5936753500427994</v>
      </c>
      <c r="J8145" s="22">
        <v>70.12417782</v>
      </c>
      <c r="K8145" s="5">
        <f t="shared" si="896"/>
        <v>11.06096417717103</v>
      </c>
      <c r="L8145" s="5">
        <f t="shared" si="897"/>
        <v>91.06096417717103</v>
      </c>
      <c r="M8145" s="5">
        <f t="shared" si="898"/>
        <v>170.69014751202931</v>
      </c>
      <c r="N8145" s="5">
        <f t="shared" si="899"/>
        <v>250.70353671760699</v>
      </c>
      <c r="O8145" s="5">
        <f t="shared" si="900"/>
        <v>330.99212527903779</v>
      </c>
      <c r="P8145" s="5">
        <f t="shared" si="901"/>
        <v>410.29869174856969</v>
      </c>
      <c r="Q8145" s="5">
        <f t="shared" si="902"/>
        <v>499.4067056749185</v>
      </c>
    </row>
    <row r="8146" spans="2:17" x14ac:dyDescent="0.25">
      <c r="B8146">
        <v>70.132177819999995</v>
      </c>
      <c r="C8146">
        <v>11.3055475586872</v>
      </c>
      <c r="D8146">
        <v>11.3055475586872</v>
      </c>
      <c r="E8146">
        <v>10.7595357175092</v>
      </c>
      <c r="F8146">
        <v>10.7652766565137</v>
      </c>
      <c r="G8146">
        <v>11.057375081485601</v>
      </c>
      <c r="H8146">
        <v>10.2887791989598</v>
      </c>
      <c r="I8146">
        <v>9.5803945983734593</v>
      </c>
      <c r="J8146" s="22">
        <v>70.132177819999995</v>
      </c>
      <c r="K8146" s="5">
        <f t="shared" si="896"/>
        <v>11.037761241603572</v>
      </c>
      <c r="L8146" s="5">
        <f t="shared" si="897"/>
        <v>91.037761241603576</v>
      </c>
      <c r="M8146" s="5">
        <f t="shared" si="898"/>
        <v>170.73375581372065</v>
      </c>
      <c r="N8146" s="5">
        <f t="shared" si="899"/>
        <v>250.73459662820017</v>
      </c>
      <c r="O8146" s="5">
        <f t="shared" si="900"/>
        <v>331.04666048773373</v>
      </c>
      <c r="P8146" s="5">
        <f t="shared" si="901"/>
        <v>410.3414249883013</v>
      </c>
      <c r="Q8146" s="5">
        <f t="shared" si="902"/>
        <v>499.39658254545924</v>
      </c>
    </row>
    <row r="8147" spans="2:17" x14ac:dyDescent="0.25">
      <c r="B8147">
        <v>70.140177820000005</v>
      </c>
      <c r="C8147">
        <v>10.980528204275201</v>
      </c>
      <c r="D8147">
        <v>10.980528204275201</v>
      </c>
      <c r="E8147">
        <v>10.804706659901401</v>
      </c>
      <c r="F8147">
        <v>10.743091955415901</v>
      </c>
      <c r="G8147">
        <v>11.1803071940351</v>
      </c>
      <c r="H8147">
        <v>10.579213238867499</v>
      </c>
      <c r="I8147">
        <v>9.2403806769252004</v>
      </c>
      <c r="J8147" s="22">
        <v>70.140177820000005</v>
      </c>
      <c r="K8147" s="5">
        <f t="shared" si="896"/>
        <v>10.99818651322564</v>
      </c>
      <c r="L8147" s="5">
        <f t="shared" si="897"/>
        <v>90.998186513225647</v>
      </c>
      <c r="M8147" s="5">
        <f t="shared" si="898"/>
        <v>170.7508925799055</v>
      </c>
      <c r="N8147" s="5">
        <f t="shared" si="899"/>
        <v>250.75044146302804</v>
      </c>
      <c r="O8147" s="5">
        <f t="shared" si="900"/>
        <v>331.06539237104033</v>
      </c>
      <c r="P8147" s="5">
        <f t="shared" si="901"/>
        <v>410.39421999817114</v>
      </c>
      <c r="Q8147" s="5">
        <f t="shared" si="902"/>
        <v>499.35441676180886</v>
      </c>
    </row>
    <row r="8148" spans="2:17" x14ac:dyDescent="0.25">
      <c r="B8148">
        <v>70.148177820000001</v>
      </c>
      <c r="C8148">
        <v>10.843064615664</v>
      </c>
      <c r="D8148">
        <v>10.843064615664</v>
      </c>
      <c r="E8148">
        <v>10.9588298665208</v>
      </c>
      <c r="F8148">
        <v>10.7500305535485</v>
      </c>
      <c r="G8148">
        <v>11.1235050386637</v>
      </c>
      <c r="H8148">
        <v>10.591500320193401</v>
      </c>
      <c r="I8148">
        <v>9.2714021898548609</v>
      </c>
      <c r="J8148" s="22">
        <v>70.148177820000001</v>
      </c>
      <c r="K8148" s="5">
        <f t="shared" si="896"/>
        <v>10.953692265932553</v>
      </c>
      <c r="L8148" s="5">
        <f t="shared" si="897"/>
        <v>90.953692265932546</v>
      </c>
      <c r="M8148" s="5">
        <f t="shared" si="898"/>
        <v>170.7230565407356</v>
      </c>
      <c r="N8148" s="5">
        <f t="shared" si="899"/>
        <v>250.74844045844694</v>
      </c>
      <c r="O8148" s="5">
        <f t="shared" si="900"/>
        <v>331.03531211251243</v>
      </c>
      <c r="P8148" s="5">
        <f t="shared" si="901"/>
        <v>410.41729523876069</v>
      </c>
      <c r="Q8148" s="5">
        <f t="shared" si="902"/>
        <v>499.29526559153749</v>
      </c>
    </row>
    <row r="8149" spans="2:17" x14ac:dyDescent="0.25">
      <c r="B8149">
        <v>70.156177819999996</v>
      </c>
      <c r="C8149">
        <v>10.853867037548</v>
      </c>
      <c r="D8149">
        <v>10.853867037548</v>
      </c>
      <c r="E8149">
        <v>10.695731729068299</v>
      </c>
      <c r="F8149">
        <v>10.807497178955799</v>
      </c>
      <c r="G8149">
        <v>10.932138943742601</v>
      </c>
      <c r="H8149">
        <v>10.4598401541306</v>
      </c>
      <c r="I8149">
        <v>9.3243994461637101</v>
      </c>
      <c r="J8149" s="22">
        <v>70.156177819999996</v>
      </c>
      <c r="K8149" s="5">
        <f t="shared" si="896"/>
        <v>10.936839139743078</v>
      </c>
      <c r="L8149" s="5">
        <f t="shared" si="897"/>
        <v>90.936839139743086</v>
      </c>
      <c r="M8149" s="5">
        <f t="shared" si="898"/>
        <v>170.6642440138076</v>
      </c>
      <c r="N8149" s="5">
        <f t="shared" si="899"/>
        <v>250.72343391483855</v>
      </c>
      <c r="O8149" s="5">
        <f t="shared" si="900"/>
        <v>330.95411858444152</v>
      </c>
      <c r="P8149" s="5">
        <f t="shared" si="901"/>
        <v>410.39986624029109</v>
      </c>
      <c r="Q8149" s="5">
        <f t="shared" si="902"/>
        <v>499.24619154027891</v>
      </c>
    </row>
    <row r="8150" spans="2:17" x14ac:dyDescent="0.25">
      <c r="B8150">
        <v>70.164177820000006</v>
      </c>
      <c r="C8150">
        <v>10.8166528529828</v>
      </c>
      <c r="D8150">
        <v>10.8166528529828</v>
      </c>
      <c r="E8150">
        <v>10.30708972591</v>
      </c>
      <c r="F8150">
        <v>10.762133978595701</v>
      </c>
      <c r="G8150">
        <v>11.1171686547798</v>
      </c>
      <c r="H8150">
        <v>10.148946289193701</v>
      </c>
      <c r="I8150">
        <v>9.0372510225777098</v>
      </c>
      <c r="J8150" s="22">
        <v>70.164177820000006</v>
      </c>
      <c r="K8150" s="5">
        <f t="shared" si="896"/>
        <v>10.972465845450579</v>
      </c>
      <c r="L8150" s="5">
        <f t="shared" si="897"/>
        <v>90.972465845450586</v>
      </c>
      <c r="M8150" s="5">
        <f t="shared" si="898"/>
        <v>170.61966648861525</v>
      </c>
      <c r="N8150" s="5">
        <f t="shared" si="899"/>
        <v>250.67566384140125</v>
      </c>
      <c r="O8150" s="5">
        <f t="shared" si="900"/>
        <v>330.8353815602245</v>
      </c>
      <c r="P8150" s="5">
        <f t="shared" si="901"/>
        <v>410.36782059977259</v>
      </c>
      <c r="Q8150" s="5">
        <f t="shared" si="902"/>
        <v>499.2359761197867</v>
      </c>
    </row>
    <row r="8151" spans="2:17" x14ac:dyDescent="0.25">
      <c r="B8151">
        <v>70.172177820000002</v>
      </c>
      <c r="C8151">
        <v>11.031629131237599</v>
      </c>
      <c r="D8151">
        <v>11.031629131237599</v>
      </c>
      <c r="E8151">
        <v>10.433884597340301</v>
      </c>
      <c r="F8151">
        <v>10.661090463992201</v>
      </c>
      <c r="G8151">
        <v>10.515561925819499</v>
      </c>
      <c r="H8151">
        <v>10.281758153759</v>
      </c>
      <c r="I8151">
        <v>9.1367563938171799</v>
      </c>
      <c r="J8151" s="22">
        <v>70.172177820000002</v>
      </c>
      <c r="K8151" s="5">
        <f t="shared" si="896"/>
        <v>11.056766513545451</v>
      </c>
      <c r="L8151" s="5">
        <f t="shared" si="897"/>
        <v>91.056766513545455</v>
      </c>
      <c r="M8151" s="5">
        <f t="shared" si="898"/>
        <v>170.62909597680942</v>
      </c>
      <c r="N8151" s="5">
        <f t="shared" si="899"/>
        <v>250.62349940991012</v>
      </c>
      <c r="O8151" s="5">
        <f t="shared" si="900"/>
        <v>330.7164068194964</v>
      </c>
      <c r="P8151" s="5">
        <f t="shared" si="901"/>
        <v>410.34763118151199</v>
      </c>
      <c r="Q8151" s="5">
        <f t="shared" si="902"/>
        <v>499.28607938663947</v>
      </c>
    </row>
    <row r="8152" spans="2:17" x14ac:dyDescent="0.25">
      <c r="B8152">
        <v>70.180177819999997</v>
      </c>
      <c r="C8152">
        <v>11.1716846248779</v>
      </c>
      <c r="D8152">
        <v>11.1716846248779</v>
      </c>
      <c r="E8152">
        <v>10.774615214152201</v>
      </c>
      <c r="F8152">
        <v>10.181240415351899</v>
      </c>
      <c r="G8152">
        <v>10.288880631411701</v>
      </c>
      <c r="H8152">
        <v>10.4317640855898</v>
      </c>
      <c r="I8152">
        <v>9.2036873425544794</v>
      </c>
      <c r="J8152" s="22">
        <v>70.180177819999997</v>
      </c>
      <c r="K8152" s="5">
        <f t="shared" si="896"/>
        <v>11.157361022318772</v>
      </c>
      <c r="L8152" s="5">
        <f t="shared" si="897"/>
        <v>91.157361022318767</v>
      </c>
      <c r="M8152" s="5">
        <f t="shared" si="898"/>
        <v>170.68873826195119</v>
      </c>
      <c r="N8152" s="5">
        <f t="shared" si="899"/>
        <v>250.59269483504647</v>
      </c>
      <c r="O8152" s="5">
        <f t="shared" si="900"/>
        <v>330.64468090654555</v>
      </c>
      <c r="P8152" s="5">
        <f t="shared" si="901"/>
        <v>410.33646672827444</v>
      </c>
      <c r="Q8152" s="5">
        <f t="shared" si="902"/>
        <v>499.39337161869605</v>
      </c>
    </row>
    <row r="8153" spans="2:17" x14ac:dyDescent="0.25">
      <c r="B8153">
        <v>70.188177820000007</v>
      </c>
      <c r="C8153">
        <v>11.4187972519479</v>
      </c>
      <c r="D8153">
        <v>11.4187972519479</v>
      </c>
      <c r="E8153">
        <v>10.883243893617299</v>
      </c>
      <c r="F8153">
        <v>10.686823742205</v>
      </c>
      <c r="G8153">
        <v>10.6292352499412</v>
      </c>
      <c r="H8153">
        <v>10.540263604941201</v>
      </c>
      <c r="I8153">
        <v>9.8016256125944299</v>
      </c>
      <c r="J8153" s="22">
        <v>70.188177820000007</v>
      </c>
      <c r="K8153" s="5">
        <f t="shared" si="896"/>
        <v>11.2311782803787</v>
      </c>
      <c r="L8153" s="5">
        <f t="shared" si="897"/>
        <v>91.2311782803787</v>
      </c>
      <c r="M8153" s="5">
        <f t="shared" si="898"/>
        <v>170.75694565299591</v>
      </c>
      <c r="N8153" s="5">
        <f t="shared" si="899"/>
        <v>250.5858194821937</v>
      </c>
      <c r="O8153" s="5">
        <f t="shared" si="900"/>
        <v>330.644439073841</v>
      </c>
      <c r="P8153" s="5">
        <f t="shared" si="901"/>
        <v>410.31655496965112</v>
      </c>
      <c r="Q8153" s="5">
        <f t="shared" si="902"/>
        <v>499.52313406614411</v>
      </c>
    </row>
    <row r="8154" spans="2:17" x14ac:dyDescent="0.25">
      <c r="B8154">
        <v>70.196177820000003</v>
      </c>
      <c r="C8154">
        <v>11.455104313273001</v>
      </c>
      <c r="D8154">
        <v>11.455104313273001</v>
      </c>
      <c r="E8154">
        <v>10.9183521838946</v>
      </c>
      <c r="F8154">
        <v>10.8463730481685</v>
      </c>
      <c r="G8154">
        <v>10.7861897995761</v>
      </c>
      <c r="H8154">
        <v>10.1186171642955</v>
      </c>
      <c r="I8154">
        <v>9.7331099217052905</v>
      </c>
      <c r="J8154" s="22">
        <v>70.196177820000003</v>
      </c>
      <c r="K8154" s="5">
        <f t="shared" si="896"/>
        <v>11.252195049291414</v>
      </c>
      <c r="L8154" s="5">
        <f t="shared" si="897"/>
        <v>91.252195049291416</v>
      </c>
      <c r="M8154" s="5">
        <f t="shared" si="898"/>
        <v>170.79836347471777</v>
      </c>
      <c r="N8154" s="5">
        <f t="shared" si="899"/>
        <v>250.57955821914669</v>
      </c>
      <c r="O8154" s="5">
        <f t="shared" si="900"/>
        <v>330.70187671403846</v>
      </c>
      <c r="P8154" s="5">
        <f t="shared" si="901"/>
        <v>410.28737784291462</v>
      </c>
      <c r="Q8154" s="5">
        <f t="shared" si="902"/>
        <v>499.63063826752</v>
      </c>
    </row>
    <row r="8155" spans="2:17" x14ac:dyDescent="0.25">
      <c r="B8155">
        <v>70.204177819999998</v>
      </c>
      <c r="C8155">
        <v>11.104949873963401</v>
      </c>
      <c r="D8155">
        <v>11.104949873963401</v>
      </c>
      <c r="E8155">
        <v>10.8284867492412</v>
      </c>
      <c r="F8155">
        <v>10.682705306678301</v>
      </c>
      <c r="G8155">
        <v>10.7429919891963</v>
      </c>
      <c r="H8155">
        <v>10.0917906055994</v>
      </c>
      <c r="I8155">
        <v>9.6231375359864408</v>
      </c>
      <c r="J8155" s="22">
        <v>70.204177819999998</v>
      </c>
      <c r="K8155" s="5">
        <f t="shared" si="896"/>
        <v>11.230766968183442</v>
      </c>
      <c r="L8155" s="5">
        <f t="shared" si="897"/>
        <v>91.230766968183445</v>
      </c>
      <c r="M8155" s="5">
        <f t="shared" si="898"/>
        <v>170.81452369434109</v>
      </c>
      <c r="N8155" s="5">
        <f t="shared" si="899"/>
        <v>250.56489961204963</v>
      </c>
      <c r="O8155" s="5">
        <f t="shared" si="900"/>
        <v>330.7854836085175</v>
      </c>
      <c r="P8155" s="5">
        <f t="shared" si="901"/>
        <v>410.26672909109635</v>
      </c>
      <c r="Q8155" s="5">
        <f t="shared" si="902"/>
        <v>499.68968112743397</v>
      </c>
    </row>
    <row r="8156" spans="2:17" x14ac:dyDescent="0.25">
      <c r="B8156">
        <v>70.212177819999994</v>
      </c>
      <c r="C8156">
        <v>11.225133912926401</v>
      </c>
      <c r="D8156">
        <v>11.225133912926401</v>
      </c>
      <c r="E8156">
        <v>10.4837312884118</v>
      </c>
      <c r="F8156">
        <v>10.02876020399</v>
      </c>
      <c r="G8156">
        <v>10.797234673455399</v>
      </c>
      <c r="H8156">
        <v>10.3446550053545</v>
      </c>
      <c r="I8156">
        <v>9.9240142857488092</v>
      </c>
      <c r="J8156" s="22">
        <v>70.212177819999994</v>
      </c>
      <c r="K8156" s="5">
        <f t="shared" si="896"/>
        <v>11.203500483292617</v>
      </c>
      <c r="L8156" s="5">
        <f t="shared" si="897"/>
        <v>91.203500483292615</v>
      </c>
      <c r="M8156" s="5">
        <f t="shared" si="898"/>
        <v>170.82906826123715</v>
      </c>
      <c r="N8156" s="5">
        <f t="shared" si="899"/>
        <v>250.56944897687768</v>
      </c>
      <c r="O8156" s="5">
        <f t="shared" si="900"/>
        <v>330.86835589575969</v>
      </c>
      <c r="P8156" s="5">
        <f t="shared" si="901"/>
        <v>410.26417830566135</v>
      </c>
      <c r="Q8156" s="5">
        <f t="shared" si="902"/>
        <v>499.69695106299901</v>
      </c>
    </row>
    <row r="8157" spans="2:17" x14ac:dyDescent="0.25">
      <c r="B8157">
        <v>70.220177820000004</v>
      </c>
      <c r="C8157">
        <v>10.896065519335099</v>
      </c>
      <c r="D8157">
        <v>10.896065519335099</v>
      </c>
      <c r="E8157">
        <v>11.154403774129101</v>
      </c>
      <c r="F8157">
        <v>10.5427428274295</v>
      </c>
      <c r="G8157">
        <v>11.1107844007484</v>
      </c>
      <c r="H8157">
        <v>10.444575154224299</v>
      </c>
      <c r="I8157">
        <v>9.5812219633280709</v>
      </c>
      <c r="J8157" s="22">
        <v>70.220177820000004</v>
      </c>
      <c r="K8157" s="5">
        <f t="shared" si="896"/>
        <v>11.196866283258053</v>
      </c>
      <c r="L8157" s="5">
        <f t="shared" si="897"/>
        <v>91.196866283258061</v>
      </c>
      <c r="M8157" s="5">
        <f t="shared" si="898"/>
        <v>170.85302926071461</v>
      </c>
      <c r="N8157" s="5">
        <f t="shared" si="899"/>
        <v>250.61873095871189</v>
      </c>
      <c r="O8157" s="5">
        <f t="shared" si="900"/>
        <v>330.92761339808169</v>
      </c>
      <c r="P8157" s="5">
        <f t="shared" si="901"/>
        <v>410.27049968587897</v>
      </c>
      <c r="Q8157" s="5">
        <f t="shared" si="902"/>
        <v>499.65861922834063</v>
      </c>
    </row>
    <row r="8158" spans="2:17" x14ac:dyDescent="0.25">
      <c r="B8158">
        <v>70.228177819999999</v>
      </c>
      <c r="C8158">
        <v>11.3911655894919</v>
      </c>
      <c r="D8158">
        <v>11.3911655894919</v>
      </c>
      <c r="E8158">
        <v>10.7619905041769</v>
      </c>
      <c r="F8158">
        <v>11.0128401210356</v>
      </c>
      <c r="G8158">
        <v>10.9973912123142</v>
      </c>
      <c r="H8158">
        <v>10.0133030166492</v>
      </c>
      <c r="I8158">
        <v>9.72057941619987</v>
      </c>
      <c r="J8158" s="22">
        <v>70.228177819999999</v>
      </c>
      <c r="K8158" s="5">
        <f t="shared" si="896"/>
        <v>11.200493763103514</v>
      </c>
      <c r="L8158" s="5">
        <f t="shared" si="897"/>
        <v>91.200493763103509</v>
      </c>
      <c r="M8158" s="5">
        <f t="shared" si="898"/>
        <v>170.87424613002534</v>
      </c>
      <c r="N8158" s="5">
        <f t="shared" si="899"/>
        <v>250.69180411387075</v>
      </c>
      <c r="O8158" s="5">
        <f t="shared" si="900"/>
        <v>330.94166252119317</v>
      </c>
      <c r="P8158" s="5">
        <f t="shared" si="901"/>
        <v>410.27381557020828</v>
      </c>
      <c r="Q8158" s="5">
        <f t="shared" si="902"/>
        <v>499.5871686720983</v>
      </c>
    </row>
    <row r="8159" spans="2:17" x14ac:dyDescent="0.25">
      <c r="B8159">
        <v>70.236177819999995</v>
      </c>
      <c r="C8159">
        <v>11.4342011208362</v>
      </c>
      <c r="D8159">
        <v>11.4342011208362</v>
      </c>
      <c r="E8159">
        <v>11.083923687809101</v>
      </c>
      <c r="F8159">
        <v>10.832591037197901</v>
      </c>
      <c r="G8159">
        <v>11.136371077877699</v>
      </c>
      <c r="H8159">
        <v>10.4764505006523</v>
      </c>
      <c r="I8159">
        <v>9.5705995346021506</v>
      </c>
      <c r="J8159" s="22">
        <v>70.236177819999995</v>
      </c>
      <c r="K8159" s="5">
        <f t="shared" si="896"/>
        <v>11.183135409500862</v>
      </c>
      <c r="L8159" s="5">
        <f t="shared" si="897"/>
        <v>91.183135409500863</v>
      </c>
      <c r="M8159" s="5">
        <f t="shared" si="898"/>
        <v>170.87548204867215</v>
      </c>
      <c r="N8159" s="5">
        <f t="shared" si="899"/>
        <v>250.73836870955634</v>
      </c>
      <c r="O8159" s="5">
        <f t="shared" si="900"/>
        <v>330.90586572897115</v>
      </c>
      <c r="P8159" s="5">
        <f t="shared" si="901"/>
        <v>410.27511432476371</v>
      </c>
      <c r="Q8159" s="5">
        <f t="shared" si="902"/>
        <v>499.51133143600464</v>
      </c>
    </row>
    <row r="8160" spans="2:17" x14ac:dyDescent="0.25">
      <c r="B8160">
        <v>70.244177820000004</v>
      </c>
      <c r="C8160">
        <v>11.132913652909499</v>
      </c>
      <c r="D8160">
        <v>11.132913652909499</v>
      </c>
      <c r="E8160">
        <v>10.6697548342225</v>
      </c>
      <c r="F8160">
        <v>10.781751991507299</v>
      </c>
      <c r="G8160">
        <v>10.7138282159582</v>
      </c>
      <c r="H8160">
        <v>10.2542298842283</v>
      </c>
      <c r="I8160">
        <v>9.0926189297125397</v>
      </c>
      <c r="J8160" s="22">
        <v>70.244177820000004</v>
      </c>
      <c r="K8160" s="5">
        <f t="shared" si="896"/>
        <v>11.133751028341365</v>
      </c>
      <c r="L8160" s="5">
        <f t="shared" si="897"/>
        <v>91.133751028341365</v>
      </c>
      <c r="M8160" s="5">
        <f t="shared" si="898"/>
        <v>170.85015363653204</v>
      </c>
      <c r="N8160" s="5">
        <f t="shared" si="899"/>
        <v>250.72991281184545</v>
      </c>
      <c r="O8160" s="5">
        <f t="shared" si="900"/>
        <v>330.84631684001033</v>
      </c>
      <c r="P8160" s="5">
        <f t="shared" si="901"/>
        <v>410.28849570170138</v>
      </c>
      <c r="Q8160" s="5">
        <f t="shared" si="902"/>
        <v>499.47119169226181</v>
      </c>
    </row>
    <row r="8161" spans="2:17" x14ac:dyDescent="0.25">
      <c r="B8161">
        <v>70.25217782</v>
      </c>
      <c r="C8161">
        <v>10.8215622957115</v>
      </c>
      <c r="D8161">
        <v>10.8215622957115</v>
      </c>
      <c r="E8161">
        <v>11.0351188181327</v>
      </c>
      <c r="F8161">
        <v>10.653294001948501</v>
      </c>
      <c r="G8161">
        <v>10.5228674816838</v>
      </c>
      <c r="H8161">
        <v>10.046605488090201</v>
      </c>
      <c r="I8161">
        <v>9.2958752576083796</v>
      </c>
      <c r="J8161" s="22">
        <v>70.25217782</v>
      </c>
      <c r="K8161" s="5">
        <f t="shared" si="896"/>
        <v>11.073180540520234</v>
      </c>
      <c r="L8161" s="5">
        <f t="shared" si="897"/>
        <v>91.073180540520241</v>
      </c>
      <c r="M8161" s="5">
        <f t="shared" si="898"/>
        <v>170.80123249111648</v>
      </c>
      <c r="N8161" s="5">
        <f t="shared" si="899"/>
        <v>250.6774505436282</v>
      </c>
      <c r="O8161" s="5">
        <f t="shared" si="900"/>
        <v>330.8030578018201</v>
      </c>
      <c r="P8161" s="5">
        <f t="shared" si="901"/>
        <v>410.33059687797095</v>
      </c>
      <c r="Q8161" s="5">
        <f t="shared" si="902"/>
        <v>499.48570697701342</v>
      </c>
    </row>
    <row r="8162" spans="2:17" x14ac:dyDescent="0.25">
      <c r="B8162">
        <v>70.260177819999996</v>
      </c>
      <c r="C8162">
        <v>10.98837233868</v>
      </c>
      <c r="D8162">
        <v>10.98837233868</v>
      </c>
      <c r="E8162">
        <v>10.636540612110601</v>
      </c>
      <c r="F8162">
        <v>10.6596419435866</v>
      </c>
      <c r="G8162">
        <v>10.886911445711201</v>
      </c>
      <c r="H8162">
        <v>10.4689284632714</v>
      </c>
      <c r="I8162">
        <v>9.8188310992352292</v>
      </c>
      <c r="J8162" s="22">
        <v>70.260177819999996</v>
      </c>
      <c r="K8162" s="5">
        <f t="shared" si="896"/>
        <v>11.022607938732552</v>
      </c>
      <c r="L8162" s="5">
        <f t="shared" si="897"/>
        <v>91.022607938732548</v>
      </c>
      <c r="M8162" s="5">
        <f t="shared" si="898"/>
        <v>170.73896852201892</v>
      </c>
      <c r="N8162" s="5">
        <f t="shared" si="899"/>
        <v>250.60957148857906</v>
      </c>
      <c r="O8162" s="5">
        <f t="shared" si="900"/>
        <v>330.79514910714062</v>
      </c>
      <c r="P8162" s="5">
        <f t="shared" si="901"/>
        <v>410.40423420181054</v>
      </c>
      <c r="Q8162" s="5">
        <f t="shared" si="902"/>
        <v>499.52956556455183</v>
      </c>
    </row>
    <row r="8163" spans="2:17" x14ac:dyDescent="0.25">
      <c r="B8163">
        <v>70.268177820000005</v>
      </c>
      <c r="C8163">
        <v>11.2308126186516</v>
      </c>
      <c r="D8163">
        <v>11.2308126186516</v>
      </c>
      <c r="E8163">
        <v>10.720701047828801</v>
      </c>
      <c r="F8163">
        <v>10.4215280860496</v>
      </c>
      <c r="G8163">
        <v>10.843461963851301</v>
      </c>
      <c r="H8163">
        <v>10.547390280058901</v>
      </c>
      <c r="I8163">
        <v>9.7348208427043303</v>
      </c>
      <c r="J8163" s="22">
        <v>70.268177820000005</v>
      </c>
      <c r="K8163" s="5">
        <f t="shared" si="896"/>
        <v>10.980260156522448</v>
      </c>
      <c r="L8163" s="5">
        <f t="shared" si="897"/>
        <v>90.980260156522448</v>
      </c>
      <c r="M8163" s="5">
        <f t="shared" si="898"/>
        <v>170.68519658330538</v>
      </c>
      <c r="N8163" s="5">
        <f t="shared" si="899"/>
        <v>250.55003763880728</v>
      </c>
      <c r="O8163" s="5">
        <f t="shared" si="900"/>
        <v>330.80834253255489</v>
      </c>
      <c r="P8163" s="5">
        <f t="shared" si="901"/>
        <v>410.48978308002711</v>
      </c>
      <c r="Q8163" s="5">
        <f t="shared" si="902"/>
        <v>499.55945708034631</v>
      </c>
    </row>
    <row r="8164" spans="2:17" x14ac:dyDescent="0.25">
      <c r="B8164">
        <v>70.276177820000001</v>
      </c>
      <c r="C8164">
        <v>10.9115854475929</v>
      </c>
      <c r="D8164">
        <v>10.9115854475929</v>
      </c>
      <c r="E8164">
        <v>10.4638382952083</v>
      </c>
      <c r="F8164">
        <v>10.4991213134356</v>
      </c>
      <c r="G8164">
        <v>10.861924317805901</v>
      </c>
      <c r="H8164">
        <v>10.6474864468346</v>
      </c>
      <c r="I8164">
        <v>9.4994655526856793</v>
      </c>
      <c r="J8164" s="22">
        <v>70.276177820000001</v>
      </c>
      <c r="K8164" s="5">
        <f t="shared" si="896"/>
        <v>10.940190384338814</v>
      </c>
      <c r="L8164" s="5">
        <f t="shared" si="897"/>
        <v>90.94019038433882</v>
      </c>
      <c r="M8164" s="5">
        <f t="shared" si="898"/>
        <v>170.66781516841283</v>
      </c>
      <c r="N8164" s="5">
        <f t="shared" si="899"/>
        <v>250.51385591621764</v>
      </c>
      <c r="O8164" s="5">
        <f t="shared" si="900"/>
        <v>330.81788767322126</v>
      </c>
      <c r="P8164" s="5">
        <f t="shared" si="901"/>
        <v>410.55892524115086</v>
      </c>
      <c r="Q8164" s="5">
        <f t="shared" si="902"/>
        <v>499.56090572678136</v>
      </c>
    </row>
    <row r="8165" spans="2:17" x14ac:dyDescent="0.25">
      <c r="B8165">
        <v>70.284177819999996</v>
      </c>
      <c r="C8165">
        <v>10.6734989845723</v>
      </c>
      <c r="D8165">
        <v>10.6734989845723</v>
      </c>
      <c r="E8165">
        <v>10.4972502791647</v>
      </c>
      <c r="F8165">
        <v>10.528299827479</v>
      </c>
      <c r="G8165">
        <v>10.8509691347617</v>
      </c>
      <c r="H8165">
        <v>10.699727699166401</v>
      </c>
      <c r="I8165">
        <v>9.3196085811842906</v>
      </c>
      <c r="J8165" s="22">
        <v>70.284177819999996</v>
      </c>
      <c r="K8165" s="5">
        <f t="shared" si="896"/>
        <v>10.9147332149529</v>
      </c>
      <c r="L8165" s="5">
        <f t="shared" si="897"/>
        <v>90.914733214952903</v>
      </c>
      <c r="M8165" s="5">
        <f t="shared" si="898"/>
        <v>170.69710632937438</v>
      </c>
      <c r="N8165" s="5">
        <f t="shared" si="899"/>
        <v>250.51147253738134</v>
      </c>
      <c r="O8165" s="5">
        <f t="shared" si="900"/>
        <v>330.81626096275755</v>
      </c>
      <c r="P8165" s="5">
        <f t="shared" si="901"/>
        <v>410.59823321060662</v>
      </c>
      <c r="Q8165" s="5">
        <f t="shared" si="902"/>
        <v>499.5516767896807</v>
      </c>
    </row>
    <row r="8166" spans="2:17" x14ac:dyDescent="0.25">
      <c r="B8166">
        <v>70.292177820000006</v>
      </c>
      <c r="C8166">
        <v>10.862937679939099</v>
      </c>
      <c r="D8166">
        <v>10.862937679939099</v>
      </c>
      <c r="E8166">
        <v>10.9314112710579</v>
      </c>
      <c r="F8166">
        <v>10.3262484007947</v>
      </c>
      <c r="G8166">
        <v>10.7373333194351</v>
      </c>
      <c r="H8166">
        <v>10.474487288785699</v>
      </c>
      <c r="I8166">
        <v>9.6398898872076302</v>
      </c>
      <c r="J8166" s="22">
        <v>70.292177820000006</v>
      </c>
      <c r="K8166" s="5">
        <f t="shared" si="896"/>
        <v>10.919731482530514</v>
      </c>
      <c r="L8166" s="5">
        <f t="shared" si="897"/>
        <v>90.919731482530509</v>
      </c>
      <c r="M8166" s="5">
        <f t="shared" si="898"/>
        <v>170.74834699033909</v>
      </c>
      <c r="N8166" s="5">
        <f t="shared" si="899"/>
        <v>250.54594850075267</v>
      </c>
      <c r="O8166" s="5">
        <f t="shared" si="900"/>
        <v>330.81604379720602</v>
      </c>
      <c r="P8166" s="5">
        <f t="shared" si="901"/>
        <v>410.61518709028849</v>
      </c>
      <c r="Q8166" s="5">
        <f t="shared" si="902"/>
        <v>499.5443705559523</v>
      </c>
    </row>
    <row r="8167" spans="2:17" x14ac:dyDescent="0.25">
      <c r="B8167">
        <v>70.300177820000002</v>
      </c>
      <c r="C8167">
        <v>11.025331943218699</v>
      </c>
      <c r="D8167">
        <v>11.025331943218699</v>
      </c>
      <c r="E8167">
        <v>11.021557176883899</v>
      </c>
      <c r="F8167">
        <v>10.5576669270501</v>
      </c>
      <c r="G8167">
        <v>10.7090776073555</v>
      </c>
      <c r="H8167">
        <v>10.6995750762529</v>
      </c>
      <c r="I8167">
        <v>9.7608334194752704</v>
      </c>
      <c r="J8167" s="22">
        <v>70.300177820000002</v>
      </c>
      <c r="K8167" s="5">
        <f t="shared" si="896"/>
        <v>10.947679515904941</v>
      </c>
      <c r="L8167" s="5">
        <f t="shared" si="897"/>
        <v>90.947679515904937</v>
      </c>
      <c r="M8167" s="5">
        <f t="shared" si="898"/>
        <v>170.77823552145495</v>
      </c>
      <c r="N8167" s="5">
        <f t="shared" si="899"/>
        <v>250.6033724261728</v>
      </c>
      <c r="O8167" s="5">
        <f t="shared" si="900"/>
        <v>330.83084886240306</v>
      </c>
      <c r="P8167" s="5">
        <f t="shared" si="901"/>
        <v>410.6230393540007</v>
      </c>
      <c r="Q8167" s="5">
        <f t="shared" si="902"/>
        <v>499.53240840033703</v>
      </c>
    </row>
    <row r="8168" spans="2:17" x14ac:dyDescent="0.25">
      <c r="B8168">
        <v>70.308177819999997</v>
      </c>
      <c r="C8168">
        <v>11.091346748056701</v>
      </c>
      <c r="D8168">
        <v>11.091346748056701</v>
      </c>
      <c r="E8168">
        <v>10.695555089314</v>
      </c>
      <c r="F8168">
        <v>10.9947717771899</v>
      </c>
      <c r="G8168">
        <v>10.951897287072899</v>
      </c>
      <c r="H8168">
        <v>10.631336413010199</v>
      </c>
      <c r="I8168">
        <v>9.4420480989235909</v>
      </c>
      <c r="J8168" s="22">
        <v>70.308177819999997</v>
      </c>
      <c r="K8168" s="5">
        <f t="shared" si="896"/>
        <v>10.971264100585168</v>
      </c>
      <c r="L8168" s="5">
        <f t="shared" si="897"/>
        <v>90.971264100585174</v>
      </c>
      <c r="M8168" s="5">
        <f t="shared" si="898"/>
        <v>170.76198072038977</v>
      </c>
      <c r="N8168" s="5">
        <f t="shared" si="899"/>
        <v>250.65636172096026</v>
      </c>
      <c r="O8168" s="5">
        <f t="shared" si="900"/>
        <v>330.85840078058044</v>
      </c>
      <c r="P8168" s="5">
        <f t="shared" si="901"/>
        <v>410.62462674886496</v>
      </c>
      <c r="Q8168" s="5">
        <f t="shared" si="902"/>
        <v>499.51711925696014</v>
      </c>
    </row>
    <row r="8169" spans="2:17" x14ac:dyDescent="0.25">
      <c r="B8169">
        <v>70.316177819999993</v>
      </c>
      <c r="C8169">
        <v>10.9501519890167</v>
      </c>
      <c r="D8169">
        <v>10.9501519890167</v>
      </c>
      <c r="E8169">
        <v>10.7514081388441</v>
      </c>
      <c r="F8169">
        <v>10.681574363616001</v>
      </c>
      <c r="G8169">
        <v>10.927711494919301</v>
      </c>
      <c r="H8169">
        <v>10.611626071791401</v>
      </c>
      <c r="I8169">
        <v>9.2470270794749094</v>
      </c>
      <c r="J8169" s="22">
        <v>70.316177819999993</v>
      </c>
      <c r="K8169" s="5">
        <f t="shared" si="896"/>
        <v>10.969001039282595</v>
      </c>
      <c r="L8169" s="5">
        <f t="shared" si="897"/>
        <v>90.969001039282603</v>
      </c>
      <c r="M8169" s="5">
        <f t="shared" si="898"/>
        <v>170.71214734442009</v>
      </c>
      <c r="N8169" s="5">
        <f t="shared" si="899"/>
        <v>250.68708268412831</v>
      </c>
      <c r="O8169" s="5">
        <f t="shared" si="900"/>
        <v>330.88304306609331</v>
      </c>
      <c r="P8169" s="5">
        <f t="shared" si="901"/>
        <v>410.60894788659488</v>
      </c>
      <c r="Q8169" s="5">
        <f t="shared" si="902"/>
        <v>499.52193017161119</v>
      </c>
    </row>
    <row r="8170" spans="2:17" x14ac:dyDescent="0.25">
      <c r="B8170">
        <v>70.324177820000003</v>
      </c>
      <c r="C8170">
        <v>10.980289770021599</v>
      </c>
      <c r="D8170">
        <v>10.980289770021599</v>
      </c>
      <c r="E8170">
        <v>10.665565618195901</v>
      </c>
      <c r="F8170">
        <v>10.441513185064601</v>
      </c>
      <c r="G8170">
        <v>10.927066138071</v>
      </c>
      <c r="H8170">
        <v>10.694752404946801</v>
      </c>
      <c r="I8170">
        <v>9.4926625723274896</v>
      </c>
      <c r="J8170" s="22">
        <v>70.324177820000003</v>
      </c>
      <c r="K8170" s="5">
        <f t="shared" si="896"/>
        <v>10.938773645625631</v>
      </c>
      <c r="L8170" s="5">
        <f t="shared" si="897"/>
        <v>90.938773645625631</v>
      </c>
      <c r="M8170" s="5">
        <f t="shared" si="898"/>
        <v>170.66513445932935</v>
      </c>
      <c r="N8170" s="5">
        <f t="shared" si="899"/>
        <v>250.69956869858814</v>
      </c>
      <c r="O8170" s="5">
        <f t="shared" si="900"/>
        <v>330.89098896001161</v>
      </c>
      <c r="P8170" s="5">
        <f t="shared" si="901"/>
        <v>410.560110363376</v>
      </c>
      <c r="Q8170" s="5">
        <f t="shared" si="902"/>
        <v>499.56462194452359</v>
      </c>
    </row>
    <row r="8171" spans="2:17" x14ac:dyDescent="0.25">
      <c r="B8171">
        <v>70.332177819999998</v>
      </c>
      <c r="C8171">
        <v>10.9563275009824</v>
      </c>
      <c r="D8171">
        <v>10.9563275009824</v>
      </c>
      <c r="E8171">
        <v>10.3531868629785</v>
      </c>
      <c r="F8171">
        <v>10.864023514414599</v>
      </c>
      <c r="G8171">
        <v>10.8870494983254</v>
      </c>
      <c r="H8171">
        <v>10.5979929245597</v>
      </c>
      <c r="I8171">
        <v>9.8124779420079502</v>
      </c>
      <c r="J8171" s="22">
        <v>70.332177819999998</v>
      </c>
      <c r="K8171" s="5">
        <f t="shared" si="896"/>
        <v>10.892922821351233</v>
      </c>
      <c r="L8171" s="5">
        <f t="shared" si="897"/>
        <v>90.892922821351235</v>
      </c>
      <c r="M8171" s="5">
        <f t="shared" si="898"/>
        <v>170.65262786157825</v>
      </c>
      <c r="N8171" s="5">
        <f t="shared" si="899"/>
        <v>250.70249620019911</v>
      </c>
      <c r="O8171" s="5">
        <f t="shared" si="900"/>
        <v>330.87818308392667</v>
      </c>
      <c r="P8171" s="5">
        <f t="shared" si="901"/>
        <v>410.47474305141725</v>
      </c>
      <c r="Q8171" s="5">
        <f t="shared" si="902"/>
        <v>499.63156787548326</v>
      </c>
    </row>
    <row r="8172" spans="2:17" x14ac:dyDescent="0.25">
      <c r="B8172">
        <v>70.340177819999994</v>
      </c>
      <c r="C8172">
        <v>10.728700449665601</v>
      </c>
      <c r="D8172">
        <v>10.728700449665601</v>
      </c>
      <c r="E8172">
        <v>10.6775721665358</v>
      </c>
      <c r="F8172">
        <v>10.8404476966441</v>
      </c>
      <c r="G8172">
        <v>10.807178590751199</v>
      </c>
      <c r="H8172">
        <v>10.339007682882199</v>
      </c>
      <c r="I8172">
        <v>9.7662368041552892</v>
      </c>
      <c r="J8172" s="22">
        <v>70.340177819999994</v>
      </c>
      <c r="K8172" s="5">
        <f t="shared" si="896"/>
        <v>10.849275088945694</v>
      </c>
      <c r="L8172" s="5">
        <f t="shared" si="897"/>
        <v>90.849275088945689</v>
      </c>
      <c r="M8172" s="5">
        <f t="shared" si="898"/>
        <v>170.68053093129609</v>
      </c>
      <c r="N8172" s="5">
        <f t="shared" si="899"/>
        <v>250.69261800399204</v>
      </c>
      <c r="O8172" s="5">
        <f t="shared" si="900"/>
        <v>330.84625617972006</v>
      </c>
      <c r="P8172" s="5">
        <f t="shared" si="901"/>
        <v>410.37665416119887</v>
      </c>
      <c r="Q8172" s="5">
        <f t="shared" si="902"/>
        <v>499.69397216507002</v>
      </c>
    </row>
    <row r="8173" spans="2:17" x14ac:dyDescent="0.25">
      <c r="B8173">
        <v>70.348177820000004</v>
      </c>
      <c r="C8173">
        <v>10.7978511864372</v>
      </c>
      <c r="D8173">
        <v>10.7978511864372</v>
      </c>
      <c r="E8173">
        <v>10.9406548857411</v>
      </c>
      <c r="F8173">
        <v>10.5531464682419</v>
      </c>
      <c r="G8173">
        <v>11.008074444259</v>
      </c>
      <c r="H8173">
        <v>9.99965694409482</v>
      </c>
      <c r="I8173">
        <v>9.6485937508245296</v>
      </c>
      <c r="J8173" s="22">
        <v>70.348177820000004</v>
      </c>
      <c r="K8173" s="5">
        <f t="shared" si="896"/>
        <v>10.823389305578559</v>
      </c>
      <c r="L8173" s="5">
        <f t="shared" si="897"/>
        <v>90.823389305578559</v>
      </c>
      <c r="M8173" s="5">
        <f t="shared" si="898"/>
        <v>170.73090507134893</v>
      </c>
      <c r="N8173" s="5">
        <f t="shared" si="899"/>
        <v>250.66502800021928</v>
      </c>
      <c r="O8173" s="5">
        <f t="shared" si="900"/>
        <v>330.8006688160678</v>
      </c>
      <c r="P8173" s="5">
        <f t="shared" si="901"/>
        <v>410.30912838185674</v>
      </c>
      <c r="Q8173" s="5">
        <f t="shared" si="902"/>
        <v>499.73939195243628</v>
      </c>
    </row>
    <row r="8174" spans="2:17" x14ac:dyDescent="0.25">
      <c r="B8174">
        <v>70.356177819999999</v>
      </c>
      <c r="C8174">
        <v>10.7594646906362</v>
      </c>
      <c r="D8174">
        <v>10.7594646906362</v>
      </c>
      <c r="E8174">
        <v>10.6859643915961</v>
      </c>
      <c r="F8174">
        <v>10.6889732449562</v>
      </c>
      <c r="G8174">
        <v>10.6115639478967</v>
      </c>
      <c r="H8174">
        <v>10.2307151465807</v>
      </c>
      <c r="I8174">
        <v>9.8138535894850403</v>
      </c>
      <c r="J8174" s="22">
        <v>70.356177819999999</v>
      </c>
      <c r="K8174" s="5">
        <f t="shared" si="896"/>
        <v>10.822954570045759</v>
      </c>
      <c r="L8174" s="5">
        <f t="shared" si="897"/>
        <v>90.822954570045766</v>
      </c>
      <c r="M8174" s="5">
        <f t="shared" si="898"/>
        <v>170.7826880810739</v>
      </c>
      <c r="N8174" s="5">
        <f t="shared" si="899"/>
        <v>250.62933575495666</v>
      </c>
      <c r="O8174" s="5">
        <f t="shared" si="900"/>
        <v>330.75342255674536</v>
      </c>
      <c r="P8174" s="5">
        <f t="shared" si="901"/>
        <v>410.30387821561362</v>
      </c>
      <c r="Q8174" s="5">
        <f t="shared" si="902"/>
        <v>499.77408946177218</v>
      </c>
    </row>
    <row r="8175" spans="2:17" x14ac:dyDescent="0.25">
      <c r="B8175">
        <v>70.364177819999995</v>
      </c>
      <c r="C8175">
        <v>10.8773577754635</v>
      </c>
      <c r="D8175">
        <v>10.8773577754635</v>
      </c>
      <c r="E8175">
        <v>10.752071929159699</v>
      </c>
      <c r="F8175">
        <v>10.5142438369754</v>
      </c>
      <c r="G8175">
        <v>10.502209778052</v>
      </c>
      <c r="H8175">
        <v>10.335459309958001</v>
      </c>
      <c r="I8175">
        <v>9.7491093584307702</v>
      </c>
      <c r="J8175" s="22">
        <v>70.364177819999995</v>
      </c>
      <c r="K8175" s="5">
        <f t="shared" si="896"/>
        <v>10.850583015453649</v>
      </c>
      <c r="L8175" s="5">
        <f t="shared" si="897"/>
        <v>90.850583015453651</v>
      </c>
      <c r="M8175" s="5">
        <f t="shared" si="898"/>
        <v>170.82509902469664</v>
      </c>
      <c r="N8175" s="5">
        <f t="shared" si="899"/>
        <v>250.60578839458074</v>
      </c>
      <c r="O8175" s="5">
        <f t="shared" si="900"/>
        <v>330.71762488037552</v>
      </c>
      <c r="P8175" s="5">
        <f t="shared" si="901"/>
        <v>410.35636606438794</v>
      </c>
      <c r="Q8175" s="5">
        <f t="shared" si="902"/>
        <v>499.80005856091844</v>
      </c>
    </row>
    <row r="8176" spans="2:17" x14ac:dyDescent="0.25">
      <c r="B8176">
        <v>70.372177820000005</v>
      </c>
      <c r="C8176">
        <v>10.873274480511199</v>
      </c>
      <c r="D8176">
        <v>10.873274480511199</v>
      </c>
      <c r="E8176">
        <v>10.981728803064501</v>
      </c>
      <c r="F8176">
        <v>10.534826598590501</v>
      </c>
      <c r="G8176">
        <v>10.9476601865081</v>
      </c>
      <c r="H8176">
        <v>10.478117873332</v>
      </c>
      <c r="I8176">
        <v>9.8971361437703305</v>
      </c>
      <c r="J8176" s="22">
        <v>70.372177820000005</v>
      </c>
      <c r="K8176" s="5">
        <f t="shared" si="896"/>
        <v>10.910662020029257</v>
      </c>
      <c r="L8176" s="5">
        <f t="shared" si="897"/>
        <v>90.910662020029264</v>
      </c>
      <c r="M8176" s="5">
        <f t="shared" si="898"/>
        <v>170.8535626333059</v>
      </c>
      <c r="N8176" s="5">
        <f t="shared" si="899"/>
        <v>250.60694400642075</v>
      </c>
      <c r="O8176" s="5">
        <f t="shared" si="900"/>
        <v>330.69989179614606</v>
      </c>
      <c r="P8176" s="5">
        <f t="shared" si="901"/>
        <v>410.43163958779689</v>
      </c>
      <c r="Q8176" s="5">
        <f t="shared" si="902"/>
        <v>499.80427504391025</v>
      </c>
    </row>
    <row r="8177" spans="2:17" x14ac:dyDescent="0.25">
      <c r="B8177">
        <v>70.38017782</v>
      </c>
      <c r="C8177">
        <v>10.719356649527599</v>
      </c>
      <c r="D8177">
        <v>10.719356649527599</v>
      </c>
      <c r="E8177">
        <v>11.0339989874536</v>
      </c>
      <c r="F8177">
        <v>10.5356634955877</v>
      </c>
      <c r="G8177">
        <v>10.6909798542125</v>
      </c>
      <c r="H8177">
        <v>10.5843916431048</v>
      </c>
      <c r="I8177">
        <v>10.073266646982701</v>
      </c>
      <c r="J8177" s="22">
        <v>70.38017782</v>
      </c>
      <c r="K8177" s="5">
        <f t="shared" si="896"/>
        <v>11.002943829028943</v>
      </c>
      <c r="L8177" s="5">
        <f t="shared" si="897"/>
        <v>91.002943829028936</v>
      </c>
      <c r="M8177" s="5">
        <f t="shared" si="898"/>
        <v>170.8672386922178</v>
      </c>
      <c r="N8177" s="5">
        <f t="shared" si="899"/>
        <v>250.62512867698604</v>
      </c>
      <c r="O8177" s="5">
        <f t="shared" si="900"/>
        <v>330.70751836288491</v>
      </c>
      <c r="P8177" s="5">
        <f t="shared" si="901"/>
        <v>410.49022964295614</v>
      </c>
      <c r="Q8177" s="5">
        <f t="shared" si="902"/>
        <v>499.77666932482305</v>
      </c>
    </row>
    <row r="8178" spans="2:17" x14ac:dyDescent="0.25">
      <c r="B8178">
        <v>70.388177819999996</v>
      </c>
      <c r="C8178">
        <v>11.3072203045917</v>
      </c>
      <c r="D8178">
        <v>11.3072203045917</v>
      </c>
      <c r="E8178">
        <v>10.5835557758371</v>
      </c>
      <c r="F8178">
        <v>10.9205531238759</v>
      </c>
      <c r="G8178">
        <v>10.380743030095999</v>
      </c>
      <c r="H8178">
        <v>10.622356502346401</v>
      </c>
      <c r="I8178">
        <v>9.4276332251638397</v>
      </c>
      <c r="J8178" s="22">
        <v>70.388177819999996</v>
      </c>
      <c r="K8178" s="5">
        <f t="shared" si="896"/>
        <v>11.105036863865752</v>
      </c>
      <c r="L8178" s="5">
        <f t="shared" si="897"/>
        <v>91.105036863865749</v>
      </c>
      <c r="M8178" s="5">
        <f t="shared" si="898"/>
        <v>170.872614990785</v>
      </c>
      <c r="N8178" s="5">
        <f t="shared" si="899"/>
        <v>250.64082365738668</v>
      </c>
      <c r="O8178" s="5">
        <f t="shared" si="900"/>
        <v>330.75384407808741</v>
      </c>
      <c r="P8178" s="5">
        <f t="shared" si="901"/>
        <v>410.51056251258319</v>
      </c>
      <c r="Q8178" s="5">
        <f t="shared" si="902"/>
        <v>499.73267755835781</v>
      </c>
    </row>
    <row r="8179" spans="2:17" x14ac:dyDescent="0.25">
      <c r="B8179">
        <v>70.396177820000005</v>
      </c>
      <c r="C8179">
        <v>11.3072545859218</v>
      </c>
      <c r="D8179">
        <v>11.3072545859218</v>
      </c>
      <c r="E8179">
        <v>10.9854710999233</v>
      </c>
      <c r="F8179">
        <v>10.629610705750601</v>
      </c>
      <c r="G8179">
        <v>10.7770698389535</v>
      </c>
      <c r="H8179">
        <v>10.5149782556456</v>
      </c>
      <c r="I8179">
        <v>9.7393931405118703</v>
      </c>
      <c r="J8179" s="22">
        <v>70.396177820000005</v>
      </c>
      <c r="K8179" s="5">
        <f t="shared" si="896"/>
        <v>11.174829012245127</v>
      </c>
      <c r="L8179" s="5">
        <f t="shared" si="897"/>
        <v>91.174829012245127</v>
      </c>
      <c r="M8179" s="5">
        <f t="shared" si="898"/>
        <v>170.87649947748898</v>
      </c>
      <c r="N8179" s="5">
        <f t="shared" si="899"/>
        <v>250.64647694110187</v>
      </c>
      <c r="O8179" s="5">
        <f t="shared" si="900"/>
        <v>330.83718196637813</v>
      </c>
      <c r="P8179" s="5">
        <f t="shared" si="901"/>
        <v>410.49845956513911</v>
      </c>
      <c r="Q8179" s="5">
        <f t="shared" si="902"/>
        <v>499.70670425198477</v>
      </c>
    </row>
    <row r="8180" spans="2:17" x14ac:dyDescent="0.25">
      <c r="B8180">
        <v>70.404177820000001</v>
      </c>
      <c r="C8180">
        <v>11.527052812710499</v>
      </c>
      <c r="D8180">
        <v>11.527052812710499</v>
      </c>
      <c r="E8180">
        <v>10.9046598346082</v>
      </c>
      <c r="F8180">
        <v>10.4575648895014</v>
      </c>
      <c r="G8180">
        <v>11.252269807940801</v>
      </c>
      <c r="H8180">
        <v>10.410771067136899</v>
      </c>
      <c r="I8180">
        <v>9.4368240302100599</v>
      </c>
      <c r="J8180" s="22">
        <v>70.404177820000001</v>
      </c>
      <c r="K8180" s="5">
        <f t="shared" si="896"/>
        <v>11.185180941469639</v>
      </c>
      <c r="L8180" s="5">
        <f t="shared" si="897"/>
        <v>91.185180941469639</v>
      </c>
      <c r="M8180" s="5">
        <f t="shared" si="898"/>
        <v>170.87606701791458</v>
      </c>
      <c r="N8180" s="5">
        <f t="shared" si="899"/>
        <v>250.65418108262136</v>
      </c>
      <c r="O8180" s="5">
        <f t="shared" si="900"/>
        <v>330.92153052269543</v>
      </c>
      <c r="P8180" s="5">
        <f t="shared" si="901"/>
        <v>410.48311147001374</v>
      </c>
      <c r="Q8180" s="5">
        <f t="shared" si="902"/>
        <v>499.71876196720814</v>
      </c>
    </row>
    <row r="8181" spans="2:17" x14ac:dyDescent="0.25">
      <c r="B8181">
        <v>70.412177819999997</v>
      </c>
      <c r="C8181">
        <v>10.8248977644751</v>
      </c>
      <c r="D8181">
        <v>10.8248977644751</v>
      </c>
      <c r="E8181">
        <v>11.0307787652598</v>
      </c>
      <c r="F8181">
        <v>10.4670003491043</v>
      </c>
      <c r="G8181">
        <v>11.1579072122681</v>
      </c>
      <c r="H8181">
        <v>10.3770685164461</v>
      </c>
      <c r="I8181">
        <v>9.9622884725820402</v>
      </c>
      <c r="J8181" s="22">
        <v>70.412177819999997</v>
      </c>
      <c r="K8181" s="5">
        <f t="shared" si="896"/>
        <v>11.153091199589419</v>
      </c>
      <c r="L8181" s="5">
        <f t="shared" si="897"/>
        <v>91.153091199589426</v>
      </c>
      <c r="M8181" s="5">
        <f t="shared" si="898"/>
        <v>170.8680778819122</v>
      </c>
      <c r="N8181" s="5">
        <f t="shared" si="899"/>
        <v>250.67346423928285</v>
      </c>
      <c r="O8181" s="5">
        <f t="shared" si="900"/>
        <v>330.95979667126818</v>
      </c>
      <c r="P8181" s="5">
        <f t="shared" si="901"/>
        <v>410.49787402204481</v>
      </c>
      <c r="Q8181" s="5">
        <f t="shared" si="902"/>
        <v>499.75444069179866</v>
      </c>
    </row>
    <row r="8182" spans="2:17" x14ac:dyDescent="0.25">
      <c r="B8182">
        <v>70.420177820000006</v>
      </c>
      <c r="C8182">
        <v>11.201138625408699</v>
      </c>
      <c r="D8182">
        <v>11.201138625408699</v>
      </c>
      <c r="E8182">
        <v>10.646301073410999</v>
      </c>
      <c r="F8182">
        <v>11.3315047286724</v>
      </c>
      <c r="G8182">
        <v>10.798758535246501</v>
      </c>
      <c r="H8182">
        <v>10.321784471436199</v>
      </c>
      <c r="I8182">
        <v>9.9500227644045491</v>
      </c>
      <c r="J8182" s="22">
        <v>70.420177820000006</v>
      </c>
      <c r="K8182" s="5">
        <f t="shared" si="896"/>
        <v>11.122398208958485</v>
      </c>
      <c r="L8182" s="5">
        <f t="shared" si="897"/>
        <v>91.122398208958487</v>
      </c>
      <c r="M8182" s="5">
        <f t="shared" si="898"/>
        <v>170.86302062438017</v>
      </c>
      <c r="N8182" s="5">
        <f t="shared" si="899"/>
        <v>250.69415919730164</v>
      </c>
      <c r="O8182" s="5">
        <f t="shared" si="900"/>
        <v>330.93504296607176</v>
      </c>
      <c r="P8182" s="5">
        <f t="shared" si="901"/>
        <v>410.55355630739132</v>
      </c>
      <c r="Q8182" s="5">
        <f t="shared" si="902"/>
        <v>499.7836814793049</v>
      </c>
    </row>
    <row r="8183" spans="2:17" x14ac:dyDescent="0.25">
      <c r="B8183">
        <v>70.428177820000002</v>
      </c>
      <c r="C8183">
        <v>10.7877129534692</v>
      </c>
      <c r="D8183">
        <v>10.7877129534692</v>
      </c>
      <c r="E8183">
        <v>10.713816557510601</v>
      </c>
      <c r="F8183">
        <v>10.209720025301401</v>
      </c>
      <c r="G8183">
        <v>11.034560490731</v>
      </c>
      <c r="H8183">
        <v>10.9420926184193</v>
      </c>
      <c r="I8183">
        <v>9.63819964832118</v>
      </c>
      <c r="J8183" s="22">
        <v>70.428177820000002</v>
      </c>
      <c r="K8183" s="5">
        <f t="shared" si="896"/>
        <v>11.116170387030404</v>
      </c>
      <c r="L8183" s="5">
        <f t="shared" si="897"/>
        <v>91.116170387030408</v>
      </c>
      <c r="M8183" s="5">
        <f t="shared" si="898"/>
        <v>170.87532477557497</v>
      </c>
      <c r="N8183" s="5">
        <f t="shared" si="899"/>
        <v>250.69976976817293</v>
      </c>
      <c r="O8183" s="5">
        <f t="shared" si="900"/>
        <v>330.86865472668234</v>
      </c>
      <c r="P8183" s="5">
        <f t="shared" si="901"/>
        <v>410.62725310539759</v>
      </c>
      <c r="Q8183" s="5">
        <f t="shared" si="902"/>
        <v>499.79342576897005</v>
      </c>
    </row>
    <row r="8184" spans="2:17" x14ac:dyDescent="0.25">
      <c r="B8184">
        <v>70.436177819999997</v>
      </c>
      <c r="C8184">
        <v>11.469816556718801</v>
      </c>
      <c r="D8184">
        <v>11.469816556718801</v>
      </c>
      <c r="E8184">
        <v>11.154877583054899</v>
      </c>
      <c r="F8184">
        <v>10.8715473128646</v>
      </c>
      <c r="G8184">
        <v>10.6522602291321</v>
      </c>
      <c r="H8184">
        <v>10.644558999178001</v>
      </c>
      <c r="I8184">
        <v>9.8462213927169806</v>
      </c>
      <c r="J8184" s="22">
        <v>70.436177819999997</v>
      </c>
      <c r="K8184" s="5">
        <f t="shared" si="896"/>
        <v>11.115162485574778</v>
      </c>
      <c r="L8184" s="5">
        <f t="shared" si="897"/>
        <v>91.115162485574785</v>
      </c>
      <c r="M8184" s="5">
        <f t="shared" si="898"/>
        <v>170.90389155029345</v>
      </c>
      <c r="N8184" s="5">
        <f t="shared" si="899"/>
        <v>250.6841825585588</v>
      </c>
      <c r="O8184" s="5">
        <f t="shared" si="900"/>
        <v>330.79761138661564</v>
      </c>
      <c r="P8184" s="5">
        <f t="shared" si="901"/>
        <v>410.68147328319776</v>
      </c>
      <c r="Q8184" s="5">
        <f t="shared" si="902"/>
        <v>499.79513134098931</v>
      </c>
    </row>
    <row r="8185" spans="2:17" x14ac:dyDescent="0.25">
      <c r="B8185">
        <v>70.444177819999993</v>
      </c>
      <c r="C8185">
        <v>11.231375362983099</v>
      </c>
      <c r="D8185">
        <v>11.231375362983099</v>
      </c>
      <c r="E8185">
        <v>10.888840873501101</v>
      </c>
      <c r="F8185">
        <v>10.767288852179</v>
      </c>
      <c r="G8185">
        <v>10.726616364481201</v>
      </c>
      <c r="H8185">
        <v>10.890766769703999</v>
      </c>
      <c r="I8185">
        <v>9.7045760745854608</v>
      </c>
      <c r="J8185" s="22">
        <v>70.444177819999993</v>
      </c>
      <c r="K8185" s="5">
        <f t="shared" si="896"/>
        <v>11.086865732151299</v>
      </c>
      <c r="L8185" s="5">
        <f t="shared" si="897"/>
        <v>91.086865732151296</v>
      </c>
      <c r="M8185" s="5">
        <f t="shared" si="898"/>
        <v>170.93561393318228</v>
      </c>
      <c r="N8185" s="5">
        <f t="shared" si="899"/>
        <v>250.65059299900173</v>
      </c>
      <c r="O8185" s="5">
        <f t="shared" si="900"/>
        <v>330.75437591791496</v>
      </c>
      <c r="P8185" s="5">
        <f t="shared" si="901"/>
        <v>410.69538112392758</v>
      </c>
      <c r="Q8185" s="5">
        <f t="shared" si="902"/>
        <v>499.80715092261016</v>
      </c>
    </row>
    <row r="8186" spans="2:17" x14ac:dyDescent="0.25">
      <c r="B8186">
        <v>70.452177820000003</v>
      </c>
      <c r="C8186">
        <v>10.9384219821256</v>
      </c>
      <c r="D8186">
        <v>10.9384219821256</v>
      </c>
      <c r="E8186">
        <v>10.9034251978039</v>
      </c>
      <c r="F8186">
        <v>10.578745794877699</v>
      </c>
      <c r="G8186">
        <v>10.5655180331228</v>
      </c>
      <c r="H8186">
        <v>10.5526503992161</v>
      </c>
      <c r="I8186">
        <v>9.9098002030854992</v>
      </c>
      <c r="J8186" s="22">
        <v>70.452177820000003</v>
      </c>
      <c r="K8186" s="5">
        <f t="shared" si="896"/>
        <v>11.026301272307675</v>
      </c>
      <c r="L8186" s="5">
        <f t="shared" si="897"/>
        <v>91.026301272307677</v>
      </c>
      <c r="M8186" s="5">
        <f t="shared" si="898"/>
        <v>170.96194946054229</v>
      </c>
      <c r="N8186" s="5">
        <f t="shared" si="899"/>
        <v>250.61032411172431</v>
      </c>
      <c r="O8186" s="5">
        <f t="shared" si="900"/>
        <v>330.75617468891448</v>
      </c>
      <c r="P8186" s="5">
        <f t="shared" si="901"/>
        <v>410.67607314806327</v>
      </c>
      <c r="Q8186" s="5">
        <f t="shared" si="902"/>
        <v>499.84007224828576</v>
      </c>
    </row>
    <row r="8187" spans="2:17" x14ac:dyDescent="0.25">
      <c r="B8187">
        <v>70.460177819999998</v>
      </c>
      <c r="C8187">
        <v>10.8053305131949</v>
      </c>
      <c r="D8187">
        <v>10.8053305131949</v>
      </c>
      <c r="E8187">
        <v>10.962305912458699</v>
      </c>
      <c r="F8187">
        <v>10.455288471668799</v>
      </c>
      <c r="G8187">
        <v>10.767024502964601</v>
      </c>
      <c r="H8187">
        <v>10.6600717261284</v>
      </c>
      <c r="I8187">
        <v>9.7254520563271694</v>
      </c>
      <c r="J8187" s="22">
        <v>70.460177819999998</v>
      </c>
      <c r="K8187" s="5">
        <f t="shared" si="896"/>
        <v>10.958956742948921</v>
      </c>
      <c r="L8187" s="5">
        <f t="shared" si="897"/>
        <v>90.958956742948914</v>
      </c>
      <c r="M8187" s="5">
        <f t="shared" si="898"/>
        <v>170.97828918502066</v>
      </c>
      <c r="N8187" s="5">
        <f t="shared" si="899"/>
        <v>250.58384414728198</v>
      </c>
      <c r="O8187" s="5">
        <f t="shared" si="900"/>
        <v>330.79632255749721</v>
      </c>
      <c r="P8187" s="5">
        <f t="shared" si="901"/>
        <v>410.64388825183204</v>
      </c>
      <c r="Q8187" s="5">
        <f t="shared" si="902"/>
        <v>499.89461427432934</v>
      </c>
    </row>
    <row r="8188" spans="2:17" x14ac:dyDescent="0.25">
      <c r="B8188">
        <v>70.468177819999994</v>
      </c>
      <c r="C8188">
        <v>10.972447421331101</v>
      </c>
      <c r="D8188">
        <v>10.972447421331101</v>
      </c>
      <c r="E8188">
        <v>11.1330022363737</v>
      </c>
      <c r="F8188">
        <v>10.3947445658231</v>
      </c>
      <c r="G8188">
        <v>10.9984059351195</v>
      </c>
      <c r="H8188">
        <v>10.6477424443187</v>
      </c>
      <c r="I8188">
        <v>10.0186346495056</v>
      </c>
      <c r="J8188" s="22">
        <v>70.468177819999994</v>
      </c>
      <c r="K8188" s="5">
        <f t="shared" si="896"/>
        <v>10.911420757765104</v>
      </c>
      <c r="L8188" s="5">
        <f t="shared" si="897"/>
        <v>90.9114207577651</v>
      </c>
      <c r="M8188" s="5">
        <f t="shared" si="898"/>
        <v>170.97437300512584</v>
      </c>
      <c r="N8188" s="5">
        <f t="shared" si="899"/>
        <v>250.5841280732941</v>
      </c>
      <c r="O8188" s="5">
        <f t="shared" si="900"/>
        <v>330.84681293675288</v>
      </c>
      <c r="P8188" s="5">
        <f t="shared" si="901"/>
        <v>410.61303976384329</v>
      </c>
      <c r="Q8188" s="5">
        <f t="shared" si="902"/>
        <v>499.96123060751444</v>
      </c>
    </row>
    <row r="8189" spans="2:17" x14ac:dyDescent="0.25">
      <c r="B8189">
        <v>70.476177820000004</v>
      </c>
      <c r="C8189">
        <v>10.8249931679697</v>
      </c>
      <c r="D8189">
        <v>10.8249931679697</v>
      </c>
      <c r="E8189">
        <v>11.053879425765</v>
      </c>
      <c r="F8189">
        <v>10.774363480221201</v>
      </c>
      <c r="G8189">
        <v>10.965516139179201</v>
      </c>
      <c r="H8189">
        <v>10.481044520617701</v>
      </c>
      <c r="I8189">
        <v>10.086555904982101</v>
      </c>
      <c r="J8189" s="22">
        <v>70.476177820000004</v>
      </c>
      <c r="K8189" s="5">
        <f t="shared" si="896"/>
        <v>10.893235265681987</v>
      </c>
      <c r="L8189" s="5">
        <f t="shared" si="897"/>
        <v>90.893235265681994</v>
      </c>
      <c r="M8189" s="5">
        <f t="shared" si="898"/>
        <v>170.94277040509022</v>
      </c>
      <c r="N8189" s="5">
        <f t="shared" si="899"/>
        <v>250.59748912219371</v>
      </c>
      <c r="O8189" s="5">
        <f t="shared" si="900"/>
        <v>330.87851721630739</v>
      </c>
      <c r="P8189" s="5">
        <f t="shared" si="901"/>
        <v>410.58511582252277</v>
      </c>
      <c r="Q8189" s="5">
        <f t="shared" si="902"/>
        <v>500.02129357669884</v>
      </c>
    </row>
    <row r="8190" spans="2:17" x14ac:dyDescent="0.25">
      <c r="B8190">
        <v>70.484177819999999</v>
      </c>
      <c r="C8190">
        <v>10.883165260991699</v>
      </c>
      <c r="D8190">
        <v>10.883165260991699</v>
      </c>
      <c r="E8190">
        <v>10.793625779597001</v>
      </c>
      <c r="F8190">
        <v>10.812794671100299</v>
      </c>
      <c r="G8190">
        <v>10.837466027840099</v>
      </c>
      <c r="H8190">
        <v>10.664781430936401</v>
      </c>
      <c r="I8190">
        <v>10.1564533797793</v>
      </c>
      <c r="J8190" s="22">
        <v>70.484177819999999</v>
      </c>
      <c r="K8190" s="5">
        <f t="shared" si="896"/>
        <v>10.903258201767759</v>
      </c>
      <c r="L8190" s="5">
        <f t="shared" si="897"/>
        <v>90.903258201767756</v>
      </c>
      <c r="M8190" s="5">
        <f t="shared" si="898"/>
        <v>170.89563646751253</v>
      </c>
      <c r="N8190" s="5">
        <f t="shared" si="899"/>
        <v>250.59785260353644</v>
      </c>
      <c r="O8190" s="5">
        <f t="shared" si="900"/>
        <v>330.88068877515798</v>
      </c>
      <c r="P8190" s="5">
        <f t="shared" si="901"/>
        <v>410.55690038070441</v>
      </c>
      <c r="Q8190" s="5">
        <f t="shared" si="902"/>
        <v>500.05941392614005</v>
      </c>
    </row>
    <row r="8191" spans="2:17" x14ac:dyDescent="0.25">
      <c r="B8191">
        <v>70.492177819999995</v>
      </c>
      <c r="C8191">
        <v>10.8181614373785</v>
      </c>
      <c r="D8191">
        <v>10.8181614373785</v>
      </c>
      <c r="E8191">
        <v>10.730210893945699</v>
      </c>
      <c r="F8191">
        <v>10.463894208133899</v>
      </c>
      <c r="G8191">
        <v>10.889258869482701</v>
      </c>
      <c r="H8191">
        <v>10.598404176793601</v>
      </c>
      <c r="I8191">
        <v>10.098106378009</v>
      </c>
      <c r="J8191" s="22">
        <v>70.492177819999995</v>
      </c>
      <c r="K8191" s="5">
        <f t="shared" si="896"/>
        <v>10.936575140697489</v>
      </c>
      <c r="L8191" s="5">
        <f t="shared" si="897"/>
        <v>90.936575140697485</v>
      </c>
      <c r="M8191" s="5">
        <f t="shared" si="898"/>
        <v>170.85875647467131</v>
      </c>
      <c r="N8191" s="5">
        <f t="shared" si="899"/>
        <v>250.58141957803022</v>
      </c>
      <c r="O8191" s="5">
        <f t="shared" si="900"/>
        <v>330.86183849571182</v>
      </c>
      <c r="P8191" s="5">
        <f t="shared" si="901"/>
        <v>410.53408808470391</v>
      </c>
      <c r="Q8191" s="5">
        <f t="shared" si="902"/>
        <v>500.07988888159133</v>
      </c>
    </row>
    <row r="8192" spans="2:17" x14ac:dyDescent="0.25">
      <c r="B8192">
        <v>70.500177820000005</v>
      </c>
      <c r="C8192">
        <v>11.0332103665706</v>
      </c>
      <c r="D8192">
        <v>11.0332103665706</v>
      </c>
      <c r="E8192">
        <v>10.8065181488188</v>
      </c>
      <c r="F8192">
        <v>10.3802955415683</v>
      </c>
      <c r="G8192">
        <v>10.8836023337344</v>
      </c>
      <c r="H8192">
        <v>10.273378830650501</v>
      </c>
      <c r="I8192">
        <v>9.9593112642966108</v>
      </c>
      <c r="J8192" s="22">
        <v>70.500177820000005</v>
      </c>
      <c r="K8192" s="5">
        <f t="shared" si="896"/>
        <v>10.981697671288856</v>
      </c>
      <c r="L8192" s="5">
        <f t="shared" si="897"/>
        <v>90.981697671288856</v>
      </c>
      <c r="M8192" s="5">
        <f t="shared" si="898"/>
        <v>170.84608160234032</v>
      </c>
      <c r="N8192" s="5">
        <f t="shared" si="899"/>
        <v>250.57185301179209</v>
      </c>
      <c r="O8192" s="5">
        <f t="shared" si="900"/>
        <v>330.83898302384227</v>
      </c>
      <c r="P8192" s="5">
        <f t="shared" si="901"/>
        <v>410.53447465675686</v>
      </c>
      <c r="Q8192" s="5">
        <f t="shared" si="902"/>
        <v>500.10594216577914</v>
      </c>
    </row>
    <row r="8193" spans="2:17" x14ac:dyDescent="0.25">
      <c r="B8193">
        <v>70.50817782</v>
      </c>
      <c r="C8193">
        <v>11.1696392068629</v>
      </c>
      <c r="D8193">
        <v>11.1696392068629</v>
      </c>
      <c r="E8193">
        <v>10.9636017158067</v>
      </c>
      <c r="F8193">
        <v>10.594429760851</v>
      </c>
      <c r="G8193">
        <v>10.715090661483201</v>
      </c>
      <c r="H8193">
        <v>10.455572521948801</v>
      </c>
      <c r="I8193">
        <v>10.032689964649601</v>
      </c>
      <c r="J8193" s="22">
        <v>70.50817782</v>
      </c>
      <c r="K8193" s="5">
        <f t="shared" si="896"/>
        <v>11.022494742228725</v>
      </c>
      <c r="L8193" s="5">
        <f t="shared" si="897"/>
        <v>91.02249474222873</v>
      </c>
      <c r="M8193" s="5">
        <f t="shared" si="898"/>
        <v>170.84837123164561</v>
      </c>
      <c r="N8193" s="5">
        <f t="shared" si="899"/>
        <v>250.58865626833764</v>
      </c>
      <c r="O8193" s="5">
        <f t="shared" si="900"/>
        <v>330.82687616086895</v>
      </c>
      <c r="P8193" s="5">
        <f t="shared" si="901"/>
        <v>410.57161737980243</v>
      </c>
      <c r="Q8193" s="5">
        <f t="shared" si="902"/>
        <v>500.15808383593196</v>
      </c>
    </row>
    <row r="8194" spans="2:17" x14ac:dyDescent="0.25">
      <c r="B8194">
        <v>70.516177819999996</v>
      </c>
      <c r="C8194">
        <v>10.9487281044592</v>
      </c>
      <c r="D8194">
        <v>10.9487281044592</v>
      </c>
      <c r="E8194">
        <v>10.8599134043627</v>
      </c>
      <c r="F8194">
        <v>10.6845290121451</v>
      </c>
      <c r="G8194">
        <v>10.7153531518835</v>
      </c>
      <c r="H8194">
        <v>10.808759649199301</v>
      </c>
      <c r="I8194">
        <v>10.320330307179599</v>
      </c>
      <c r="J8194" s="22">
        <v>70.516177819999996</v>
      </c>
      <c r="K8194" s="5">
        <f t="shared" si="896"/>
        <v>11.048151970630546</v>
      </c>
      <c r="L8194" s="5">
        <f t="shared" si="897"/>
        <v>91.048151970630542</v>
      </c>
      <c r="M8194" s="5">
        <f t="shared" si="898"/>
        <v>170.84777200140701</v>
      </c>
      <c r="N8194" s="5">
        <f t="shared" si="899"/>
        <v>250.62375771434148</v>
      </c>
      <c r="O8194" s="5">
        <f t="shared" si="900"/>
        <v>330.82636890644886</v>
      </c>
      <c r="P8194" s="5">
        <f t="shared" si="901"/>
        <v>410.6383549990191</v>
      </c>
      <c r="Q8194" s="5">
        <f t="shared" si="902"/>
        <v>500.23674498436469</v>
      </c>
    </row>
    <row r="8195" spans="2:17" x14ac:dyDescent="0.25">
      <c r="B8195">
        <v>70.524177820000006</v>
      </c>
      <c r="C8195">
        <v>11.0878738853273</v>
      </c>
      <c r="D8195">
        <v>11.0878738853273</v>
      </c>
      <c r="E8195">
        <v>10.7777264658948</v>
      </c>
      <c r="F8195">
        <v>10.691928231878499</v>
      </c>
      <c r="G8195">
        <v>10.993675882852401</v>
      </c>
      <c r="H8195">
        <v>10.7180506354072</v>
      </c>
      <c r="I8195">
        <v>10.4087883043392</v>
      </c>
      <c r="J8195" s="22">
        <v>70.524177820000006</v>
      </c>
      <c r="K8195" s="5">
        <f t="shared" si="896"/>
        <v>11.057087700133454</v>
      </c>
      <c r="L8195" s="5">
        <f t="shared" si="897"/>
        <v>91.057087700133451</v>
      </c>
      <c r="M8195" s="5">
        <f t="shared" si="898"/>
        <v>170.8361972381239</v>
      </c>
      <c r="N8195" s="5">
        <f t="shared" si="899"/>
        <v>250.65379425224316</v>
      </c>
      <c r="O8195" s="5">
        <f t="shared" si="900"/>
        <v>330.81985206024751</v>
      </c>
      <c r="P8195" s="5">
        <f t="shared" si="901"/>
        <v>410.71308247625734</v>
      </c>
      <c r="Q8195" s="5">
        <f t="shared" si="902"/>
        <v>500.32904550582111</v>
      </c>
    </row>
    <row r="8196" spans="2:17" x14ac:dyDescent="0.25">
      <c r="B8196">
        <v>70.532177820000001</v>
      </c>
      <c r="C8196">
        <v>11.175789173539799</v>
      </c>
      <c r="D8196">
        <v>11.175789173539799</v>
      </c>
      <c r="E8196">
        <v>10.9209150852951</v>
      </c>
      <c r="F8196">
        <v>10.740744913127999</v>
      </c>
      <c r="G8196">
        <v>11.0081117937355</v>
      </c>
      <c r="H8196">
        <v>10.6823520874926</v>
      </c>
      <c r="I8196">
        <v>10.2743108602621</v>
      </c>
      <c r="J8196" s="22">
        <v>70.532177820000001</v>
      </c>
      <c r="K8196" s="5">
        <f t="shared" si="896"/>
        <v>11.052015479013576</v>
      </c>
      <c r="L8196" s="5">
        <f t="shared" si="897"/>
        <v>91.052015479013576</v>
      </c>
      <c r="M8196" s="5">
        <f t="shared" si="898"/>
        <v>170.81992094138516</v>
      </c>
      <c r="N8196" s="5">
        <f t="shared" si="899"/>
        <v>250.66552436072544</v>
      </c>
      <c r="O8196" s="5">
        <f t="shared" si="900"/>
        <v>330.79048011823897</v>
      </c>
      <c r="P8196" s="5">
        <f t="shared" si="901"/>
        <v>410.7757370706845</v>
      </c>
      <c r="Q8196" s="5">
        <f t="shared" si="902"/>
        <v>500.42341038906125</v>
      </c>
    </row>
    <row r="8197" spans="2:17" x14ac:dyDescent="0.25">
      <c r="B8197">
        <v>70.540177819999997</v>
      </c>
      <c r="C8197">
        <v>10.906070380403101</v>
      </c>
      <c r="D8197">
        <v>10.906070380403101</v>
      </c>
      <c r="E8197">
        <v>10.719995660526299</v>
      </c>
      <c r="F8197">
        <v>10.618573596454199</v>
      </c>
      <c r="G8197">
        <v>10.585375447443001</v>
      </c>
      <c r="H8197">
        <v>10.953639297174799</v>
      </c>
      <c r="I8197">
        <v>10.5161990324508</v>
      </c>
      <c r="J8197" s="22">
        <v>70.540177819999997</v>
      </c>
      <c r="K8197" s="5">
        <f t="shared" si="896"/>
        <v>11.038360331028869</v>
      </c>
      <c r="L8197" s="5">
        <f t="shared" si="897"/>
        <v>91.038360331028869</v>
      </c>
      <c r="M8197" s="5">
        <f t="shared" si="898"/>
        <v>170.81461846237076</v>
      </c>
      <c r="N8197" s="5">
        <f t="shared" si="899"/>
        <v>250.66218810259852</v>
      </c>
      <c r="O8197" s="5">
        <f t="shared" si="900"/>
        <v>330.74992401684443</v>
      </c>
      <c r="P8197" s="5">
        <f t="shared" si="901"/>
        <v>410.80964404765444</v>
      </c>
      <c r="Q8197" s="5">
        <f t="shared" si="902"/>
        <v>500.50740894634305</v>
      </c>
    </row>
    <row r="8198" spans="2:17" x14ac:dyDescent="0.25">
      <c r="B8198">
        <v>70.548177820000006</v>
      </c>
      <c r="C8198">
        <v>11.1323570584041</v>
      </c>
      <c r="D8198">
        <v>11.1323570584041</v>
      </c>
      <c r="E8198">
        <v>10.723107224539801</v>
      </c>
      <c r="F8198">
        <v>10.5574763636918</v>
      </c>
      <c r="G8198">
        <v>10.488854409685301</v>
      </c>
      <c r="H8198">
        <v>10.949418379907501</v>
      </c>
      <c r="I8198">
        <v>10.8171314272236</v>
      </c>
      <c r="J8198" s="22">
        <v>70.548177820000006</v>
      </c>
      <c r="K8198" s="5">
        <f t="shared" si="896"/>
        <v>11.029708403742525</v>
      </c>
      <c r="L8198" s="5">
        <f t="shared" si="897"/>
        <v>91.029708403742518</v>
      </c>
      <c r="M8198" s="5">
        <f t="shared" si="898"/>
        <v>170.83561497441968</v>
      </c>
      <c r="N8198" s="5">
        <f t="shared" si="899"/>
        <v>250.6499202633382</v>
      </c>
      <c r="O8198" s="5">
        <f t="shared" si="900"/>
        <v>330.73328288044047</v>
      </c>
      <c r="P8198" s="5">
        <f t="shared" si="901"/>
        <v>410.79888156410539</v>
      </c>
      <c r="Q8198" s="5">
        <f t="shared" si="902"/>
        <v>500.55945135331467</v>
      </c>
    </row>
    <row r="8199" spans="2:17" x14ac:dyDescent="0.25">
      <c r="B8199">
        <v>70.556177820000002</v>
      </c>
      <c r="C8199">
        <v>10.925929173015</v>
      </c>
      <c r="D8199">
        <v>10.925929173015</v>
      </c>
      <c r="E8199">
        <v>10.8074307594022</v>
      </c>
      <c r="F8199">
        <v>10.8153265208111</v>
      </c>
      <c r="G8199">
        <v>10.7154225892225</v>
      </c>
      <c r="H8199">
        <v>10.8124616640357</v>
      </c>
      <c r="I8199">
        <v>10.612268612825901</v>
      </c>
      <c r="J8199" s="22">
        <v>70.556177820000002</v>
      </c>
      <c r="K8199" s="5">
        <f t="shared" si="896"/>
        <v>11.047603273450736</v>
      </c>
      <c r="L8199" s="5">
        <f t="shared" si="897"/>
        <v>91.047603273450733</v>
      </c>
      <c r="M8199" s="5">
        <f t="shared" si="898"/>
        <v>170.88348075233901</v>
      </c>
      <c r="N8199" s="5">
        <f t="shared" si="899"/>
        <v>250.62945667745555</v>
      </c>
      <c r="O8199" s="5">
        <f t="shared" si="900"/>
        <v>330.76009203923206</v>
      </c>
      <c r="P8199" s="5">
        <f t="shared" si="901"/>
        <v>410.74068562790018</v>
      </c>
      <c r="Q8199" s="5">
        <f t="shared" si="902"/>
        <v>500.56052440976271</v>
      </c>
    </row>
    <row r="8200" spans="2:17" x14ac:dyDescent="0.25">
      <c r="B8200">
        <v>70.564177819999998</v>
      </c>
      <c r="C8200">
        <v>10.861573307901599</v>
      </c>
      <c r="D8200">
        <v>10.861573307901599</v>
      </c>
      <c r="E8200">
        <v>11.0842166228229</v>
      </c>
      <c r="F8200">
        <v>10.6444055203195</v>
      </c>
      <c r="G8200">
        <v>10.952762986470599</v>
      </c>
      <c r="H8200">
        <v>10.655246566315901</v>
      </c>
      <c r="I8200">
        <v>10.620195001549</v>
      </c>
      <c r="J8200" s="22">
        <v>70.564177819999998</v>
      </c>
      <c r="K8200" s="5">
        <f t="shared" si="896"/>
        <v>11.103825865562012</v>
      </c>
      <c r="L8200" s="5">
        <f t="shared" si="897"/>
        <v>91.103825865562015</v>
      </c>
      <c r="M8200" s="5">
        <f t="shared" si="898"/>
        <v>170.93653615140835</v>
      </c>
      <c r="N8200" s="5">
        <f t="shared" si="899"/>
        <v>250.60729079468769</v>
      </c>
      <c r="O8200" s="5">
        <f t="shared" si="900"/>
        <v>330.81158491003134</v>
      </c>
      <c r="P8200" s="5">
        <f t="shared" si="901"/>
        <v>410.66020148338771</v>
      </c>
      <c r="Q8200" s="5">
        <f t="shared" si="902"/>
        <v>500.51835394580377</v>
      </c>
    </row>
    <row r="8201" spans="2:17" x14ac:dyDescent="0.25">
      <c r="B8201">
        <v>70.572177819999993</v>
      </c>
      <c r="C8201">
        <v>11.245150057234399</v>
      </c>
      <c r="D8201">
        <v>11.245150057234399</v>
      </c>
      <c r="E8201">
        <v>11.057848260217</v>
      </c>
      <c r="F8201">
        <v>10.346807204986099</v>
      </c>
      <c r="G8201">
        <v>10.944838031629899</v>
      </c>
      <c r="H8201">
        <v>10.332777402414999</v>
      </c>
      <c r="I8201">
        <v>10.285662444807601</v>
      </c>
      <c r="J8201" s="22">
        <v>70.572177819999993</v>
      </c>
      <c r="K8201" s="5">
        <f t="shared" si="896"/>
        <v>11.178210786315965</v>
      </c>
      <c r="L8201" s="5">
        <f t="shared" si="897"/>
        <v>91.178210786315958</v>
      </c>
      <c r="M8201" s="5">
        <f t="shared" si="898"/>
        <v>170.96418380561448</v>
      </c>
      <c r="N8201" s="5">
        <f t="shared" si="899"/>
        <v>250.60492472733796</v>
      </c>
      <c r="O8201" s="5">
        <f t="shared" si="900"/>
        <v>330.8513822047733</v>
      </c>
      <c r="P8201" s="5">
        <f t="shared" si="901"/>
        <v>410.60211976524414</v>
      </c>
      <c r="Q8201" s="5">
        <f t="shared" si="902"/>
        <v>500.47107405991596</v>
      </c>
    </row>
    <row r="8202" spans="2:17" x14ac:dyDescent="0.25">
      <c r="B8202">
        <v>70.580177820000003</v>
      </c>
      <c r="C8202">
        <v>11.5615223283822</v>
      </c>
      <c r="D8202">
        <v>11.5615223283822</v>
      </c>
      <c r="E8202">
        <v>11.013526564891301</v>
      </c>
      <c r="F8202">
        <v>10.5115090435468</v>
      </c>
      <c r="G8202">
        <v>10.860215194696501</v>
      </c>
      <c r="H8202">
        <v>10.553404169848699</v>
      </c>
      <c r="I8202">
        <v>10.292209601427199</v>
      </c>
      <c r="J8202" s="22">
        <v>70.580177820000003</v>
      </c>
      <c r="K8202" s="5">
        <f t="shared" si="896"/>
        <v>11.225711044073826</v>
      </c>
      <c r="L8202" s="5">
        <f t="shared" si="897"/>
        <v>91.225711044073819</v>
      </c>
      <c r="M8202" s="5">
        <f t="shared" si="898"/>
        <v>170.95294257292855</v>
      </c>
      <c r="N8202" s="5">
        <f t="shared" si="899"/>
        <v>250.6395234303927</v>
      </c>
      <c r="O8202" s="5">
        <f t="shared" si="900"/>
        <v>330.85795019110185</v>
      </c>
      <c r="P8202" s="5">
        <f t="shared" si="901"/>
        <v>410.60168060727494</v>
      </c>
      <c r="Q8202" s="5">
        <f t="shared" si="902"/>
        <v>500.46077253866503</v>
      </c>
    </row>
    <row r="8203" spans="2:17" x14ac:dyDescent="0.25">
      <c r="B8203">
        <v>70.588177819999999</v>
      </c>
      <c r="C8203">
        <v>11.4331988961645</v>
      </c>
      <c r="D8203">
        <v>11.4331988961645</v>
      </c>
      <c r="E8203">
        <v>10.9876837762639</v>
      </c>
      <c r="F8203">
        <v>10.8253251802498</v>
      </c>
      <c r="G8203">
        <v>10.8449693771787</v>
      </c>
      <c r="H8203">
        <v>10.541247593819</v>
      </c>
      <c r="I8203">
        <v>10.490488840005201</v>
      </c>
      <c r="J8203" s="22">
        <v>70.588177819999999</v>
      </c>
      <c r="K8203" s="5">
        <f t="shared" si="896"/>
        <v>11.215997177015367</v>
      </c>
      <c r="L8203" s="5">
        <f t="shared" si="897"/>
        <v>91.215997177015367</v>
      </c>
      <c r="M8203" s="5">
        <f t="shared" si="898"/>
        <v>170.92037331810633</v>
      </c>
      <c r="N8203" s="5">
        <f t="shared" si="899"/>
        <v>250.69323681958522</v>
      </c>
      <c r="O8203" s="5">
        <f t="shared" si="900"/>
        <v>330.83419772804859</v>
      </c>
      <c r="P8203" s="5">
        <f t="shared" si="901"/>
        <v>410.66098380386171</v>
      </c>
      <c r="Q8203" s="5">
        <f t="shared" si="902"/>
        <v>500.50201459238599</v>
      </c>
    </row>
    <row r="8204" spans="2:17" x14ac:dyDescent="0.25">
      <c r="B8204">
        <v>70.596177819999994</v>
      </c>
      <c r="C8204">
        <v>10.740561609362</v>
      </c>
      <c r="D8204">
        <v>10.740561609362</v>
      </c>
      <c r="E8204">
        <v>10.570517877475099</v>
      </c>
      <c r="F8204">
        <v>10.7892185308108</v>
      </c>
      <c r="G8204">
        <v>10.8952476357336</v>
      </c>
      <c r="H8204">
        <v>10.772808029219201</v>
      </c>
      <c r="I8204">
        <v>10.512272066172301</v>
      </c>
      <c r="J8204" s="22">
        <v>70.596177819999994</v>
      </c>
      <c r="K8204" s="5">
        <f t="shared" ref="K8204:K8267" si="903">$A$5*(C8198+C8210)+$A$6*(C8199+C8209)+$A$7*(C8200+C8208)+$A$8*(C8201+C8207)+$A$9*(C8202+C8206)+$A$10*(C8203+C8205)+$A$11*C8204+$K$2</f>
        <v>11.15794780645405</v>
      </c>
      <c r="L8204" s="5">
        <f t="shared" ref="L8204:L8267" si="904">$A$5*(D8198+D8210)+$A$6*(D8199+D8209)+$A$7*(D8200+D8208)+$A$8*(D8201+D8207)+$A$9*(D8202+D8206)+$A$10*(D8203+D8205)+$A$11*D8204+$L$2</f>
        <v>91.157947806454047</v>
      </c>
      <c r="M8204" s="5">
        <f t="shared" ref="M8204:M8267" si="905">$A$5*(E8198+E8210)+$A$6*(E8199+E8209)+$A$7*(E8200+E8208)+$A$8*(E8201+E8207)+$A$9*(E8202+E8206)+$A$10*(E8203+E8205)+$A$11*E8204+$M$2</f>
        <v>170.90288929811123</v>
      </c>
      <c r="N8204" s="5">
        <f t="shared" ref="N8204:N8267" si="906">$A$5*(F8198+F8210)+$A$6*(F8199+F8209)+$A$7*(F8200+F8208)+$A$8*(F8201+F8207)+$A$9*(F8202+F8206)+$A$10*(F8203+F8205)+$A$11*F8204+$N$2</f>
        <v>250.71757886126414</v>
      </c>
      <c r="O8204" s="5">
        <f t="shared" ref="O8204:O8267" si="907">$A$5*(G8198+G8210)+$A$6*(G8199+G8209)+$A$7*(G8200+G8208)+$A$8*(G8201+G8207)+$A$9*(G8202+G8206)+$A$10*(G8203+G8205)+$A$11*G8204+$O$2</f>
        <v>330.79979182000397</v>
      </c>
      <c r="P8204" s="5">
        <f t="shared" ref="P8204:P8267" si="908">$A$5*(H8198+H8210)+$A$6*(H8199+H8209)+$A$7*(H8200+H8208)+$A$8*(H8201+H8207)+$A$9*(H8202+H8206)+$A$10*(H8203+H8205)+$A$11*H8204+$P$2</f>
        <v>410.74874565228038</v>
      </c>
      <c r="Q8204" s="5">
        <f t="shared" ref="Q8204:Q8267" si="909">$A$5*(I8198+I8210)+$A$6*(I8199+I8209)+$A$7*(I8200+I8208)+$A$8*(I8201+I8207)+$A$9*(I8202+I8206)+$A$10*(I8203+I8205)+$A$11*I8204+$Q$2</f>
        <v>500.57363017583367</v>
      </c>
    </row>
    <row r="8205" spans="2:17" x14ac:dyDescent="0.25">
      <c r="B8205">
        <v>70.604177820000004</v>
      </c>
      <c r="C8205">
        <v>11.337035669659301</v>
      </c>
      <c r="D8205">
        <v>11.337035669659301</v>
      </c>
      <c r="E8205">
        <v>11.014895892411801</v>
      </c>
      <c r="F8205">
        <v>11.2249008333261</v>
      </c>
      <c r="G8205">
        <v>10.6450456263699</v>
      </c>
      <c r="H8205">
        <v>11.048406197351801</v>
      </c>
      <c r="I8205">
        <v>10.877109762850999</v>
      </c>
      <c r="J8205" s="22">
        <v>70.604177820000004</v>
      </c>
      <c r="K8205" s="5">
        <f t="shared" si="903"/>
        <v>11.081218735837242</v>
      </c>
      <c r="L8205" s="5">
        <f t="shared" si="904"/>
        <v>91.08121873583724</v>
      </c>
      <c r="M8205" s="5">
        <f t="shared" si="905"/>
        <v>170.92752491691883</v>
      </c>
      <c r="N8205" s="5">
        <f t="shared" si="906"/>
        <v>250.67959261601081</v>
      </c>
      <c r="O8205" s="5">
        <f t="shared" si="907"/>
        <v>330.78042014612964</v>
      </c>
      <c r="P8205" s="5">
        <f t="shared" si="908"/>
        <v>410.82115521208209</v>
      </c>
      <c r="Q8205" s="5">
        <f t="shared" si="909"/>
        <v>500.63782843801226</v>
      </c>
    </row>
    <row r="8206" spans="2:17" x14ac:dyDescent="0.25">
      <c r="B8206">
        <v>70.612177819999999</v>
      </c>
      <c r="C8206">
        <v>11.045926743489501</v>
      </c>
      <c r="D8206">
        <v>11.045926743489501</v>
      </c>
      <c r="E8206">
        <v>10.8057740326882</v>
      </c>
      <c r="F8206">
        <v>10.152910881674201</v>
      </c>
      <c r="G8206">
        <v>10.505331081231899</v>
      </c>
      <c r="H8206">
        <v>10.8890205579866</v>
      </c>
      <c r="I8206">
        <v>10.695461554595999</v>
      </c>
      <c r="J8206" s="22">
        <v>70.612177819999999</v>
      </c>
      <c r="K8206" s="5">
        <f t="shared" si="903"/>
        <v>11.012077780324031</v>
      </c>
      <c r="L8206" s="5">
        <f t="shared" si="904"/>
        <v>91.012077780324034</v>
      </c>
      <c r="M8206" s="5">
        <f t="shared" si="905"/>
        <v>170.99150673962947</v>
      </c>
      <c r="N8206" s="5">
        <f t="shared" si="906"/>
        <v>250.59699038574061</v>
      </c>
      <c r="O8206" s="5">
        <f t="shared" si="907"/>
        <v>330.79182330542727</v>
      </c>
      <c r="P8206" s="5">
        <f t="shared" si="908"/>
        <v>410.84856472554122</v>
      </c>
      <c r="Q8206" s="5">
        <f t="shared" si="909"/>
        <v>500.66729787783146</v>
      </c>
    </row>
    <row r="8207" spans="2:17" x14ac:dyDescent="0.25">
      <c r="B8207">
        <v>70.620177819999995</v>
      </c>
      <c r="C8207">
        <v>10.7370185826595</v>
      </c>
      <c r="D8207">
        <v>10.7370185826595</v>
      </c>
      <c r="E8207">
        <v>11.2524147132052</v>
      </c>
      <c r="F8207">
        <v>10.356912236305</v>
      </c>
      <c r="G8207">
        <v>11.093195426235001</v>
      </c>
      <c r="H8207">
        <v>10.859437900204901</v>
      </c>
      <c r="I8207">
        <v>10.604659385475401</v>
      </c>
      <c r="J8207" s="22">
        <v>70.620177819999995</v>
      </c>
      <c r="K8207" s="5">
        <f t="shared" si="903"/>
        <v>10.97477267930233</v>
      </c>
      <c r="L8207" s="5">
        <f t="shared" si="904"/>
        <v>90.974772679302333</v>
      </c>
      <c r="M8207" s="5">
        <f t="shared" si="905"/>
        <v>171.06603399298825</v>
      </c>
      <c r="N8207" s="5">
        <f t="shared" si="906"/>
        <v>250.51978102803454</v>
      </c>
      <c r="O8207" s="5">
        <f t="shared" si="907"/>
        <v>330.8272200923642</v>
      </c>
      <c r="P8207" s="5">
        <f t="shared" si="908"/>
        <v>410.83147052284869</v>
      </c>
      <c r="Q8207" s="5">
        <f t="shared" si="909"/>
        <v>500.65981159537483</v>
      </c>
    </row>
    <row r="8208" spans="2:17" x14ac:dyDescent="0.25">
      <c r="B8208">
        <v>70.628177820000005</v>
      </c>
      <c r="C8208">
        <v>10.844796920212399</v>
      </c>
      <c r="D8208">
        <v>10.844796920212399</v>
      </c>
      <c r="E8208">
        <v>11.191416269141699</v>
      </c>
      <c r="F8208">
        <v>10.698709224353999</v>
      </c>
      <c r="G8208">
        <v>10.96220497749</v>
      </c>
      <c r="H8208">
        <v>10.856314788340599</v>
      </c>
      <c r="I8208">
        <v>10.8206392349539</v>
      </c>
      <c r="J8208" s="22">
        <v>70.628177820000005</v>
      </c>
      <c r="K8208" s="5">
        <f t="shared" si="903"/>
        <v>10.992587929114663</v>
      </c>
      <c r="L8208" s="5">
        <f t="shared" si="904"/>
        <v>90.992587929114663</v>
      </c>
      <c r="M8208" s="5">
        <f t="shared" si="905"/>
        <v>171.11916265262991</v>
      </c>
      <c r="N8208" s="5">
        <f t="shared" si="906"/>
        <v>250.48763509843957</v>
      </c>
      <c r="O8208" s="5">
        <f t="shared" si="907"/>
        <v>330.86699680284892</v>
      </c>
      <c r="P8208" s="5">
        <f t="shared" si="908"/>
        <v>410.79743260054676</v>
      </c>
      <c r="Q8208" s="5">
        <f t="shared" si="909"/>
        <v>500.63678239578553</v>
      </c>
    </row>
    <row r="8209" spans="2:17" x14ac:dyDescent="0.25">
      <c r="B8209">
        <v>70.63617782</v>
      </c>
      <c r="C8209">
        <v>10.979762188795499</v>
      </c>
      <c r="D8209">
        <v>10.979762188795499</v>
      </c>
      <c r="E8209">
        <v>11.2157248010122</v>
      </c>
      <c r="F8209">
        <v>10.2556615532595</v>
      </c>
      <c r="G8209">
        <v>10.655645155029299</v>
      </c>
      <c r="H8209">
        <v>10.5243644799402</v>
      </c>
      <c r="I8209">
        <v>10.3872215000392</v>
      </c>
      <c r="J8209" s="22">
        <v>70.63617782</v>
      </c>
      <c r="K8209" s="5">
        <f t="shared" si="903"/>
        <v>11.067674853993321</v>
      </c>
      <c r="L8209" s="5">
        <f t="shared" si="904"/>
        <v>91.067674853993324</v>
      </c>
      <c r="M8209" s="5">
        <f t="shared" si="905"/>
        <v>171.13625836063764</v>
      </c>
      <c r="N8209" s="5">
        <f t="shared" si="906"/>
        <v>250.51476655861853</v>
      </c>
      <c r="O8209" s="5">
        <f t="shared" si="907"/>
        <v>330.89765758033548</v>
      </c>
      <c r="P8209" s="5">
        <f t="shared" si="908"/>
        <v>410.7808033620168</v>
      </c>
      <c r="Q8209" s="5">
        <f t="shared" si="909"/>
        <v>500.63085858909642</v>
      </c>
    </row>
    <row r="8210" spans="2:17" x14ac:dyDescent="0.25">
      <c r="B8210">
        <v>70.644177819999996</v>
      </c>
      <c r="C8210">
        <v>11.264032244049501</v>
      </c>
      <c r="D8210">
        <v>11.264032244049501</v>
      </c>
      <c r="E8210">
        <v>11.028553911509301</v>
      </c>
      <c r="F8210">
        <v>10.4250440472708</v>
      </c>
      <c r="G8210">
        <v>11.0042762309805</v>
      </c>
      <c r="H8210">
        <v>10.7397817648411</v>
      </c>
      <c r="I8210">
        <v>10.4376203249429</v>
      </c>
      <c r="J8210" s="22">
        <v>70.644177819999996</v>
      </c>
      <c r="K8210" s="5">
        <f t="shared" si="903"/>
        <v>11.168130982994811</v>
      </c>
      <c r="L8210" s="5">
        <f t="shared" si="904"/>
        <v>91.168130982994811</v>
      </c>
      <c r="M8210" s="5">
        <f t="shared" si="905"/>
        <v>171.12146310460949</v>
      </c>
      <c r="N8210" s="5">
        <f t="shared" si="906"/>
        <v>250.59755882379201</v>
      </c>
      <c r="O8210" s="5">
        <f t="shared" si="907"/>
        <v>330.91180245698854</v>
      </c>
      <c r="P8210" s="5">
        <f t="shared" si="908"/>
        <v>410.79605696316412</v>
      </c>
      <c r="Q8210" s="5">
        <f t="shared" si="909"/>
        <v>500.66491873965532</v>
      </c>
    </row>
    <row r="8211" spans="2:17" x14ac:dyDescent="0.25">
      <c r="B8211">
        <v>70.652177820000006</v>
      </c>
      <c r="C8211">
        <v>11.4269170226668</v>
      </c>
      <c r="D8211">
        <v>11.4269170226668</v>
      </c>
      <c r="E8211">
        <v>11.202387274658101</v>
      </c>
      <c r="F8211">
        <v>10.7692909899343</v>
      </c>
      <c r="G8211">
        <v>11.164616855708299</v>
      </c>
      <c r="H8211">
        <v>10.954525051410799</v>
      </c>
      <c r="I8211">
        <v>10.9293250680693</v>
      </c>
      <c r="J8211" s="22">
        <v>70.652177820000006</v>
      </c>
      <c r="K8211" s="5">
        <f t="shared" si="903"/>
        <v>11.248962958020703</v>
      </c>
      <c r="L8211" s="5">
        <f t="shared" si="904"/>
        <v>91.248962958020698</v>
      </c>
      <c r="M8211" s="5">
        <f t="shared" si="905"/>
        <v>171.08654885288007</v>
      </c>
      <c r="N8211" s="5">
        <f t="shared" si="906"/>
        <v>250.7136716020982</v>
      </c>
      <c r="O8211" s="5">
        <f t="shared" si="907"/>
        <v>330.90026360548813</v>
      </c>
      <c r="P8211" s="5">
        <f t="shared" si="908"/>
        <v>410.82473644938176</v>
      </c>
      <c r="Q8211" s="5">
        <f t="shared" si="909"/>
        <v>500.73435183765656</v>
      </c>
    </row>
    <row r="8212" spans="2:17" x14ac:dyDescent="0.25">
      <c r="B8212">
        <v>70.660177820000001</v>
      </c>
      <c r="C8212">
        <v>11.366418508708101</v>
      </c>
      <c r="D8212">
        <v>11.366418508708101</v>
      </c>
      <c r="E8212">
        <v>11.074755609995901</v>
      </c>
      <c r="F8212">
        <v>10.995606146780499</v>
      </c>
      <c r="G8212">
        <v>10.798529948180301</v>
      </c>
      <c r="H8212">
        <v>10.9499963513891</v>
      </c>
      <c r="I8212">
        <v>10.828276512639199</v>
      </c>
      <c r="J8212" s="22">
        <v>70.660177820000001</v>
      </c>
      <c r="K8212" s="5">
        <f t="shared" si="903"/>
        <v>11.288098940622906</v>
      </c>
      <c r="L8212" s="5">
        <f t="shared" si="904"/>
        <v>91.288098940622902</v>
      </c>
      <c r="M8212" s="5">
        <f t="shared" si="905"/>
        <v>171.04491921864587</v>
      </c>
      <c r="N8212" s="5">
        <f t="shared" si="906"/>
        <v>250.82290354567368</v>
      </c>
      <c r="O8212" s="5">
        <f t="shared" si="907"/>
        <v>330.86119539756777</v>
      </c>
      <c r="P8212" s="5">
        <f t="shared" si="908"/>
        <v>410.8315070878503</v>
      </c>
      <c r="Q8212" s="5">
        <f t="shared" si="909"/>
        <v>500.81263860634891</v>
      </c>
    </row>
    <row r="8213" spans="2:17" x14ac:dyDescent="0.25">
      <c r="B8213">
        <v>70.668177819999997</v>
      </c>
      <c r="C8213">
        <v>11.236903962221801</v>
      </c>
      <c r="D8213">
        <v>11.236903962221801</v>
      </c>
      <c r="E8213">
        <v>10.854360687875401</v>
      </c>
      <c r="F8213">
        <v>11.060055250410599</v>
      </c>
      <c r="G8213">
        <v>10.672707388412199</v>
      </c>
      <c r="H8213">
        <v>10.8912293125674</v>
      </c>
      <c r="I8213">
        <v>10.871682229938299</v>
      </c>
      <c r="J8213" s="22">
        <v>70.668177819999997</v>
      </c>
      <c r="K8213" s="5">
        <f t="shared" si="903"/>
        <v>11.300152289415117</v>
      </c>
      <c r="L8213" s="5">
        <f t="shared" si="904"/>
        <v>91.300152289415109</v>
      </c>
      <c r="M8213" s="5">
        <f t="shared" si="905"/>
        <v>171.01170399986512</v>
      </c>
      <c r="N8213" s="5">
        <f t="shared" si="906"/>
        <v>250.89085558505991</v>
      </c>
      <c r="O8213" s="5">
        <f t="shared" si="907"/>
        <v>330.81064156930421</v>
      </c>
      <c r="P8213" s="5">
        <f t="shared" si="908"/>
        <v>410.79791464328082</v>
      </c>
      <c r="Q8213" s="5">
        <f t="shared" si="909"/>
        <v>500.87693108314022</v>
      </c>
    </row>
    <row r="8214" spans="2:17" x14ac:dyDescent="0.25">
      <c r="B8214">
        <v>70.676177820000007</v>
      </c>
      <c r="C8214">
        <v>11.1946968198431</v>
      </c>
      <c r="D8214">
        <v>11.1946968198431</v>
      </c>
      <c r="E8214">
        <v>10.954357784250201</v>
      </c>
      <c r="F8214">
        <v>10.843204692691501</v>
      </c>
      <c r="G8214">
        <v>10.8167423845656</v>
      </c>
      <c r="H8214">
        <v>10.7273416437894</v>
      </c>
      <c r="I8214">
        <v>11.0147168959318</v>
      </c>
      <c r="J8214" s="22">
        <v>70.676177820000007</v>
      </c>
      <c r="K8214" s="5">
        <f t="shared" si="903"/>
        <v>11.314712056785414</v>
      </c>
      <c r="L8214" s="5">
        <f t="shared" si="904"/>
        <v>91.31471205678541</v>
      </c>
      <c r="M8214" s="5">
        <f t="shared" si="905"/>
        <v>170.99818773278295</v>
      </c>
      <c r="N8214" s="5">
        <f t="shared" si="906"/>
        <v>250.91205341505429</v>
      </c>
      <c r="O8214" s="5">
        <f t="shared" si="907"/>
        <v>330.77134376517563</v>
      </c>
      <c r="P8214" s="5">
        <f t="shared" si="908"/>
        <v>410.74218260983059</v>
      </c>
      <c r="Q8214" s="5">
        <f t="shared" si="909"/>
        <v>500.92590075126179</v>
      </c>
    </row>
    <row r="8215" spans="2:17" x14ac:dyDescent="0.25">
      <c r="B8215">
        <v>70.684177820000002</v>
      </c>
      <c r="C8215">
        <v>11.3028455434061</v>
      </c>
      <c r="D8215">
        <v>11.3028455434061</v>
      </c>
      <c r="E8215">
        <v>11.0675145620969</v>
      </c>
      <c r="F8215">
        <v>10.874109125475099</v>
      </c>
      <c r="G8215">
        <v>10.709154069480499</v>
      </c>
      <c r="H8215">
        <v>10.4949527990633</v>
      </c>
      <c r="I8215">
        <v>10.8832362586519</v>
      </c>
      <c r="J8215" s="22">
        <v>70.684177820000002</v>
      </c>
      <c r="K8215" s="5">
        <f t="shared" si="903"/>
        <v>11.340572433207612</v>
      </c>
      <c r="L8215" s="5">
        <f t="shared" si="904"/>
        <v>91.340572433207612</v>
      </c>
      <c r="M8215" s="5">
        <f t="shared" si="905"/>
        <v>171.00426550696679</v>
      </c>
      <c r="N8215" s="5">
        <f t="shared" si="906"/>
        <v>250.90127177026534</v>
      </c>
      <c r="O8215" s="5">
        <f t="shared" si="907"/>
        <v>330.75440259555614</v>
      </c>
      <c r="P8215" s="5">
        <f t="shared" si="908"/>
        <v>410.70614242086322</v>
      </c>
      <c r="Q8215" s="5">
        <f t="shared" si="909"/>
        <v>500.97420277285931</v>
      </c>
    </row>
    <row r="8216" spans="2:17" x14ac:dyDescent="0.25">
      <c r="B8216">
        <v>70.692177819999998</v>
      </c>
      <c r="C8216">
        <v>11.493888831233599</v>
      </c>
      <c r="D8216">
        <v>11.493888831233599</v>
      </c>
      <c r="E8216">
        <v>11.010486654672199</v>
      </c>
      <c r="F8216">
        <v>10.957906630764301</v>
      </c>
      <c r="G8216">
        <v>10.679213737051899</v>
      </c>
      <c r="H8216">
        <v>10.5666392975526</v>
      </c>
      <c r="I8216">
        <v>10.924442930395999</v>
      </c>
      <c r="J8216" s="22">
        <v>70.692177819999998</v>
      </c>
      <c r="K8216" s="5">
        <f t="shared" si="903"/>
        <v>11.352667712384061</v>
      </c>
      <c r="L8216" s="5">
        <f t="shared" si="904"/>
        <v>91.352667712384061</v>
      </c>
      <c r="M8216" s="5">
        <f t="shared" si="905"/>
        <v>171.02157256998237</v>
      </c>
      <c r="N8216" s="5">
        <f t="shared" si="906"/>
        <v>250.86941491967542</v>
      </c>
      <c r="O8216" s="5">
        <f t="shared" si="907"/>
        <v>330.75549507787878</v>
      </c>
      <c r="P8216" s="5">
        <f t="shared" si="908"/>
        <v>410.7210511022667</v>
      </c>
      <c r="Q8216" s="5">
        <f t="shared" si="909"/>
        <v>501.03252799049687</v>
      </c>
    </row>
    <row r="8217" spans="2:17" x14ac:dyDescent="0.25">
      <c r="B8217">
        <v>70.700177819999993</v>
      </c>
      <c r="C8217">
        <v>11.5797284722171</v>
      </c>
      <c r="D8217">
        <v>11.5797284722171</v>
      </c>
      <c r="E8217">
        <v>10.9891535243492</v>
      </c>
      <c r="F8217">
        <v>10.916053379564501</v>
      </c>
      <c r="G8217">
        <v>10.833680690848899</v>
      </c>
      <c r="H8217">
        <v>10.805628134367399</v>
      </c>
      <c r="I8217">
        <v>11.1656975514534</v>
      </c>
      <c r="J8217" s="22">
        <v>70.700177819999993</v>
      </c>
      <c r="K8217" s="5">
        <f t="shared" si="903"/>
        <v>11.319545653506177</v>
      </c>
      <c r="L8217" s="5">
        <f t="shared" si="904"/>
        <v>91.319545653506182</v>
      </c>
      <c r="M8217" s="5">
        <f t="shared" si="905"/>
        <v>171.04191205613637</v>
      </c>
      <c r="N8217" s="5">
        <f t="shared" si="906"/>
        <v>250.82103141590829</v>
      </c>
      <c r="O8217" s="5">
        <f t="shared" si="907"/>
        <v>330.76237524788939</v>
      </c>
      <c r="P8217" s="5">
        <f t="shared" si="908"/>
        <v>410.78287553462854</v>
      </c>
      <c r="Q8217" s="5">
        <f t="shared" si="909"/>
        <v>501.09298553713705</v>
      </c>
    </row>
    <row r="8218" spans="2:17" x14ac:dyDescent="0.25">
      <c r="B8218">
        <v>70.708177820000003</v>
      </c>
      <c r="C8218">
        <v>11.29160000473</v>
      </c>
      <c r="D8218">
        <v>11.29160000473</v>
      </c>
      <c r="E8218">
        <v>11.086414470751899</v>
      </c>
      <c r="F8218">
        <v>10.732800788241599</v>
      </c>
      <c r="G8218">
        <v>10.832351242018801</v>
      </c>
      <c r="H8218">
        <v>10.958275585812199</v>
      </c>
      <c r="I8218">
        <v>11.3196549487048</v>
      </c>
      <c r="J8218" s="22">
        <v>70.708177820000003</v>
      </c>
      <c r="K8218" s="5">
        <f t="shared" si="903"/>
        <v>11.244901895713387</v>
      </c>
      <c r="L8218" s="5">
        <f t="shared" si="904"/>
        <v>91.244901895713383</v>
      </c>
      <c r="M8218" s="5">
        <f t="shared" si="905"/>
        <v>171.05870530948272</v>
      </c>
      <c r="N8218" s="5">
        <f t="shared" si="906"/>
        <v>250.77172548768209</v>
      </c>
      <c r="O8218" s="5">
        <f t="shared" si="907"/>
        <v>330.76409822627386</v>
      </c>
      <c r="P8218" s="5">
        <f t="shared" si="908"/>
        <v>410.85802159775642</v>
      </c>
      <c r="Q8218" s="5">
        <f t="shared" si="909"/>
        <v>501.13651352728772</v>
      </c>
    </row>
    <row r="8219" spans="2:17" x14ac:dyDescent="0.25">
      <c r="B8219">
        <v>70.716177819999999</v>
      </c>
      <c r="C8219">
        <v>10.845904061660599</v>
      </c>
      <c r="D8219">
        <v>10.845904061660599</v>
      </c>
      <c r="E8219">
        <v>11.153812788302901</v>
      </c>
      <c r="F8219">
        <v>10.5148159149115</v>
      </c>
      <c r="G8219">
        <v>10.702776618495299</v>
      </c>
      <c r="H8219">
        <v>10.9925972388848</v>
      </c>
      <c r="I8219">
        <v>11.171936601701001</v>
      </c>
      <c r="J8219" s="22">
        <v>70.716177819999999</v>
      </c>
      <c r="K8219" s="5">
        <f t="shared" si="903"/>
        <v>11.172084042569178</v>
      </c>
      <c r="L8219" s="5">
        <f t="shared" si="904"/>
        <v>91.172084042569182</v>
      </c>
      <c r="M8219" s="5">
        <f t="shared" si="905"/>
        <v>171.06635400026349</v>
      </c>
      <c r="N8219" s="5">
        <f t="shared" si="906"/>
        <v>250.74926577167983</v>
      </c>
      <c r="O8219" s="5">
        <f t="shared" si="907"/>
        <v>330.75903875467594</v>
      </c>
      <c r="P8219" s="5">
        <f t="shared" si="908"/>
        <v>410.91047289729192</v>
      </c>
      <c r="Q8219" s="5">
        <f t="shared" si="909"/>
        <v>501.15603508379979</v>
      </c>
    </row>
    <row r="8220" spans="2:17" x14ac:dyDescent="0.25">
      <c r="B8220">
        <v>70.724177819999994</v>
      </c>
      <c r="C8220">
        <v>10.940452109998899</v>
      </c>
      <c r="D8220">
        <v>10.940452109998899</v>
      </c>
      <c r="E8220">
        <v>11.077485491268501</v>
      </c>
      <c r="F8220">
        <v>10.6646821532734</v>
      </c>
      <c r="G8220">
        <v>10.730560259603401</v>
      </c>
      <c r="H8220">
        <v>10.9600709384728</v>
      </c>
      <c r="I8220">
        <v>10.9838172497836</v>
      </c>
      <c r="J8220" s="22">
        <v>70.724177819999994</v>
      </c>
      <c r="K8220" s="5">
        <f t="shared" si="903"/>
        <v>11.139427735142714</v>
      </c>
      <c r="L8220" s="5">
        <f t="shared" si="904"/>
        <v>91.139427735142718</v>
      </c>
      <c r="M8220" s="5">
        <f t="shared" si="905"/>
        <v>171.06435581827728</v>
      </c>
      <c r="N8220" s="5">
        <f t="shared" si="906"/>
        <v>250.76664566411011</v>
      </c>
      <c r="O8220" s="5">
        <f t="shared" si="907"/>
        <v>330.75733833507684</v>
      </c>
      <c r="P8220" s="5">
        <f t="shared" si="908"/>
        <v>410.92410058426003</v>
      </c>
      <c r="Q8220" s="5">
        <f t="shared" si="909"/>
        <v>501.16518011701208</v>
      </c>
    </row>
    <row r="8221" spans="2:17" x14ac:dyDescent="0.25">
      <c r="B8221">
        <v>70.732177820000004</v>
      </c>
      <c r="C8221">
        <v>11.358674651771199</v>
      </c>
      <c r="D8221">
        <v>11.358674651771199</v>
      </c>
      <c r="E8221">
        <v>10.9369109264192</v>
      </c>
      <c r="F8221">
        <v>10.9454416686463</v>
      </c>
      <c r="G8221">
        <v>10.7998094593682</v>
      </c>
      <c r="H8221">
        <v>10.9931334822121</v>
      </c>
      <c r="I8221">
        <v>11.2340162995228</v>
      </c>
      <c r="J8221" s="22">
        <v>70.732177820000004</v>
      </c>
      <c r="K8221" s="5">
        <f t="shared" si="903"/>
        <v>11.140130245573211</v>
      </c>
      <c r="L8221" s="5">
        <f t="shared" si="904"/>
        <v>91.140130245573204</v>
      </c>
      <c r="M8221" s="5">
        <f t="shared" si="905"/>
        <v>171.0574722591719</v>
      </c>
      <c r="N8221" s="5">
        <f t="shared" si="906"/>
        <v>250.80240426382591</v>
      </c>
      <c r="O8221" s="5">
        <f t="shared" si="907"/>
        <v>330.77320031814935</v>
      </c>
      <c r="P8221" s="5">
        <f t="shared" si="908"/>
        <v>410.90621764532784</v>
      </c>
      <c r="Q8221" s="5">
        <f t="shared" si="909"/>
        <v>501.17948574091588</v>
      </c>
    </row>
    <row r="8222" spans="2:17" x14ac:dyDescent="0.25">
      <c r="B8222">
        <v>70.74017782</v>
      </c>
      <c r="C8222">
        <v>11.2957629019148</v>
      </c>
      <c r="D8222">
        <v>11.2957629019148</v>
      </c>
      <c r="E8222">
        <v>11.061977272224</v>
      </c>
      <c r="F8222">
        <v>11.0338469864479</v>
      </c>
      <c r="G8222">
        <v>10.584043370203499</v>
      </c>
      <c r="H8222">
        <v>10.7920093972371</v>
      </c>
      <c r="I8222">
        <v>11.187692674210099</v>
      </c>
      <c r="J8222" s="22">
        <v>70.74017782</v>
      </c>
      <c r="K8222" s="5">
        <f t="shared" si="903"/>
        <v>11.137492312497516</v>
      </c>
      <c r="L8222" s="5">
        <f t="shared" si="904"/>
        <v>91.137492312497514</v>
      </c>
      <c r="M8222" s="5">
        <f t="shared" si="905"/>
        <v>171.04981562190576</v>
      </c>
      <c r="N8222" s="5">
        <f t="shared" si="906"/>
        <v>250.8202858182666</v>
      </c>
      <c r="O8222" s="5">
        <f t="shared" si="907"/>
        <v>330.80885961957387</v>
      </c>
      <c r="P8222" s="5">
        <f t="shared" si="908"/>
        <v>410.87688080172825</v>
      </c>
      <c r="Q8222" s="5">
        <f t="shared" si="909"/>
        <v>501.195938068999</v>
      </c>
    </row>
    <row r="8223" spans="2:17" x14ac:dyDescent="0.25">
      <c r="B8223">
        <v>70.748177819999995</v>
      </c>
      <c r="C8223">
        <v>11.037628802596601</v>
      </c>
      <c r="D8223">
        <v>11.037628802596601</v>
      </c>
      <c r="E8223">
        <v>11.3185666333078</v>
      </c>
      <c r="F8223">
        <v>10.732554640069401</v>
      </c>
      <c r="G8223">
        <v>10.9547126915551</v>
      </c>
      <c r="H8223">
        <v>10.730630685641</v>
      </c>
      <c r="I8223">
        <v>11.3535661358921</v>
      </c>
      <c r="J8223" s="22">
        <v>70.748177819999995</v>
      </c>
      <c r="K8223" s="5">
        <f t="shared" si="903"/>
        <v>11.110207474819983</v>
      </c>
      <c r="L8223" s="5">
        <f t="shared" si="904"/>
        <v>91.110207474819987</v>
      </c>
      <c r="M8223" s="5">
        <f t="shared" si="905"/>
        <v>171.04607203316232</v>
      </c>
      <c r="N8223" s="5">
        <f t="shared" si="906"/>
        <v>250.80745065535228</v>
      </c>
      <c r="O8223" s="5">
        <f t="shared" si="907"/>
        <v>330.84318258419495</v>
      </c>
      <c r="P8223" s="5">
        <f t="shared" si="908"/>
        <v>410.85513288492496</v>
      </c>
      <c r="Q8223" s="5">
        <f t="shared" si="909"/>
        <v>501.19744966037501</v>
      </c>
    </row>
    <row r="8224" spans="2:17" x14ac:dyDescent="0.25">
      <c r="B8224">
        <v>70.756177820000005</v>
      </c>
      <c r="C8224">
        <v>11.0144314687254</v>
      </c>
      <c r="D8224">
        <v>11.0144314687254</v>
      </c>
      <c r="E8224">
        <v>10.632840140291901</v>
      </c>
      <c r="F8224">
        <v>10.756229524505899</v>
      </c>
      <c r="G8224">
        <v>11.190062778062201</v>
      </c>
      <c r="H8224">
        <v>11.025293753282799</v>
      </c>
      <c r="I8224">
        <v>11.117345349586801</v>
      </c>
      <c r="J8224" s="22">
        <v>70.756177820000005</v>
      </c>
      <c r="K8224" s="5">
        <f t="shared" si="903"/>
        <v>11.066925911002654</v>
      </c>
      <c r="L8224" s="5">
        <f t="shared" si="904"/>
        <v>91.066925911002656</v>
      </c>
      <c r="M8224" s="5">
        <f t="shared" si="905"/>
        <v>171.05544894454096</v>
      </c>
      <c r="N8224" s="5">
        <f t="shared" si="906"/>
        <v>250.78451951499798</v>
      </c>
      <c r="O8224" s="5">
        <f t="shared" si="907"/>
        <v>330.84324237556103</v>
      </c>
      <c r="P8224" s="5">
        <f t="shared" si="908"/>
        <v>410.85349991264945</v>
      </c>
      <c r="Q8224" s="5">
        <f t="shared" si="909"/>
        <v>501.17537789636037</v>
      </c>
    </row>
    <row r="8225" spans="2:17" x14ac:dyDescent="0.25">
      <c r="B8225">
        <v>70.76417782</v>
      </c>
      <c r="C8225">
        <v>11.0049325955948</v>
      </c>
      <c r="D8225">
        <v>11.0049325955948</v>
      </c>
      <c r="E8225">
        <v>11.128137040591501</v>
      </c>
      <c r="F8225">
        <v>10.5772867087175</v>
      </c>
      <c r="G8225">
        <v>10.767470856367099</v>
      </c>
      <c r="H8225">
        <v>10.705614215948399</v>
      </c>
      <c r="I8225">
        <v>11.286725606738599</v>
      </c>
      <c r="J8225" s="22">
        <v>70.76417782</v>
      </c>
      <c r="K8225" s="5">
        <f t="shared" si="903"/>
        <v>11.024182920883428</v>
      </c>
      <c r="L8225" s="5">
        <f t="shared" si="904"/>
        <v>91.024182920883433</v>
      </c>
      <c r="M8225" s="5">
        <f t="shared" si="905"/>
        <v>171.07917039136998</v>
      </c>
      <c r="N8225" s="5">
        <f t="shared" si="906"/>
        <v>250.77951279342327</v>
      </c>
      <c r="O8225" s="5">
        <f t="shared" si="907"/>
        <v>330.79422428497179</v>
      </c>
      <c r="P8225" s="5">
        <f t="shared" si="908"/>
        <v>410.88174177747209</v>
      </c>
      <c r="Q8225" s="5">
        <f t="shared" si="909"/>
        <v>501.14549239137602</v>
      </c>
    </row>
    <row r="8226" spans="2:17" x14ac:dyDescent="0.25">
      <c r="B8226">
        <v>70.772177819999996</v>
      </c>
      <c r="C8226">
        <v>11.091498934249101</v>
      </c>
      <c r="D8226">
        <v>11.091498934249101</v>
      </c>
      <c r="E8226">
        <v>11.2375627299356</v>
      </c>
      <c r="F8226">
        <v>10.9129706509889</v>
      </c>
      <c r="G8226">
        <v>10.501598262003601</v>
      </c>
      <c r="H8226">
        <v>10.741980681183501</v>
      </c>
      <c r="I8226">
        <v>10.828552393859701</v>
      </c>
      <c r="J8226" s="22">
        <v>70.772177819999996</v>
      </c>
      <c r="K8226" s="5">
        <f t="shared" si="903"/>
        <v>10.991947755466999</v>
      </c>
      <c r="L8226" s="5">
        <f t="shared" si="904"/>
        <v>90.991947755466995</v>
      </c>
      <c r="M8226" s="5">
        <f t="shared" si="905"/>
        <v>171.09677210776113</v>
      </c>
      <c r="N8226" s="5">
        <f t="shared" si="906"/>
        <v>250.80292414265358</v>
      </c>
      <c r="O8226" s="5">
        <f t="shared" si="907"/>
        <v>330.71479201091455</v>
      </c>
      <c r="P8226" s="5">
        <f t="shared" si="908"/>
        <v>410.94502036150249</v>
      </c>
      <c r="Q8226" s="5">
        <f t="shared" si="909"/>
        <v>501.141329489349</v>
      </c>
    </row>
    <row r="8227" spans="2:17" x14ac:dyDescent="0.25">
      <c r="B8227">
        <v>70.780177820000006</v>
      </c>
      <c r="C8227">
        <v>10.884997023343001</v>
      </c>
      <c r="D8227">
        <v>10.884997023343001</v>
      </c>
      <c r="E8227">
        <v>11.397056280238299</v>
      </c>
      <c r="F8227">
        <v>10.904508289315601</v>
      </c>
      <c r="G8227">
        <v>10.895294809340999</v>
      </c>
      <c r="H8227">
        <v>11.241046910747</v>
      </c>
      <c r="I8227">
        <v>11.063644906211699</v>
      </c>
      <c r="J8227" s="22">
        <v>70.780177820000006</v>
      </c>
      <c r="K8227" s="5">
        <f t="shared" si="903"/>
        <v>10.982223905632294</v>
      </c>
      <c r="L8227" s="5">
        <f t="shared" si="904"/>
        <v>90.982223905632296</v>
      </c>
      <c r="M8227" s="5">
        <f t="shared" si="905"/>
        <v>171.0852628642333</v>
      </c>
      <c r="N8227" s="5">
        <f t="shared" si="906"/>
        <v>250.84810799884409</v>
      </c>
      <c r="O8227" s="5">
        <f t="shared" si="907"/>
        <v>330.64293734384108</v>
      </c>
      <c r="P8227" s="5">
        <f t="shared" si="908"/>
        <v>411.02979017804017</v>
      </c>
      <c r="Q8227" s="5">
        <f t="shared" si="909"/>
        <v>501.18719781988688</v>
      </c>
    </row>
    <row r="8228" spans="2:17" x14ac:dyDescent="0.25">
      <c r="B8228">
        <v>70.788177820000001</v>
      </c>
      <c r="C8228">
        <v>10.8046939459649</v>
      </c>
      <c r="D8228">
        <v>10.8046939459649</v>
      </c>
      <c r="E8228">
        <v>10.771910953001401</v>
      </c>
      <c r="F8228">
        <v>10.6036002935789</v>
      </c>
      <c r="G8228">
        <v>10.220949056287299</v>
      </c>
      <c r="H8228">
        <v>10.9601639491159</v>
      </c>
      <c r="I8228">
        <v>11.3296012245216</v>
      </c>
      <c r="J8228" s="22">
        <v>70.788177820000001</v>
      </c>
      <c r="K8228" s="5">
        <f t="shared" si="903"/>
        <v>11.009584547043973</v>
      </c>
      <c r="L8228" s="5">
        <f t="shared" si="904"/>
        <v>91.009584547043971</v>
      </c>
      <c r="M8228" s="5">
        <f t="shared" si="905"/>
        <v>171.05219478326148</v>
      </c>
      <c r="N8228" s="5">
        <f t="shared" si="906"/>
        <v>250.89947427851308</v>
      </c>
      <c r="O8228" s="5">
        <f t="shared" si="907"/>
        <v>330.61337370980425</v>
      </c>
      <c r="P8228" s="5">
        <f t="shared" si="908"/>
        <v>411.097781226851</v>
      </c>
      <c r="Q8228" s="5">
        <f t="shared" si="909"/>
        <v>501.27328197881371</v>
      </c>
    </row>
    <row r="8229" spans="2:17" x14ac:dyDescent="0.25">
      <c r="B8229">
        <v>70.796177819999997</v>
      </c>
      <c r="C8229">
        <v>10.977317044828499</v>
      </c>
      <c r="D8229">
        <v>10.977317044828499</v>
      </c>
      <c r="E8229">
        <v>10.9043184754834</v>
      </c>
      <c r="F8229">
        <v>11.234372650272199</v>
      </c>
      <c r="G8229">
        <v>10.604638888870101</v>
      </c>
      <c r="H8229">
        <v>11.6385645654792</v>
      </c>
      <c r="I8229">
        <v>11.4748681312774</v>
      </c>
      <c r="J8229" s="22">
        <v>70.796177819999997</v>
      </c>
      <c r="K8229" s="5">
        <f t="shared" si="903"/>
        <v>11.069648763090099</v>
      </c>
      <c r="L8229" s="5">
        <f t="shared" si="904"/>
        <v>91.0696487630901</v>
      </c>
      <c r="M8229" s="5">
        <f t="shared" si="905"/>
        <v>171.02926074712886</v>
      </c>
      <c r="N8229" s="5">
        <f t="shared" si="906"/>
        <v>250.93304524998678</v>
      </c>
      <c r="O8229" s="5">
        <f t="shared" si="907"/>
        <v>330.64291798650083</v>
      </c>
      <c r="P8229" s="5">
        <f t="shared" si="908"/>
        <v>411.10817705543786</v>
      </c>
      <c r="Q8229" s="5">
        <f t="shared" si="909"/>
        <v>501.35846278939039</v>
      </c>
    </row>
    <row r="8230" spans="2:17" x14ac:dyDescent="0.25">
      <c r="B8230">
        <v>70.804177820000007</v>
      </c>
      <c r="C8230">
        <v>11.4329565945447</v>
      </c>
      <c r="D8230">
        <v>11.4329565945447</v>
      </c>
      <c r="E8230">
        <v>10.996035990188201</v>
      </c>
      <c r="F8230">
        <v>11.148078203484401</v>
      </c>
      <c r="G8230">
        <v>10.6968941764612</v>
      </c>
      <c r="H8230">
        <v>10.9457570318559</v>
      </c>
      <c r="I8230">
        <v>11.5159953056926</v>
      </c>
      <c r="J8230" s="22">
        <v>70.804177820000007</v>
      </c>
      <c r="K8230" s="5">
        <f t="shared" si="903"/>
        <v>11.129552590530512</v>
      </c>
      <c r="L8230" s="5">
        <f t="shared" si="904"/>
        <v>91.129552590530508</v>
      </c>
      <c r="M8230" s="5">
        <f t="shared" si="905"/>
        <v>171.03161716662012</v>
      </c>
      <c r="N8230" s="5">
        <f t="shared" si="906"/>
        <v>250.92545110242213</v>
      </c>
      <c r="O8230" s="5">
        <f t="shared" si="907"/>
        <v>330.72118977799624</v>
      </c>
      <c r="P8230" s="5">
        <f t="shared" si="908"/>
        <v>411.05285395106796</v>
      </c>
      <c r="Q8230" s="5">
        <f t="shared" si="909"/>
        <v>501.40096953787929</v>
      </c>
    </row>
    <row r="8231" spans="2:17" x14ac:dyDescent="0.25">
      <c r="B8231">
        <v>70.812177820000002</v>
      </c>
      <c r="C8231">
        <v>11.296095587720499</v>
      </c>
      <c r="D8231">
        <v>11.296095587720499</v>
      </c>
      <c r="E8231">
        <v>11.2782614785186</v>
      </c>
      <c r="F8231">
        <v>10.7447071187883</v>
      </c>
      <c r="G8231">
        <v>10.8261886227078</v>
      </c>
      <c r="H8231">
        <v>10.9322824519171</v>
      </c>
      <c r="I8231">
        <v>11.5711783775348</v>
      </c>
      <c r="J8231" s="22">
        <v>70.812177820000002</v>
      </c>
      <c r="K8231" s="5">
        <f t="shared" si="903"/>
        <v>11.155245046926261</v>
      </c>
      <c r="L8231" s="5">
        <f t="shared" si="904"/>
        <v>91.155245046926268</v>
      </c>
      <c r="M8231" s="5">
        <f t="shared" si="905"/>
        <v>171.04327363205743</v>
      </c>
      <c r="N8231" s="5">
        <f t="shared" si="906"/>
        <v>250.87645745644073</v>
      </c>
      <c r="O8231" s="5">
        <f t="shared" si="907"/>
        <v>330.8105572273721</v>
      </c>
      <c r="P8231" s="5">
        <f t="shared" si="908"/>
        <v>410.96624738937589</v>
      </c>
      <c r="Q8231" s="5">
        <f t="shared" si="909"/>
        <v>501.39143005108349</v>
      </c>
    </row>
    <row r="8232" spans="2:17" x14ac:dyDescent="0.25">
      <c r="B8232">
        <v>70.820177819999998</v>
      </c>
      <c r="C8232">
        <v>11.0003844924754</v>
      </c>
      <c r="D8232">
        <v>11.0003844924754</v>
      </c>
      <c r="E8232">
        <v>11.0425360478492</v>
      </c>
      <c r="F8232">
        <v>10.817474387968501</v>
      </c>
      <c r="G8232">
        <v>11.108254352909301</v>
      </c>
      <c r="H8232">
        <v>10.6754745559296</v>
      </c>
      <c r="I8232">
        <v>11.2260771815089</v>
      </c>
      <c r="J8232" s="22">
        <v>70.820177819999998</v>
      </c>
      <c r="K8232" s="5">
        <f t="shared" si="903"/>
        <v>11.14275951822702</v>
      </c>
      <c r="L8232" s="5">
        <f t="shared" si="904"/>
        <v>91.142759518227024</v>
      </c>
      <c r="M8232" s="5">
        <f t="shared" si="905"/>
        <v>171.04565815368804</v>
      </c>
      <c r="N8232" s="5">
        <f t="shared" si="906"/>
        <v>250.81465170150167</v>
      </c>
      <c r="O8232" s="5">
        <f t="shared" si="907"/>
        <v>330.86516743106972</v>
      </c>
      <c r="P8232" s="5">
        <f t="shared" si="908"/>
        <v>410.89538633207042</v>
      </c>
      <c r="Q8232" s="5">
        <f t="shared" si="909"/>
        <v>501.36222476981135</v>
      </c>
    </row>
    <row r="8233" spans="2:17" x14ac:dyDescent="0.25">
      <c r="B8233">
        <v>70.828177819999993</v>
      </c>
      <c r="C8233">
        <v>11.089907697116599</v>
      </c>
      <c r="D8233">
        <v>11.089907697116599</v>
      </c>
      <c r="E8233">
        <v>10.853576762761501</v>
      </c>
      <c r="F8233">
        <v>10.5808587360314</v>
      </c>
      <c r="G8233">
        <v>10.9897576898755</v>
      </c>
      <c r="H8233">
        <v>10.8397989890576</v>
      </c>
      <c r="I8233">
        <v>11.140474225324301</v>
      </c>
      <c r="J8233" s="22">
        <v>70.828177819999993</v>
      </c>
      <c r="K8233" s="5">
        <f t="shared" si="903"/>
        <v>11.111939815499177</v>
      </c>
      <c r="L8233" s="5">
        <f t="shared" si="904"/>
        <v>91.11193981549917</v>
      </c>
      <c r="M8233" s="5">
        <f t="shared" si="905"/>
        <v>171.04148643381779</v>
      </c>
      <c r="N8233" s="5">
        <f t="shared" si="906"/>
        <v>250.77172980063327</v>
      </c>
      <c r="O8233" s="5">
        <f t="shared" si="907"/>
        <v>330.86216624449258</v>
      </c>
      <c r="P8233" s="5">
        <f t="shared" si="908"/>
        <v>410.86295975773521</v>
      </c>
      <c r="Q8233" s="5">
        <f t="shared" si="909"/>
        <v>501.36312573390438</v>
      </c>
    </row>
    <row r="8234" spans="2:17" x14ac:dyDescent="0.25">
      <c r="B8234">
        <v>70.836177820000003</v>
      </c>
      <c r="C8234">
        <v>11.1326152086923</v>
      </c>
      <c r="D8234">
        <v>11.1326152086923</v>
      </c>
      <c r="E8234">
        <v>11.113738026311699</v>
      </c>
      <c r="F8234">
        <v>10.8091786306003</v>
      </c>
      <c r="G8234">
        <v>10.808837337440099</v>
      </c>
      <c r="H8234">
        <v>11.0128182408911</v>
      </c>
      <c r="I8234">
        <v>11.237076192027301</v>
      </c>
      <c r="J8234" s="22">
        <v>70.836177820000003</v>
      </c>
      <c r="K8234" s="5">
        <f t="shared" si="903"/>
        <v>11.07814311304443</v>
      </c>
      <c r="L8234" s="5">
        <f t="shared" si="904"/>
        <v>91.078143113044433</v>
      </c>
      <c r="M8234" s="5">
        <f t="shared" si="905"/>
        <v>171.04352572046227</v>
      </c>
      <c r="N8234" s="5">
        <f t="shared" si="906"/>
        <v>250.75711188241198</v>
      </c>
      <c r="O8234" s="5">
        <f t="shared" si="907"/>
        <v>330.82000849850846</v>
      </c>
      <c r="P8234" s="5">
        <f t="shared" si="908"/>
        <v>410.8648447115973</v>
      </c>
      <c r="Q8234" s="5">
        <f t="shared" si="909"/>
        <v>501.41926818865596</v>
      </c>
    </row>
    <row r="8235" spans="2:17" x14ac:dyDescent="0.25">
      <c r="B8235">
        <v>70.844177819999999</v>
      </c>
      <c r="C8235">
        <v>11.104311505527001</v>
      </c>
      <c r="D8235">
        <v>11.104311505527001</v>
      </c>
      <c r="E8235">
        <v>11.073132535851901</v>
      </c>
      <c r="F8235">
        <v>10.8490579833709</v>
      </c>
      <c r="G8235">
        <v>10.5534267800242</v>
      </c>
      <c r="H8235">
        <v>10.746710811261099</v>
      </c>
      <c r="I8235">
        <v>11.7151345261071</v>
      </c>
      <c r="J8235" s="22">
        <v>70.844177819999999</v>
      </c>
      <c r="K8235" s="5">
        <f t="shared" si="903"/>
        <v>11.044385976616223</v>
      </c>
      <c r="L8235" s="5">
        <f t="shared" si="904"/>
        <v>91.044385976616226</v>
      </c>
      <c r="M8235" s="5">
        <f t="shared" si="905"/>
        <v>171.05427728563126</v>
      </c>
      <c r="N8235" s="5">
        <f t="shared" si="906"/>
        <v>250.76231110698626</v>
      </c>
      <c r="O8235" s="5">
        <f t="shared" si="907"/>
        <v>330.7828178782504</v>
      </c>
      <c r="P8235" s="5">
        <f t="shared" si="908"/>
        <v>410.89608800663632</v>
      </c>
      <c r="Q8235" s="5">
        <f t="shared" si="909"/>
        <v>501.50999301018521</v>
      </c>
    </row>
    <row r="8236" spans="2:17" x14ac:dyDescent="0.25">
      <c r="B8236">
        <v>70.852177819999994</v>
      </c>
      <c r="C8236">
        <v>10.942952829487499</v>
      </c>
      <c r="D8236">
        <v>10.942952829487499</v>
      </c>
      <c r="E8236">
        <v>11.0388761215524</v>
      </c>
      <c r="F8236">
        <v>10.6453470487729</v>
      </c>
      <c r="G8236">
        <v>10.650901094705899</v>
      </c>
      <c r="H8236">
        <v>10.8023674702929</v>
      </c>
      <c r="I8236">
        <v>11.6845561790782</v>
      </c>
      <c r="J8236" s="22">
        <v>70.852177819999994</v>
      </c>
      <c r="K8236" s="5">
        <f t="shared" si="903"/>
        <v>11.015180161220322</v>
      </c>
      <c r="L8236" s="5">
        <f t="shared" si="904"/>
        <v>91.015180161220314</v>
      </c>
      <c r="M8236" s="5">
        <f t="shared" si="905"/>
        <v>171.06452031461811</v>
      </c>
      <c r="N8236" s="5">
        <f t="shared" si="906"/>
        <v>250.77988531707319</v>
      </c>
      <c r="O8236" s="5">
        <f t="shared" si="907"/>
        <v>330.78123009455652</v>
      </c>
      <c r="P8236" s="5">
        <f t="shared" si="908"/>
        <v>410.96213616136799</v>
      </c>
      <c r="Q8236" s="5">
        <f t="shared" si="909"/>
        <v>501.59118352722487</v>
      </c>
    </row>
    <row r="8237" spans="2:17" x14ac:dyDescent="0.25">
      <c r="B8237">
        <v>70.860177820000004</v>
      </c>
      <c r="C8237">
        <v>10.8882702830375</v>
      </c>
      <c r="D8237">
        <v>10.8882702830375</v>
      </c>
      <c r="E8237">
        <v>11.1073531298888</v>
      </c>
      <c r="F8237">
        <v>10.779338747226801</v>
      </c>
      <c r="G8237">
        <v>10.974079538659501</v>
      </c>
      <c r="H8237">
        <v>11.0290608028061</v>
      </c>
      <c r="I8237">
        <v>11.700289358478299</v>
      </c>
      <c r="J8237" s="22">
        <v>70.860177820000004</v>
      </c>
      <c r="K8237" s="5">
        <f t="shared" si="903"/>
        <v>11.001257976452914</v>
      </c>
      <c r="L8237" s="5">
        <f t="shared" si="904"/>
        <v>91.001257976452919</v>
      </c>
      <c r="M8237" s="5">
        <f t="shared" si="905"/>
        <v>171.06250754051086</v>
      </c>
      <c r="N8237" s="5">
        <f t="shared" si="906"/>
        <v>250.80620484013824</v>
      </c>
      <c r="O8237" s="5">
        <f t="shared" si="907"/>
        <v>330.80927772070402</v>
      </c>
      <c r="P8237" s="5">
        <f t="shared" si="908"/>
        <v>411.06042883559746</v>
      </c>
      <c r="Q8237" s="5">
        <f t="shared" si="909"/>
        <v>501.63608319473173</v>
      </c>
    </row>
    <row r="8238" spans="2:17" x14ac:dyDescent="0.25">
      <c r="B8238">
        <v>70.86817782</v>
      </c>
      <c r="C8238">
        <v>11.041396548419099</v>
      </c>
      <c r="D8238">
        <v>11.041396548419099</v>
      </c>
      <c r="E8238">
        <v>11.1168189665181</v>
      </c>
      <c r="F8238">
        <v>10.872345892632</v>
      </c>
      <c r="G8238">
        <v>10.881549066039801</v>
      </c>
      <c r="H8238">
        <v>11.309735411958499</v>
      </c>
      <c r="I8238">
        <v>11.647351764966601</v>
      </c>
      <c r="J8238" s="22">
        <v>70.86817782</v>
      </c>
      <c r="K8238" s="5">
        <f t="shared" si="903"/>
        <v>11.007648705558744</v>
      </c>
      <c r="L8238" s="5">
        <f t="shared" si="904"/>
        <v>91.007648705558751</v>
      </c>
      <c r="M8238" s="5">
        <f t="shared" si="905"/>
        <v>171.03914418139442</v>
      </c>
      <c r="N8238" s="5">
        <f t="shared" si="906"/>
        <v>250.82949468684106</v>
      </c>
      <c r="O8238" s="5">
        <f t="shared" si="907"/>
        <v>330.8393525716466</v>
      </c>
      <c r="P8238" s="5">
        <f t="shared" si="908"/>
        <v>411.16501853227641</v>
      </c>
      <c r="Q8238" s="5">
        <f t="shared" si="909"/>
        <v>501.65125421911364</v>
      </c>
    </row>
    <row r="8239" spans="2:17" x14ac:dyDescent="0.25">
      <c r="B8239">
        <v>70.876177819999995</v>
      </c>
      <c r="C8239">
        <v>11.026577784371</v>
      </c>
      <c r="D8239">
        <v>11.026577784371</v>
      </c>
      <c r="E8239">
        <v>11.001594425274099</v>
      </c>
      <c r="F8239">
        <v>10.994504770221599</v>
      </c>
      <c r="G8239">
        <v>10.8149407365442</v>
      </c>
      <c r="H8239">
        <v>11.348837415758</v>
      </c>
      <c r="I8239">
        <v>11.5536609758582</v>
      </c>
      <c r="J8239" s="22">
        <v>70.876177819999995</v>
      </c>
      <c r="K8239" s="5">
        <f t="shared" si="903"/>
        <v>11.025683971281683</v>
      </c>
      <c r="L8239" s="5">
        <f t="shared" si="904"/>
        <v>91.02568397128168</v>
      </c>
      <c r="M8239" s="5">
        <f t="shared" si="905"/>
        <v>170.99236338671417</v>
      </c>
      <c r="N8239" s="5">
        <f t="shared" si="906"/>
        <v>250.83050238466285</v>
      </c>
      <c r="O8239" s="5">
        <f t="shared" si="907"/>
        <v>330.85116303781763</v>
      </c>
      <c r="P8239" s="5">
        <f t="shared" si="908"/>
        <v>411.24062868488824</v>
      </c>
      <c r="Q8239" s="5">
        <f t="shared" si="909"/>
        <v>501.65755869378177</v>
      </c>
    </row>
    <row r="8240" spans="2:17" x14ac:dyDescent="0.25">
      <c r="B8240">
        <v>70.884177820000005</v>
      </c>
      <c r="C8240">
        <v>11.0449244342032</v>
      </c>
      <c r="D8240">
        <v>11.0449244342032</v>
      </c>
      <c r="E8240">
        <v>11.008119591547301</v>
      </c>
      <c r="F8240">
        <v>10.870352524608901</v>
      </c>
      <c r="G8240">
        <v>10.912909298765101</v>
      </c>
      <c r="H8240">
        <v>11.3453142317393</v>
      </c>
      <c r="I8240">
        <v>11.6826955807358</v>
      </c>
      <c r="J8240" s="22">
        <v>70.884177820000005</v>
      </c>
      <c r="K8240" s="5">
        <f t="shared" si="903"/>
        <v>11.04144122054786</v>
      </c>
      <c r="L8240" s="5">
        <f t="shared" si="904"/>
        <v>91.041441220547853</v>
      </c>
      <c r="M8240" s="5">
        <f t="shared" si="905"/>
        <v>170.93353649368467</v>
      </c>
      <c r="N8240" s="5">
        <f t="shared" si="906"/>
        <v>250.80186253424938</v>
      </c>
      <c r="O8240" s="5">
        <f t="shared" si="907"/>
        <v>330.84236171830622</v>
      </c>
      <c r="P8240" s="5">
        <f t="shared" si="908"/>
        <v>411.2693624172486</v>
      </c>
      <c r="Q8240" s="5">
        <f t="shared" si="909"/>
        <v>501.66437850135338</v>
      </c>
    </row>
    <row r="8241" spans="2:17" x14ac:dyDescent="0.25">
      <c r="B8241">
        <v>70.892177820000001</v>
      </c>
      <c r="C8241">
        <v>11.172981753788999</v>
      </c>
      <c r="D8241">
        <v>11.172981753788999</v>
      </c>
      <c r="E8241">
        <v>10.7318185807706</v>
      </c>
      <c r="F8241">
        <v>10.610637510482601</v>
      </c>
      <c r="G8241">
        <v>10.8498477157205</v>
      </c>
      <c r="H8241">
        <v>11.271481416371801</v>
      </c>
      <c r="I8241">
        <v>11.7833313808766</v>
      </c>
      <c r="J8241" s="22">
        <v>70.892177820000001</v>
      </c>
      <c r="K8241" s="5">
        <f t="shared" si="903"/>
        <v>11.051332181901927</v>
      </c>
      <c r="L8241" s="5">
        <f t="shared" si="904"/>
        <v>91.051332181901927</v>
      </c>
      <c r="M8241" s="5">
        <f t="shared" si="905"/>
        <v>170.88535785094288</v>
      </c>
      <c r="N8241" s="5">
        <f t="shared" si="906"/>
        <v>250.75872183753393</v>
      </c>
      <c r="O8241" s="5">
        <f t="shared" si="907"/>
        <v>330.82095682283835</v>
      </c>
      <c r="P8241" s="5">
        <f t="shared" si="908"/>
        <v>411.26013136376963</v>
      </c>
      <c r="Q8241" s="5">
        <f t="shared" si="909"/>
        <v>501.66644161321386</v>
      </c>
    </row>
    <row r="8242" spans="2:17" x14ac:dyDescent="0.25">
      <c r="B8242">
        <v>70.900177819999996</v>
      </c>
      <c r="C8242">
        <v>10.9498498180421</v>
      </c>
      <c r="D8242">
        <v>10.9498498180421</v>
      </c>
      <c r="E8242">
        <v>10.685383374247101</v>
      </c>
      <c r="F8242">
        <v>10.675974671727699</v>
      </c>
      <c r="G8242">
        <v>10.719796614703601</v>
      </c>
      <c r="H8242">
        <v>11.184005414100699</v>
      </c>
      <c r="I8242">
        <v>11.691403766171801</v>
      </c>
      <c r="J8242" s="22">
        <v>70.900177819999996</v>
      </c>
      <c r="K8242" s="5">
        <f t="shared" si="903"/>
        <v>11.065950922451234</v>
      </c>
      <c r="L8242" s="5">
        <f t="shared" si="904"/>
        <v>91.065950922451236</v>
      </c>
      <c r="M8242" s="5">
        <f t="shared" si="905"/>
        <v>170.86637958932968</v>
      </c>
      <c r="N8242" s="5">
        <f t="shared" si="906"/>
        <v>250.72260542729478</v>
      </c>
      <c r="O8242" s="5">
        <f t="shared" si="907"/>
        <v>330.79521417697345</v>
      </c>
      <c r="P8242" s="5">
        <f t="shared" si="908"/>
        <v>411.23573920372991</v>
      </c>
      <c r="Q8242" s="5">
        <f t="shared" si="909"/>
        <v>501.66072328902175</v>
      </c>
    </row>
    <row r="8243" spans="2:17" x14ac:dyDescent="0.25">
      <c r="B8243">
        <v>70.908177820000006</v>
      </c>
      <c r="C8243">
        <v>10.8876917122425</v>
      </c>
      <c r="D8243">
        <v>10.8876917122425</v>
      </c>
      <c r="E8243">
        <v>11.0781752602435</v>
      </c>
      <c r="F8243">
        <v>10.727947896585301</v>
      </c>
      <c r="G8243">
        <v>10.7485853018448</v>
      </c>
      <c r="H8243">
        <v>11.202780867575701</v>
      </c>
      <c r="I8243">
        <v>11.502623464149099</v>
      </c>
      <c r="J8243" s="22">
        <v>70.908177820000006</v>
      </c>
      <c r="K8243" s="5">
        <f t="shared" si="903"/>
        <v>11.092123857968785</v>
      </c>
      <c r="L8243" s="5">
        <f t="shared" si="904"/>
        <v>91.092123857968787</v>
      </c>
      <c r="M8243" s="5">
        <f t="shared" si="905"/>
        <v>170.87772596485445</v>
      </c>
      <c r="N8243" s="5">
        <f t="shared" si="906"/>
        <v>250.69937032287248</v>
      </c>
      <c r="O8243" s="5">
        <f t="shared" si="907"/>
        <v>330.76722819818059</v>
      </c>
      <c r="P8243" s="5">
        <f t="shared" si="908"/>
        <v>411.21337927183203</v>
      </c>
      <c r="Q8243" s="5">
        <f t="shared" si="909"/>
        <v>501.65477316225383</v>
      </c>
    </row>
    <row r="8244" spans="2:17" x14ac:dyDescent="0.25">
      <c r="B8244">
        <v>70.916177820000001</v>
      </c>
      <c r="C8244">
        <v>11.340986096164601</v>
      </c>
      <c r="D8244">
        <v>11.340986096164601</v>
      </c>
      <c r="E8244">
        <v>10.7896818376887</v>
      </c>
      <c r="F8244">
        <v>10.7309972850524</v>
      </c>
      <c r="G8244">
        <v>10.8679935553284</v>
      </c>
      <c r="H8244">
        <v>11.143471801625999</v>
      </c>
      <c r="I8244">
        <v>11.5805385251868</v>
      </c>
      <c r="J8244" s="22">
        <v>70.916177820000001</v>
      </c>
      <c r="K8244" s="5">
        <f t="shared" si="903"/>
        <v>11.11097543002105</v>
      </c>
      <c r="L8244" s="5">
        <f t="shared" si="904"/>
        <v>91.110975430021057</v>
      </c>
      <c r="M8244" s="5">
        <f t="shared" si="905"/>
        <v>170.90662129291749</v>
      </c>
      <c r="N8244" s="5">
        <f t="shared" si="906"/>
        <v>250.68010791719382</v>
      </c>
      <c r="O8244" s="5">
        <f t="shared" si="907"/>
        <v>330.73420225970705</v>
      </c>
      <c r="P8244" s="5">
        <f t="shared" si="908"/>
        <v>411.19417355193212</v>
      </c>
      <c r="Q8244" s="5">
        <f t="shared" si="909"/>
        <v>501.65482233063392</v>
      </c>
    </row>
    <row r="8245" spans="2:17" x14ac:dyDescent="0.25">
      <c r="B8245">
        <v>70.924177819999997</v>
      </c>
      <c r="C8245">
        <v>11.295778960302799</v>
      </c>
      <c r="D8245">
        <v>11.295778960302799</v>
      </c>
      <c r="E8245">
        <v>10.8878295148109</v>
      </c>
      <c r="F8245">
        <v>10.7238295621767</v>
      </c>
      <c r="G8245">
        <v>10.7055246139931</v>
      </c>
      <c r="H8245">
        <v>11.3378399709199</v>
      </c>
      <c r="I8245">
        <v>11.9528381164585</v>
      </c>
      <c r="J8245" s="22">
        <v>70.924177819999997</v>
      </c>
      <c r="K8245" s="5">
        <f t="shared" si="903"/>
        <v>11.086043375472732</v>
      </c>
      <c r="L8245" s="5">
        <f t="shared" si="904"/>
        <v>91.086043375472727</v>
      </c>
      <c r="M8245" s="5">
        <f t="shared" si="905"/>
        <v>170.93855989512497</v>
      </c>
      <c r="N8245" s="5">
        <f t="shared" si="906"/>
        <v>250.65935340161502</v>
      </c>
      <c r="O8245" s="5">
        <f t="shared" si="907"/>
        <v>330.69935462363117</v>
      </c>
      <c r="P8245" s="5">
        <f t="shared" si="908"/>
        <v>411.16778489615024</v>
      </c>
      <c r="Q8245" s="5">
        <f t="shared" si="909"/>
        <v>501.65806954602431</v>
      </c>
    </row>
    <row r="8246" spans="2:17" x14ac:dyDescent="0.25">
      <c r="B8246">
        <v>70.932177820000007</v>
      </c>
      <c r="C8246">
        <v>11.129647685979</v>
      </c>
      <c r="D8246">
        <v>11.129647685979</v>
      </c>
      <c r="E8246">
        <v>11.1633623031992</v>
      </c>
      <c r="F8246">
        <v>10.4062250227358</v>
      </c>
      <c r="G8246">
        <v>10.4572740827837</v>
      </c>
      <c r="H8246">
        <v>11.0858999192877</v>
      </c>
      <c r="I8246">
        <v>11.5118711338816</v>
      </c>
      <c r="J8246" s="22">
        <v>70.932177820000007</v>
      </c>
      <c r="K8246" s="5">
        <f t="shared" si="903"/>
        <v>11.002610903949835</v>
      </c>
      <c r="L8246" s="5">
        <f t="shared" si="904"/>
        <v>91.002610903949829</v>
      </c>
      <c r="M8246" s="5">
        <f t="shared" si="905"/>
        <v>170.96453273272829</v>
      </c>
      <c r="N8246" s="5">
        <f t="shared" si="906"/>
        <v>250.64201914183923</v>
      </c>
      <c r="O8246" s="5">
        <f t="shared" si="907"/>
        <v>330.67927684232637</v>
      </c>
      <c r="P8246" s="5">
        <f t="shared" si="908"/>
        <v>411.12625725062446</v>
      </c>
      <c r="Q8246" s="5">
        <f t="shared" si="909"/>
        <v>501.66480615818409</v>
      </c>
    </row>
    <row r="8247" spans="2:17" x14ac:dyDescent="0.25">
      <c r="B8247">
        <v>70.940177820000002</v>
      </c>
      <c r="C8247">
        <v>10.7499184072992</v>
      </c>
      <c r="D8247">
        <v>10.7499184072992</v>
      </c>
      <c r="E8247">
        <v>10.8728204811243</v>
      </c>
      <c r="F8247">
        <v>10.777846932389201</v>
      </c>
      <c r="G8247">
        <v>10.726604864475499</v>
      </c>
      <c r="H8247">
        <v>11.050069976745</v>
      </c>
      <c r="I8247">
        <v>11.4846317783587</v>
      </c>
      <c r="J8247" s="22">
        <v>70.940177820000002</v>
      </c>
      <c r="K8247" s="5">
        <f t="shared" si="903"/>
        <v>10.893676298753867</v>
      </c>
      <c r="L8247" s="5">
        <f t="shared" si="904"/>
        <v>90.89367629875386</v>
      </c>
      <c r="M8247" s="5">
        <f t="shared" si="905"/>
        <v>170.9834036074036</v>
      </c>
      <c r="N8247" s="5">
        <f t="shared" si="906"/>
        <v>250.63366475576387</v>
      </c>
      <c r="O8247" s="5">
        <f t="shared" si="907"/>
        <v>330.69345188563364</v>
      </c>
      <c r="P8247" s="5">
        <f t="shared" si="908"/>
        <v>411.07443712164462</v>
      </c>
      <c r="Q8247" s="5">
        <f t="shared" si="909"/>
        <v>501.68703329675316</v>
      </c>
    </row>
    <row r="8248" spans="2:17" x14ac:dyDescent="0.25">
      <c r="B8248">
        <v>70.948177819999998</v>
      </c>
      <c r="C8248">
        <v>10.5860284483076</v>
      </c>
      <c r="D8248">
        <v>10.5860284483076</v>
      </c>
      <c r="E8248">
        <v>11.0035404613254</v>
      </c>
      <c r="F8248">
        <v>10.6126265967929</v>
      </c>
      <c r="G8248">
        <v>10.6755153362122</v>
      </c>
      <c r="H8248">
        <v>11.0690666900247</v>
      </c>
      <c r="I8248">
        <v>11.8462707434166</v>
      </c>
      <c r="J8248" s="22">
        <v>70.948177819999998</v>
      </c>
      <c r="K8248" s="5">
        <f t="shared" si="903"/>
        <v>10.818593573613271</v>
      </c>
      <c r="L8248" s="5">
        <f t="shared" si="904"/>
        <v>90.818593573613271</v>
      </c>
      <c r="M8248" s="5">
        <f t="shared" si="905"/>
        <v>171.00014732068746</v>
      </c>
      <c r="N8248" s="5">
        <f t="shared" si="906"/>
        <v>250.63627085352672</v>
      </c>
      <c r="O8248" s="5">
        <f t="shared" si="907"/>
        <v>330.74304099587772</v>
      </c>
      <c r="P8248" s="5">
        <f t="shared" si="908"/>
        <v>411.0293621064701</v>
      </c>
      <c r="Q8248" s="5">
        <f t="shared" si="909"/>
        <v>501.73613099791891</v>
      </c>
    </row>
    <row r="8249" spans="2:17" x14ac:dyDescent="0.25">
      <c r="B8249">
        <v>70.956177819999994</v>
      </c>
      <c r="C8249">
        <v>10.6615972668517</v>
      </c>
      <c r="D8249">
        <v>10.6615972668517</v>
      </c>
      <c r="E8249">
        <v>10.9650894823</v>
      </c>
      <c r="F8249">
        <v>10.6927138961853</v>
      </c>
      <c r="G8249">
        <v>10.593556995873501</v>
      </c>
      <c r="H8249">
        <v>10.8862470614256</v>
      </c>
      <c r="I8249">
        <v>11.7888373277694</v>
      </c>
      <c r="J8249" s="22">
        <v>70.956177819999994</v>
      </c>
      <c r="K8249" s="5">
        <f t="shared" si="903"/>
        <v>10.815166575571919</v>
      </c>
      <c r="L8249" s="5">
        <f t="shared" si="904"/>
        <v>90.815166575571922</v>
      </c>
      <c r="M8249" s="5">
        <f t="shared" si="905"/>
        <v>171.01726672455482</v>
      </c>
      <c r="N8249" s="5">
        <f t="shared" si="906"/>
        <v>250.65405091204559</v>
      </c>
      <c r="O8249" s="5">
        <f t="shared" si="907"/>
        <v>330.80239895136157</v>
      </c>
      <c r="P8249" s="5">
        <f t="shared" si="908"/>
        <v>411.00835420665271</v>
      </c>
      <c r="Q8249" s="5">
        <f t="shared" si="909"/>
        <v>501.8092008158543</v>
      </c>
    </row>
    <row r="8250" spans="2:17" x14ac:dyDescent="0.25">
      <c r="B8250">
        <v>70.964177820000003</v>
      </c>
      <c r="C8250">
        <v>10.843748515601799</v>
      </c>
      <c r="D8250">
        <v>10.843748515601799</v>
      </c>
      <c r="E8250">
        <v>11.142722622773499</v>
      </c>
      <c r="F8250">
        <v>10.321772004725799</v>
      </c>
      <c r="G8250">
        <v>11.5222466301094</v>
      </c>
      <c r="H8250">
        <v>10.7708834355787</v>
      </c>
      <c r="I8250">
        <v>11.767017801936399</v>
      </c>
      <c r="J8250" s="22">
        <v>70.964177820000003</v>
      </c>
      <c r="K8250" s="5">
        <f t="shared" si="903"/>
        <v>10.873842299458337</v>
      </c>
      <c r="L8250" s="5">
        <f t="shared" si="904"/>
        <v>90.873842299458332</v>
      </c>
      <c r="M8250" s="5">
        <f t="shared" si="905"/>
        <v>171.02882675613404</v>
      </c>
      <c r="N8250" s="5">
        <f t="shared" si="906"/>
        <v>250.68746785858596</v>
      </c>
      <c r="O8250" s="5">
        <f t="shared" si="907"/>
        <v>330.83987211121831</v>
      </c>
      <c r="P8250" s="5">
        <f t="shared" si="908"/>
        <v>411.01187730762973</v>
      </c>
      <c r="Q8250" s="5">
        <f t="shared" si="909"/>
        <v>501.89126616614686</v>
      </c>
    </row>
    <row r="8251" spans="2:17" x14ac:dyDescent="0.25">
      <c r="B8251">
        <v>70.972177819999999</v>
      </c>
      <c r="C8251">
        <v>11.1088548444026</v>
      </c>
      <c r="D8251">
        <v>11.1088548444026</v>
      </c>
      <c r="E8251">
        <v>11.062130200566701</v>
      </c>
      <c r="F8251">
        <v>11.0310384163158</v>
      </c>
      <c r="G8251">
        <v>10.550541300468399</v>
      </c>
      <c r="H8251">
        <v>11.430078733237901</v>
      </c>
      <c r="I8251">
        <v>12.148897436273201</v>
      </c>
      <c r="J8251" s="22">
        <v>70.972177819999999</v>
      </c>
      <c r="K8251" s="5">
        <f t="shared" si="903"/>
        <v>10.955620369430473</v>
      </c>
      <c r="L8251" s="5">
        <f t="shared" si="904"/>
        <v>90.955620369430477</v>
      </c>
      <c r="M8251" s="5">
        <f t="shared" si="905"/>
        <v>171.02823063140042</v>
      </c>
      <c r="N8251" s="5">
        <f t="shared" si="906"/>
        <v>250.7191280786588</v>
      </c>
      <c r="O8251" s="5">
        <f t="shared" si="907"/>
        <v>330.85058155888697</v>
      </c>
      <c r="P8251" s="5">
        <f t="shared" si="908"/>
        <v>411.01930863974985</v>
      </c>
      <c r="Q8251" s="5">
        <f t="shared" si="909"/>
        <v>501.96516900456083</v>
      </c>
    </row>
    <row r="8252" spans="2:17" x14ac:dyDescent="0.25">
      <c r="B8252">
        <v>70.980177819999994</v>
      </c>
      <c r="C8252">
        <v>11.1872570456784</v>
      </c>
      <c r="D8252">
        <v>11.1872570456784</v>
      </c>
      <c r="E8252">
        <v>10.9907261758409</v>
      </c>
      <c r="F8252">
        <v>10.969540054305799</v>
      </c>
      <c r="G8252">
        <v>10.549508268354201</v>
      </c>
      <c r="H8252">
        <v>10.974096732026901</v>
      </c>
      <c r="I8252">
        <v>12.0837124578365</v>
      </c>
      <c r="J8252" s="22">
        <v>70.980177819999994</v>
      </c>
      <c r="K8252" s="5">
        <f t="shared" si="903"/>
        <v>11.027166929834353</v>
      </c>
      <c r="L8252" s="5">
        <f t="shared" si="904"/>
        <v>91.027166929834351</v>
      </c>
      <c r="M8252" s="5">
        <f t="shared" si="905"/>
        <v>171.01929799639922</v>
      </c>
      <c r="N8252" s="5">
        <f t="shared" si="906"/>
        <v>250.72649758874326</v>
      </c>
      <c r="O8252" s="5">
        <f t="shared" si="907"/>
        <v>330.85777593168746</v>
      </c>
      <c r="P8252" s="5">
        <f t="shared" si="908"/>
        <v>411.01043988086241</v>
      </c>
      <c r="Q8252" s="5">
        <f t="shared" si="909"/>
        <v>502.02055254483088</v>
      </c>
    </row>
    <row r="8253" spans="2:17" x14ac:dyDescent="0.25">
      <c r="B8253">
        <v>70.988177820000004</v>
      </c>
      <c r="C8253">
        <v>10.624829109302301</v>
      </c>
      <c r="D8253">
        <v>10.624829109302301</v>
      </c>
      <c r="E8253">
        <v>10.918883395930999</v>
      </c>
      <c r="F8253">
        <v>10.5816248996931</v>
      </c>
      <c r="G8253">
        <v>11.104709189810601</v>
      </c>
      <c r="H8253">
        <v>10.8775631489899</v>
      </c>
      <c r="I8253">
        <v>11.9634111204993</v>
      </c>
      <c r="J8253" s="22">
        <v>70.988177820000004</v>
      </c>
      <c r="K8253" s="5">
        <f t="shared" si="903"/>
        <v>11.07366265657371</v>
      </c>
      <c r="L8253" s="5">
        <f t="shared" si="904"/>
        <v>91.073662656573703</v>
      </c>
      <c r="M8253" s="5">
        <f t="shared" si="905"/>
        <v>171.01255531699695</v>
      </c>
      <c r="N8253" s="5">
        <f t="shared" si="906"/>
        <v>250.71582408285295</v>
      </c>
      <c r="O8253" s="5">
        <f t="shared" si="907"/>
        <v>330.87880245698994</v>
      </c>
      <c r="P8253" s="5">
        <f t="shared" si="908"/>
        <v>410.99009650083815</v>
      </c>
      <c r="Q8253" s="5">
        <f t="shared" si="909"/>
        <v>502.05859488511271</v>
      </c>
    </row>
    <row r="8254" spans="2:17" x14ac:dyDescent="0.25">
      <c r="B8254">
        <v>70.99617782</v>
      </c>
      <c r="C8254">
        <v>11.733873500324</v>
      </c>
      <c r="D8254">
        <v>11.733873500324</v>
      </c>
      <c r="E8254">
        <v>11.047156358293</v>
      </c>
      <c r="F8254">
        <v>10.3584678912496</v>
      </c>
      <c r="G8254">
        <v>11.0398501174804</v>
      </c>
      <c r="H8254">
        <v>10.928939880130001</v>
      </c>
      <c r="I8254">
        <v>12.094640013024501</v>
      </c>
      <c r="J8254" s="22">
        <v>70.99617782</v>
      </c>
      <c r="K8254" s="5">
        <f t="shared" si="903"/>
        <v>11.089411297255095</v>
      </c>
      <c r="L8254" s="5">
        <f t="shared" si="904"/>
        <v>91.089411297255097</v>
      </c>
      <c r="M8254" s="5">
        <f t="shared" si="905"/>
        <v>171.01158584718129</v>
      </c>
      <c r="N8254" s="5">
        <f t="shared" si="906"/>
        <v>250.72240586991174</v>
      </c>
      <c r="O8254" s="5">
        <f t="shared" si="907"/>
        <v>330.90839906104054</v>
      </c>
      <c r="P8254" s="5">
        <f t="shared" si="908"/>
        <v>410.98263950448472</v>
      </c>
      <c r="Q8254" s="5">
        <f t="shared" si="909"/>
        <v>502.08742264143012</v>
      </c>
    </row>
    <row r="8255" spans="2:17" x14ac:dyDescent="0.25">
      <c r="B8255">
        <v>71.004177819999995</v>
      </c>
      <c r="C8255">
        <v>10.865123534303301</v>
      </c>
      <c r="D8255">
        <v>10.865123534303301</v>
      </c>
      <c r="E8255">
        <v>11.078120978148201</v>
      </c>
      <c r="F8255">
        <v>10.853114206960599</v>
      </c>
      <c r="G8255">
        <v>10.7543539388874</v>
      </c>
      <c r="H8255">
        <v>10.924844520914</v>
      </c>
      <c r="I8255">
        <v>12.1737559780825</v>
      </c>
      <c r="J8255" s="22">
        <v>71.004177819999995</v>
      </c>
      <c r="K8255" s="5">
        <f t="shared" si="903"/>
        <v>11.074955814119889</v>
      </c>
      <c r="L8255" s="5">
        <f t="shared" si="904"/>
        <v>91.074955814119889</v>
      </c>
      <c r="M8255" s="5">
        <f t="shared" si="905"/>
        <v>171.01048386190323</v>
      </c>
      <c r="N8255" s="5">
        <f t="shared" si="906"/>
        <v>250.76749624724314</v>
      </c>
      <c r="O8255" s="5">
        <f t="shared" si="907"/>
        <v>330.94006915604524</v>
      </c>
      <c r="P8255" s="5">
        <f t="shared" si="908"/>
        <v>411.0046319077731</v>
      </c>
      <c r="Q8255" s="5">
        <f t="shared" si="909"/>
        <v>502.11470528229694</v>
      </c>
    </row>
    <row r="8256" spans="2:17" x14ac:dyDescent="0.25">
      <c r="B8256">
        <v>71.012177820000005</v>
      </c>
      <c r="C8256">
        <v>10.9513705490467</v>
      </c>
      <c r="D8256">
        <v>10.9513705490467</v>
      </c>
      <c r="E8256">
        <v>11.028543090681699</v>
      </c>
      <c r="F8256">
        <v>10.958834710878801</v>
      </c>
      <c r="G8256">
        <v>10.9619210156095</v>
      </c>
      <c r="H8256">
        <v>11.1028341608439</v>
      </c>
      <c r="I8256">
        <v>12.175308701956</v>
      </c>
      <c r="J8256" s="22">
        <v>71.012177820000005</v>
      </c>
      <c r="K8256" s="5">
        <f t="shared" si="903"/>
        <v>11.041215705271419</v>
      </c>
      <c r="L8256" s="5">
        <f t="shared" si="904"/>
        <v>91.041215705271412</v>
      </c>
      <c r="M8256" s="5">
        <f t="shared" si="905"/>
        <v>171.00571480610282</v>
      </c>
      <c r="N8256" s="5">
        <f t="shared" si="906"/>
        <v>250.8326026539419</v>
      </c>
      <c r="O8256" s="5">
        <f t="shared" si="907"/>
        <v>330.97942495076398</v>
      </c>
      <c r="P8256" s="5">
        <f t="shared" si="908"/>
        <v>411.05117603876295</v>
      </c>
      <c r="Q8256" s="5">
        <f t="shared" si="909"/>
        <v>502.14890137472133</v>
      </c>
    </row>
    <row r="8257" spans="2:17" x14ac:dyDescent="0.25">
      <c r="B8257">
        <v>71.020177820000001</v>
      </c>
      <c r="C8257">
        <v>11.0625016037379</v>
      </c>
      <c r="D8257">
        <v>11.0625016037379</v>
      </c>
      <c r="E8257">
        <v>10.8602067961135</v>
      </c>
      <c r="F8257">
        <v>10.963489865866199</v>
      </c>
      <c r="G8257">
        <v>10.9507154423857</v>
      </c>
      <c r="H8257">
        <v>11.0766407922016</v>
      </c>
      <c r="I8257">
        <v>11.9567094430433</v>
      </c>
      <c r="J8257" s="22">
        <v>71.020177820000001</v>
      </c>
      <c r="K8257" s="5">
        <f t="shared" si="903"/>
        <v>11.001027299188939</v>
      </c>
      <c r="L8257" s="5">
        <f t="shared" si="904"/>
        <v>91.001027299188934</v>
      </c>
      <c r="M8257" s="5">
        <f t="shared" si="905"/>
        <v>171.00243967194896</v>
      </c>
      <c r="N8257" s="5">
        <f t="shared" si="906"/>
        <v>250.88392748027618</v>
      </c>
      <c r="O8257" s="5">
        <f t="shared" si="907"/>
        <v>331.02546476956763</v>
      </c>
      <c r="P8257" s="5">
        <f t="shared" si="908"/>
        <v>411.10592909850942</v>
      </c>
      <c r="Q8257" s="5">
        <f t="shared" si="909"/>
        <v>502.20085708790987</v>
      </c>
    </row>
    <row r="8258" spans="2:17" x14ac:dyDescent="0.25">
      <c r="B8258">
        <v>71.028177819999996</v>
      </c>
      <c r="C8258">
        <v>11.0240472792061</v>
      </c>
      <c r="D8258">
        <v>11.0240472792061</v>
      </c>
      <c r="E8258">
        <v>11.077237358998699</v>
      </c>
      <c r="F8258">
        <v>10.8301229266738</v>
      </c>
      <c r="G8258">
        <v>11.3119752418865</v>
      </c>
      <c r="H8258">
        <v>11.2394262006693</v>
      </c>
      <c r="I8258">
        <v>12.3611807442784</v>
      </c>
      <c r="J8258" s="22">
        <v>71.028177819999996</v>
      </c>
      <c r="K8258" s="5">
        <f t="shared" si="903"/>
        <v>10.95986143424571</v>
      </c>
      <c r="L8258" s="5">
        <f t="shared" si="904"/>
        <v>90.95986143424571</v>
      </c>
      <c r="M8258" s="5">
        <f t="shared" si="905"/>
        <v>171.0038484684639</v>
      </c>
      <c r="N8258" s="5">
        <f t="shared" si="906"/>
        <v>250.90645887298351</v>
      </c>
      <c r="O8258" s="5">
        <f t="shared" si="907"/>
        <v>331.05783936792886</v>
      </c>
      <c r="P8258" s="5">
        <f t="shared" si="908"/>
        <v>411.15655914229535</v>
      </c>
      <c r="Q8258" s="5">
        <f t="shared" si="909"/>
        <v>502.27351231058816</v>
      </c>
    </row>
    <row r="8259" spans="2:17" x14ac:dyDescent="0.25">
      <c r="B8259">
        <v>71.036177820000006</v>
      </c>
      <c r="C8259">
        <v>10.937907618220001</v>
      </c>
      <c r="D8259">
        <v>10.937907618220001</v>
      </c>
      <c r="E8259">
        <v>10.960854420845401</v>
      </c>
      <c r="F8259">
        <v>11.0224277051289</v>
      </c>
      <c r="G8259">
        <v>11.1132325988345</v>
      </c>
      <c r="H8259">
        <v>11.154455915420099</v>
      </c>
      <c r="I8259">
        <v>12.352209691577601</v>
      </c>
      <c r="J8259" s="22">
        <v>71.036177820000006</v>
      </c>
      <c r="K8259" s="5">
        <f t="shared" si="903"/>
        <v>10.926579029939823</v>
      </c>
      <c r="L8259" s="5">
        <f t="shared" si="904"/>
        <v>90.92657902993983</v>
      </c>
      <c r="M8259" s="5">
        <f t="shared" si="905"/>
        <v>170.99889585138084</v>
      </c>
      <c r="N8259" s="5">
        <f t="shared" si="906"/>
        <v>250.90825094571366</v>
      </c>
      <c r="O8259" s="5">
        <f t="shared" si="907"/>
        <v>331.05645032348593</v>
      </c>
      <c r="P8259" s="5">
        <f t="shared" si="908"/>
        <v>411.20086895240865</v>
      </c>
      <c r="Q8259" s="5">
        <f t="shared" si="909"/>
        <v>502.35288296483373</v>
      </c>
    </row>
    <row r="8260" spans="2:17" x14ac:dyDescent="0.25">
      <c r="B8260">
        <v>71.044177820000002</v>
      </c>
      <c r="C8260">
        <v>10.7133780155342</v>
      </c>
      <c r="D8260">
        <v>10.7133780155342</v>
      </c>
      <c r="E8260">
        <v>11.1710384268072</v>
      </c>
      <c r="F8260">
        <v>10.875617042764</v>
      </c>
      <c r="G8260">
        <v>10.9534345270775</v>
      </c>
      <c r="H8260">
        <v>11.247060593121301</v>
      </c>
      <c r="I8260">
        <v>12.550498613769101</v>
      </c>
      <c r="J8260" s="22">
        <v>71.044177820000002</v>
      </c>
      <c r="K8260" s="5">
        <f t="shared" si="903"/>
        <v>10.923451808069151</v>
      </c>
      <c r="L8260" s="5">
        <f t="shared" si="904"/>
        <v>90.923451808069146</v>
      </c>
      <c r="M8260" s="5">
        <f t="shared" si="905"/>
        <v>170.96893363416476</v>
      </c>
      <c r="N8260" s="5">
        <f t="shared" si="906"/>
        <v>250.9039875800421</v>
      </c>
      <c r="O8260" s="5">
        <f t="shared" si="907"/>
        <v>331.02675877726534</v>
      </c>
      <c r="P8260" s="5">
        <f t="shared" si="908"/>
        <v>411.24225487499297</v>
      </c>
      <c r="Q8260" s="5">
        <f t="shared" si="909"/>
        <v>502.41858182018456</v>
      </c>
    </row>
    <row r="8261" spans="2:17" x14ac:dyDescent="0.25">
      <c r="B8261">
        <v>71.052177819999997</v>
      </c>
      <c r="C8261">
        <v>10.7824892341519</v>
      </c>
      <c r="D8261">
        <v>10.7824892341519</v>
      </c>
      <c r="E8261">
        <v>10.955321141494601</v>
      </c>
      <c r="F8261">
        <v>10.7356293418626</v>
      </c>
      <c r="G8261">
        <v>11.0251127958913</v>
      </c>
      <c r="H8261">
        <v>11.264058162612599</v>
      </c>
      <c r="I8261">
        <v>12.4746421022988</v>
      </c>
      <c r="J8261" s="22">
        <v>71.052177819999997</v>
      </c>
      <c r="K8261" s="5">
        <f t="shared" si="903"/>
        <v>10.966006168020277</v>
      </c>
      <c r="L8261" s="5">
        <f t="shared" si="904"/>
        <v>90.966006168020272</v>
      </c>
      <c r="M8261" s="5">
        <f t="shared" si="905"/>
        <v>170.91024769969746</v>
      </c>
      <c r="N8261" s="5">
        <f t="shared" si="906"/>
        <v>250.89960200192905</v>
      </c>
      <c r="O8261" s="5">
        <f t="shared" si="907"/>
        <v>330.99849959045804</v>
      </c>
      <c r="P8261" s="5">
        <f t="shared" si="908"/>
        <v>411.2802908672279</v>
      </c>
      <c r="Q8261" s="5">
        <f t="shared" si="909"/>
        <v>502.46377138874431</v>
      </c>
    </row>
    <row r="8262" spans="2:17" x14ac:dyDescent="0.25">
      <c r="B8262">
        <v>71.060177820000007</v>
      </c>
      <c r="C8262">
        <v>11.1193747233634</v>
      </c>
      <c r="D8262">
        <v>11.1193747233634</v>
      </c>
      <c r="E8262">
        <v>10.7326205395226</v>
      </c>
      <c r="F8262">
        <v>11.0805905727898</v>
      </c>
      <c r="G8262">
        <v>10.7695632644337</v>
      </c>
      <c r="H8262">
        <v>11.3396083543354</v>
      </c>
      <c r="I8262">
        <v>12.410900207036001</v>
      </c>
      <c r="J8262" s="22">
        <v>71.060177820000007</v>
      </c>
      <c r="K8262" s="5">
        <f t="shared" si="903"/>
        <v>11.033274038915554</v>
      </c>
      <c r="L8262" s="5">
        <f t="shared" si="904"/>
        <v>91.03327403891555</v>
      </c>
      <c r="M8262" s="5">
        <f t="shared" si="905"/>
        <v>170.84711090856689</v>
      </c>
      <c r="N8262" s="5">
        <f t="shared" si="906"/>
        <v>250.88789380399373</v>
      </c>
      <c r="O8262" s="5">
        <f t="shared" si="907"/>
        <v>331.00007491066958</v>
      </c>
      <c r="P8262" s="5">
        <f t="shared" si="908"/>
        <v>411.30658673663646</v>
      </c>
      <c r="Q8262" s="5">
        <f t="shared" si="909"/>
        <v>502.50066002321807</v>
      </c>
    </row>
    <row r="8263" spans="2:17" x14ac:dyDescent="0.25">
      <c r="B8263">
        <v>71.068177820000002</v>
      </c>
      <c r="C8263">
        <v>11.3582149191363</v>
      </c>
      <c r="D8263">
        <v>11.3582149191363</v>
      </c>
      <c r="E8263">
        <v>10.6482350682821</v>
      </c>
      <c r="F8263">
        <v>10.9845563577655</v>
      </c>
      <c r="G8263">
        <v>10.991182722590899</v>
      </c>
      <c r="H8263">
        <v>11.4839227457687</v>
      </c>
      <c r="I8263">
        <v>12.532198793411901</v>
      </c>
      <c r="J8263" s="22">
        <v>71.068177820000002</v>
      </c>
      <c r="K8263" s="5">
        <f t="shared" si="903"/>
        <v>11.074851046345776</v>
      </c>
      <c r="L8263" s="5">
        <f t="shared" si="904"/>
        <v>91.074851046345771</v>
      </c>
      <c r="M8263" s="5">
        <f t="shared" si="905"/>
        <v>170.81604578371719</v>
      </c>
      <c r="N8263" s="5">
        <f t="shared" si="906"/>
        <v>250.85968416919428</v>
      </c>
      <c r="O8263" s="5">
        <f t="shared" si="907"/>
        <v>331.03389692797992</v>
      </c>
      <c r="P8263" s="5">
        <f t="shared" si="908"/>
        <v>411.31181420685834</v>
      </c>
      <c r="Q8263" s="5">
        <f t="shared" si="909"/>
        <v>502.54805777049478</v>
      </c>
    </row>
    <row r="8264" spans="2:17" x14ac:dyDescent="0.25">
      <c r="B8264">
        <v>71.076177819999998</v>
      </c>
      <c r="C8264">
        <v>11.2251282153301</v>
      </c>
      <c r="D8264">
        <v>11.2251282153301</v>
      </c>
      <c r="E8264">
        <v>10.7039828012177</v>
      </c>
      <c r="F8264">
        <v>10.6564707010634</v>
      </c>
      <c r="G8264">
        <v>11.2929091822743</v>
      </c>
      <c r="H8264">
        <v>11.215240454433101</v>
      </c>
      <c r="I8264">
        <v>12.5925769195412</v>
      </c>
      <c r="J8264" s="22">
        <v>71.076177819999998</v>
      </c>
      <c r="K8264" s="5">
        <f t="shared" si="903"/>
        <v>11.056507646509898</v>
      </c>
      <c r="L8264" s="5">
        <f t="shared" si="904"/>
        <v>91.0565076465099</v>
      </c>
      <c r="M8264" s="5">
        <f t="shared" si="905"/>
        <v>170.83318054707109</v>
      </c>
      <c r="N8264" s="5">
        <f t="shared" si="906"/>
        <v>250.82008060946401</v>
      </c>
      <c r="O8264" s="5">
        <f t="shared" si="907"/>
        <v>331.07522515327565</v>
      </c>
      <c r="P8264" s="5">
        <f t="shared" si="908"/>
        <v>411.29443858534199</v>
      </c>
      <c r="Q8264" s="5">
        <f t="shared" si="909"/>
        <v>502.61693821786275</v>
      </c>
    </row>
    <row r="8265" spans="2:17" x14ac:dyDescent="0.25">
      <c r="B8265">
        <v>71.084177819999994</v>
      </c>
      <c r="C8265">
        <v>10.8926216540762</v>
      </c>
      <c r="D8265">
        <v>10.8926216540762</v>
      </c>
      <c r="E8265">
        <v>10.999119901024899</v>
      </c>
      <c r="F8265">
        <v>10.7419027970702</v>
      </c>
      <c r="G8265">
        <v>11.124306654878501</v>
      </c>
      <c r="H8265">
        <v>11.1747197982413</v>
      </c>
      <c r="I8265">
        <v>12.628813215121699</v>
      </c>
      <c r="J8265" s="22">
        <v>71.084177819999994</v>
      </c>
      <c r="K8265" s="5">
        <f t="shared" si="903"/>
        <v>10.992196175110829</v>
      </c>
      <c r="L8265" s="5">
        <f t="shared" si="904"/>
        <v>90.992196175110834</v>
      </c>
      <c r="M8265" s="5">
        <f t="shared" si="905"/>
        <v>170.87772662970215</v>
      </c>
      <c r="N8265" s="5">
        <f t="shared" si="906"/>
        <v>250.78858810168433</v>
      </c>
      <c r="O8265" s="5">
        <f t="shared" si="907"/>
        <v>331.09455084037722</v>
      </c>
      <c r="P8265" s="5">
        <f t="shared" si="908"/>
        <v>411.25922118742017</v>
      </c>
      <c r="Q8265" s="5">
        <f t="shared" si="909"/>
        <v>502.70470474013035</v>
      </c>
    </row>
    <row r="8266" spans="2:17" x14ac:dyDescent="0.25">
      <c r="B8266">
        <v>71.092177820000003</v>
      </c>
      <c r="C8266">
        <v>10.7157519051257</v>
      </c>
      <c r="D8266">
        <v>10.7157519051257</v>
      </c>
      <c r="E8266">
        <v>11.0439880868604</v>
      </c>
      <c r="F8266">
        <v>10.799618560016301</v>
      </c>
      <c r="G8266">
        <v>11.0791688100055</v>
      </c>
      <c r="H8266">
        <v>11.466110726141499</v>
      </c>
      <c r="I8266">
        <v>12.8379913322285</v>
      </c>
      <c r="J8266" s="22">
        <v>71.092177820000003</v>
      </c>
      <c r="K8266" s="5">
        <f t="shared" si="903"/>
        <v>10.924454770882848</v>
      </c>
      <c r="L8266" s="5">
        <f t="shared" si="904"/>
        <v>90.924454770882846</v>
      </c>
      <c r="M8266" s="5">
        <f t="shared" si="905"/>
        <v>170.90794071774323</v>
      </c>
      <c r="N8266" s="5">
        <f t="shared" si="906"/>
        <v>250.78398192652418</v>
      </c>
      <c r="O8266" s="5">
        <f t="shared" si="907"/>
        <v>331.07800138529768</v>
      </c>
      <c r="P8266" s="5">
        <f t="shared" si="908"/>
        <v>411.21270565239826</v>
      </c>
      <c r="Q8266" s="5">
        <f t="shared" si="909"/>
        <v>502.79756326284547</v>
      </c>
    </row>
    <row r="8267" spans="2:17" x14ac:dyDescent="0.25">
      <c r="B8267">
        <v>71.100177819999999</v>
      </c>
      <c r="C8267">
        <v>10.8930498583656</v>
      </c>
      <c r="D8267">
        <v>10.8930498583656</v>
      </c>
      <c r="E8267">
        <v>10.928152401111401</v>
      </c>
      <c r="F8267">
        <v>10.713678055393</v>
      </c>
      <c r="G8267">
        <v>11.0768005491138</v>
      </c>
      <c r="H8267">
        <v>11.0737599806835</v>
      </c>
      <c r="I8267">
        <v>13.0237017575334</v>
      </c>
      <c r="J8267" s="22">
        <v>71.100177819999999</v>
      </c>
      <c r="K8267" s="5">
        <f t="shared" si="903"/>
        <v>10.880612176224542</v>
      </c>
      <c r="L8267" s="5">
        <f t="shared" si="904"/>
        <v>90.880612176224545</v>
      </c>
      <c r="M8267" s="5">
        <f t="shared" si="905"/>
        <v>170.89305775766178</v>
      </c>
      <c r="N8267" s="5">
        <f t="shared" si="906"/>
        <v>250.81386510153314</v>
      </c>
      <c r="O8267" s="5">
        <f t="shared" si="907"/>
        <v>331.02577053500391</v>
      </c>
      <c r="P8267" s="5">
        <f t="shared" si="908"/>
        <v>411.16567266597428</v>
      </c>
      <c r="Q8267" s="5">
        <f t="shared" si="909"/>
        <v>502.8794636737457</v>
      </c>
    </row>
    <row r="8268" spans="2:17" x14ac:dyDescent="0.25">
      <c r="B8268">
        <v>71.108177819999995</v>
      </c>
      <c r="C8268">
        <v>11.0287711628905</v>
      </c>
      <c r="D8268">
        <v>11.0287711628905</v>
      </c>
      <c r="E8268">
        <v>10.9887932601288</v>
      </c>
      <c r="F8268">
        <v>10.776326229178901</v>
      </c>
      <c r="G8268">
        <v>11.0179348433863</v>
      </c>
      <c r="H8268">
        <v>10.849518269075</v>
      </c>
      <c r="I8268">
        <v>12.8806457764026</v>
      </c>
      <c r="J8268" s="22">
        <v>71.108177819999995</v>
      </c>
      <c r="K8268" s="5">
        <f t="shared" ref="K8268:K8331" si="910">$A$5*(C8262+C8274)+$A$6*(C8263+C8273)+$A$7*(C8264+C8272)+$A$8*(C8265+C8271)+$A$9*(C8266+C8270)+$A$10*(C8267+C8269)+$A$11*C8268+$K$2</f>
        <v>10.857764862099627</v>
      </c>
      <c r="L8268" s="5">
        <f t="shared" ref="L8268:L8331" si="911">$A$5*(D8262+D8274)+$A$6*(D8263+D8273)+$A$7*(D8264+D8272)+$A$8*(D8265+D8271)+$A$9*(D8266+D8270)+$A$10*(D8267+D8269)+$A$11*D8268+$L$2</f>
        <v>90.857764862099629</v>
      </c>
      <c r="M8268" s="5">
        <f t="shared" ref="M8268:M8331" si="912">$A$5*(E8262+E8274)+$A$6*(E8263+E8273)+$A$7*(E8264+E8272)+$A$8*(E8265+E8271)+$A$9*(E8266+E8270)+$A$10*(E8267+E8269)+$A$11*E8268+$M$2</f>
        <v>170.83530236209546</v>
      </c>
      <c r="N8268" s="5">
        <f t="shared" ref="N8268:N8331" si="913">$A$5*(F8262+F8274)+$A$6*(F8263+F8273)+$A$7*(F8264+F8272)+$A$8*(F8265+F8271)+$A$9*(F8266+F8270)+$A$10*(F8267+F8269)+$A$11*F8268+$N$2</f>
        <v>250.87278654058025</v>
      </c>
      <c r="O8268" s="5">
        <f t="shared" ref="O8268:O8331" si="914">$A$5*(G8262+G8274)+$A$6*(G8263+G8273)+$A$7*(G8264+G8272)+$A$8*(G8265+G8271)+$A$9*(G8266+G8270)+$A$10*(G8267+G8269)+$A$11*G8268+$O$2</f>
        <v>330.94240423553509</v>
      </c>
      <c r="P8268" s="5">
        <f t="shared" ref="P8268:P8331" si="915">$A$5*(H8262+H8274)+$A$6*(H8263+H8273)+$A$7*(H8264+H8272)+$A$8*(H8265+H8271)+$A$9*(H8266+H8270)+$A$10*(H8267+H8269)+$A$11*H8268+$P$2</f>
        <v>411.13119614018848</v>
      </c>
      <c r="Q8268" s="5">
        <f t="shared" ref="Q8268:Q8331" si="916">$A$5*(I8262+I8274)+$A$6*(I8263+I8273)+$A$7*(I8264+I8272)+$A$8*(I8265+I8271)+$A$9*(I8266+I8270)+$A$10*(I8267+I8269)+$A$11*I8268+$Q$2</f>
        <v>502.94458624228844</v>
      </c>
    </row>
    <row r="8269" spans="2:17" x14ac:dyDescent="0.25">
      <c r="B8269">
        <v>71.116177820000004</v>
      </c>
      <c r="C8269">
        <v>10.6249845234665</v>
      </c>
      <c r="D8269">
        <v>10.6249845234665</v>
      </c>
      <c r="E8269">
        <v>10.6833076178202</v>
      </c>
      <c r="F8269">
        <v>11.0296522387497</v>
      </c>
      <c r="G8269">
        <v>10.9236170194877</v>
      </c>
      <c r="H8269">
        <v>11.307113224394</v>
      </c>
      <c r="I8269">
        <v>12.992105009606499</v>
      </c>
      <c r="J8269" s="22">
        <v>71.116177820000004</v>
      </c>
      <c r="K8269" s="5">
        <f t="shared" si="910"/>
        <v>10.843427760629204</v>
      </c>
      <c r="L8269" s="5">
        <f t="shared" si="911"/>
        <v>90.843427760629197</v>
      </c>
      <c r="M8269" s="5">
        <f t="shared" si="912"/>
        <v>170.76842514625073</v>
      </c>
      <c r="N8269" s="5">
        <f t="shared" si="913"/>
        <v>250.94183545748382</v>
      </c>
      <c r="O8269" s="5">
        <f t="shared" si="914"/>
        <v>330.84123888028381</v>
      </c>
      <c r="P8269" s="5">
        <f t="shared" si="915"/>
        <v>411.1128767657201</v>
      </c>
      <c r="Q8269" s="5">
        <f t="shared" si="916"/>
        <v>503.00395757947661</v>
      </c>
    </row>
    <row r="8270" spans="2:17" x14ac:dyDescent="0.25">
      <c r="B8270">
        <v>71.12417782</v>
      </c>
      <c r="C8270">
        <v>11.007402943794499</v>
      </c>
      <c r="D8270">
        <v>11.007402943794499</v>
      </c>
      <c r="E8270">
        <v>10.380754193200801</v>
      </c>
      <c r="F8270">
        <v>11.0811116154911</v>
      </c>
      <c r="G8270">
        <v>10.598694578907701</v>
      </c>
      <c r="H8270">
        <v>11.189973663985199</v>
      </c>
      <c r="I8270">
        <v>13.1309079422454</v>
      </c>
      <c r="J8270" s="22">
        <v>71.12417782</v>
      </c>
      <c r="K8270" s="5">
        <f t="shared" si="910"/>
        <v>10.835192636347553</v>
      </c>
      <c r="L8270" s="5">
        <f t="shared" si="911"/>
        <v>90.835192636347557</v>
      </c>
      <c r="M8270" s="5">
        <f t="shared" si="912"/>
        <v>170.73309579274962</v>
      </c>
      <c r="N8270" s="5">
        <f t="shared" si="913"/>
        <v>250.99626229630425</v>
      </c>
      <c r="O8270" s="5">
        <f t="shared" si="914"/>
        <v>330.75350445114702</v>
      </c>
      <c r="P8270" s="5">
        <f t="shared" si="915"/>
        <v>411.10472691053928</v>
      </c>
      <c r="Q8270" s="5">
        <f t="shared" si="916"/>
        <v>503.07758493368158</v>
      </c>
    </row>
    <row r="8271" spans="2:17" x14ac:dyDescent="0.25">
      <c r="B8271">
        <v>71.132177819999995</v>
      </c>
      <c r="C8271">
        <v>10.627362514271001</v>
      </c>
      <c r="D8271">
        <v>10.627362514271001</v>
      </c>
      <c r="E8271">
        <v>10.833846106296701</v>
      </c>
      <c r="F8271">
        <v>11.156498359858199</v>
      </c>
      <c r="G8271">
        <v>10.478870291862901</v>
      </c>
      <c r="H8271">
        <v>10.9417697956459</v>
      </c>
      <c r="I8271">
        <v>12.7918625758826</v>
      </c>
      <c r="J8271" s="22">
        <v>71.132177819999995</v>
      </c>
      <c r="K8271" s="5">
        <f t="shared" si="910"/>
        <v>10.838775083104451</v>
      </c>
      <c r="L8271" s="5">
        <f t="shared" si="911"/>
        <v>90.838775083104451</v>
      </c>
      <c r="M8271" s="5">
        <f t="shared" si="912"/>
        <v>170.74719223233225</v>
      </c>
      <c r="N8271" s="5">
        <f t="shared" si="913"/>
        <v>251.02472564462565</v>
      </c>
      <c r="O8271" s="5">
        <f t="shared" si="914"/>
        <v>330.71504928389152</v>
      </c>
      <c r="P8271" s="5">
        <f t="shared" si="915"/>
        <v>411.10771676314937</v>
      </c>
      <c r="Q8271" s="5">
        <f t="shared" si="916"/>
        <v>503.17524003906408</v>
      </c>
    </row>
    <row r="8272" spans="2:17" x14ac:dyDescent="0.25">
      <c r="B8272">
        <v>71.140177820000005</v>
      </c>
      <c r="C8272">
        <v>10.977148725251199</v>
      </c>
      <c r="D8272">
        <v>10.977148725251199</v>
      </c>
      <c r="E8272">
        <v>10.8932052561979</v>
      </c>
      <c r="F8272">
        <v>10.9085208439305</v>
      </c>
      <c r="G8272">
        <v>10.634802972273899</v>
      </c>
      <c r="H8272">
        <v>11.0071654864064</v>
      </c>
      <c r="I8272">
        <v>13.623311532273799</v>
      </c>
      <c r="J8272" s="22">
        <v>71.140177820000005</v>
      </c>
      <c r="K8272" s="5">
        <f t="shared" si="910"/>
        <v>10.858147419832036</v>
      </c>
      <c r="L8272" s="5">
        <f t="shared" si="911"/>
        <v>90.858147419832036</v>
      </c>
      <c r="M8272" s="5">
        <f t="shared" si="912"/>
        <v>170.79737319646983</v>
      </c>
      <c r="N8272" s="5">
        <f t="shared" si="913"/>
        <v>251.03930938297256</v>
      </c>
      <c r="O8272" s="5">
        <f t="shared" si="914"/>
        <v>330.73466414640711</v>
      </c>
      <c r="P8272" s="5">
        <f t="shared" si="915"/>
        <v>411.13358347531585</v>
      </c>
      <c r="Q8272" s="5">
        <f t="shared" si="916"/>
        <v>503.28445988596445</v>
      </c>
    </row>
    <row r="8273" spans="2:17" x14ac:dyDescent="0.25">
      <c r="B8273">
        <v>71.148177820000001</v>
      </c>
      <c r="C8273">
        <v>10.786340703626999</v>
      </c>
      <c r="D8273">
        <v>10.786340703626999</v>
      </c>
      <c r="E8273">
        <v>10.6625811275195</v>
      </c>
      <c r="F8273">
        <v>10.902229575457</v>
      </c>
      <c r="G8273">
        <v>10.910257647011999</v>
      </c>
      <c r="H8273">
        <v>11.287349226225</v>
      </c>
      <c r="I8273">
        <v>13.4277694846456</v>
      </c>
      <c r="J8273" s="22">
        <v>71.148177820000001</v>
      </c>
      <c r="K8273" s="5">
        <f t="shared" si="910"/>
        <v>10.892095117331001</v>
      </c>
      <c r="L8273" s="5">
        <f t="shared" si="911"/>
        <v>90.892095117330996</v>
      </c>
      <c r="M8273" s="5">
        <f t="shared" si="912"/>
        <v>170.85377829782684</v>
      </c>
      <c r="N8273" s="5">
        <f t="shared" si="913"/>
        <v>251.05928385648099</v>
      </c>
      <c r="O8273" s="5">
        <f t="shared" si="914"/>
        <v>330.78324637468586</v>
      </c>
      <c r="P8273" s="5">
        <f t="shared" si="915"/>
        <v>411.18602463826062</v>
      </c>
      <c r="Q8273" s="5">
        <f t="shared" si="916"/>
        <v>503.38295357867065</v>
      </c>
    </row>
    <row r="8274" spans="2:17" x14ac:dyDescent="0.25">
      <c r="B8274">
        <v>71.156177819999996</v>
      </c>
      <c r="C8274">
        <v>10.974602711455899</v>
      </c>
      <c r="D8274">
        <v>10.974602711455899</v>
      </c>
      <c r="E8274">
        <v>11.1003908705871</v>
      </c>
      <c r="F8274">
        <v>11.269486352918801</v>
      </c>
      <c r="G8274">
        <v>11.1280834355089</v>
      </c>
      <c r="H8274">
        <v>11.109783283866699</v>
      </c>
      <c r="I8274">
        <v>13.456619193491701</v>
      </c>
      <c r="J8274" s="22">
        <v>71.156177819999996</v>
      </c>
      <c r="K8274" s="5">
        <f t="shared" si="910"/>
        <v>10.933653779733216</v>
      </c>
      <c r="L8274" s="5">
        <f t="shared" si="911"/>
        <v>90.93365377973322</v>
      </c>
      <c r="M8274" s="5">
        <f t="shared" si="912"/>
        <v>170.88717234639626</v>
      </c>
      <c r="N8274" s="5">
        <f t="shared" si="913"/>
        <v>251.08857367112509</v>
      </c>
      <c r="O8274" s="5">
        <f t="shared" si="914"/>
        <v>330.82244589171853</v>
      </c>
      <c r="P8274" s="5">
        <f t="shared" si="915"/>
        <v>411.24873924148739</v>
      </c>
      <c r="Q8274" s="5">
        <f t="shared" si="916"/>
        <v>503.4605288392234</v>
      </c>
    </row>
    <row r="8275" spans="2:17" x14ac:dyDescent="0.25">
      <c r="B8275">
        <v>71.164177820000006</v>
      </c>
      <c r="C8275">
        <v>10.935750572643</v>
      </c>
      <c r="D8275">
        <v>10.935750572643</v>
      </c>
      <c r="E8275">
        <v>11.066793486431299</v>
      </c>
      <c r="F8275">
        <v>11.1318202603766</v>
      </c>
      <c r="G8275">
        <v>10.4666287333049</v>
      </c>
      <c r="H8275">
        <v>11.604232802017901</v>
      </c>
      <c r="I8275">
        <v>13.3066859246506</v>
      </c>
      <c r="J8275" s="22">
        <v>71.164177820000006</v>
      </c>
      <c r="K8275" s="5">
        <f t="shared" si="910"/>
        <v>10.967625562200933</v>
      </c>
      <c r="L8275" s="5">
        <f t="shared" si="911"/>
        <v>90.967625562200936</v>
      </c>
      <c r="M8275" s="5">
        <f t="shared" si="912"/>
        <v>170.88293351167528</v>
      </c>
      <c r="N8275" s="5">
        <f t="shared" si="913"/>
        <v>251.11658899483882</v>
      </c>
      <c r="O8275" s="5">
        <f t="shared" si="914"/>
        <v>330.83779174146224</v>
      </c>
      <c r="P8275" s="5">
        <f t="shared" si="915"/>
        <v>411.29904245181422</v>
      </c>
      <c r="Q8275" s="5">
        <f t="shared" si="916"/>
        <v>503.51787972736844</v>
      </c>
    </row>
    <row r="8276" spans="2:17" x14ac:dyDescent="0.25">
      <c r="B8276">
        <v>71.172177820000002</v>
      </c>
      <c r="C8276">
        <v>11.124596626502401</v>
      </c>
      <c r="D8276">
        <v>11.124596626502401</v>
      </c>
      <c r="E8276">
        <v>10.7831465615462</v>
      </c>
      <c r="F8276">
        <v>11.110907230707801</v>
      </c>
      <c r="G8276">
        <v>11.0696864539853</v>
      </c>
      <c r="H8276">
        <v>11.236247373767499</v>
      </c>
      <c r="I8276">
        <v>13.8812196490186</v>
      </c>
      <c r="J8276" s="22">
        <v>71.172177820000002</v>
      </c>
      <c r="K8276" s="5">
        <f t="shared" si="910"/>
        <v>10.974125737353592</v>
      </c>
      <c r="L8276" s="5">
        <f t="shared" si="911"/>
        <v>90.974125737353589</v>
      </c>
      <c r="M8276" s="5">
        <f t="shared" si="912"/>
        <v>170.85420800062315</v>
      </c>
      <c r="N8276" s="5">
        <f t="shared" si="913"/>
        <v>251.13590161317489</v>
      </c>
      <c r="O8276" s="5">
        <f t="shared" si="914"/>
        <v>330.83754803361893</v>
      </c>
      <c r="P8276" s="5">
        <f t="shared" si="915"/>
        <v>411.3279724388762</v>
      </c>
      <c r="Q8276" s="5">
        <f t="shared" si="916"/>
        <v>503.54914223867041</v>
      </c>
    </row>
    <row r="8277" spans="2:17" x14ac:dyDescent="0.25">
      <c r="B8277">
        <v>71.180177819999997</v>
      </c>
      <c r="C8277">
        <v>11.148983077566401</v>
      </c>
      <c r="D8277">
        <v>11.148983077566401</v>
      </c>
      <c r="E8277">
        <v>10.6230955305788</v>
      </c>
      <c r="F8277">
        <v>11.0514807953735</v>
      </c>
      <c r="G8277">
        <v>10.766772865704199</v>
      </c>
      <c r="H8277">
        <v>11.222568213780701</v>
      </c>
      <c r="I8277">
        <v>13.659256025916701</v>
      </c>
      <c r="J8277" s="22">
        <v>71.180177819999997</v>
      </c>
      <c r="K8277" s="5">
        <f t="shared" si="910"/>
        <v>10.944313068967965</v>
      </c>
      <c r="L8277" s="5">
        <f t="shared" si="911"/>
        <v>90.944313068967972</v>
      </c>
      <c r="M8277" s="5">
        <f t="shared" si="912"/>
        <v>170.83571675725727</v>
      </c>
      <c r="N8277" s="5">
        <f t="shared" si="913"/>
        <v>251.14922499434499</v>
      </c>
      <c r="O8277" s="5">
        <f t="shared" si="914"/>
        <v>330.83061379841706</v>
      </c>
      <c r="P8277" s="5">
        <f t="shared" si="915"/>
        <v>411.34239830963696</v>
      </c>
      <c r="Q8277" s="5">
        <f t="shared" si="916"/>
        <v>503.54699121768635</v>
      </c>
    </row>
    <row r="8278" spans="2:17" x14ac:dyDescent="0.25">
      <c r="B8278">
        <v>71.188177820000007</v>
      </c>
      <c r="C8278">
        <v>10.636519195424601</v>
      </c>
      <c r="D8278">
        <v>10.636519195424601</v>
      </c>
      <c r="E8278">
        <v>10.752545823132399</v>
      </c>
      <c r="F8278">
        <v>11.4165708017316</v>
      </c>
      <c r="G8278">
        <v>10.842831548623</v>
      </c>
      <c r="H8278">
        <v>11.5163436477654</v>
      </c>
      <c r="I8278">
        <v>13.3827046132836</v>
      </c>
      <c r="J8278" s="22">
        <v>71.188177820000007</v>
      </c>
      <c r="K8278" s="5">
        <f t="shared" si="910"/>
        <v>10.893155266057009</v>
      </c>
      <c r="L8278" s="5">
        <f t="shared" si="911"/>
        <v>90.893155266057008</v>
      </c>
      <c r="M8278" s="5">
        <f t="shared" si="912"/>
        <v>170.84992320321683</v>
      </c>
      <c r="N8278" s="5">
        <f t="shared" si="913"/>
        <v>251.16034339492035</v>
      </c>
      <c r="O8278" s="5">
        <f t="shared" si="914"/>
        <v>330.81881337949267</v>
      </c>
      <c r="P8278" s="5">
        <f t="shared" si="915"/>
        <v>411.35253859494253</v>
      </c>
      <c r="Q8278" s="5">
        <f t="shared" si="916"/>
        <v>503.52686158587159</v>
      </c>
    </row>
    <row r="8279" spans="2:17" x14ac:dyDescent="0.25">
      <c r="B8279">
        <v>71.196177820000003</v>
      </c>
      <c r="C8279">
        <v>10.916373250346499</v>
      </c>
      <c r="D8279">
        <v>10.916373250346499</v>
      </c>
      <c r="E8279">
        <v>11.0012200177061</v>
      </c>
      <c r="F8279">
        <v>10.839762660842</v>
      </c>
      <c r="G8279">
        <v>10.855475539911801</v>
      </c>
      <c r="H8279">
        <v>11.359815175856699</v>
      </c>
      <c r="I8279">
        <v>13.390406995825799</v>
      </c>
      <c r="J8279" s="22">
        <v>71.196177820000003</v>
      </c>
      <c r="K8279" s="5">
        <f t="shared" si="910"/>
        <v>10.849055282843461</v>
      </c>
      <c r="L8279" s="5">
        <f t="shared" si="911"/>
        <v>90.849055282843466</v>
      </c>
      <c r="M8279" s="5">
        <f t="shared" si="912"/>
        <v>170.88187870232568</v>
      </c>
      <c r="N8279" s="5">
        <f t="shared" si="913"/>
        <v>251.16267930678819</v>
      </c>
      <c r="O8279" s="5">
        <f t="shared" si="914"/>
        <v>330.80481094667664</v>
      </c>
      <c r="P8279" s="5">
        <f t="shared" si="915"/>
        <v>411.36304887319392</v>
      </c>
      <c r="Q8279" s="5">
        <f t="shared" si="916"/>
        <v>503.52508155621496</v>
      </c>
    </row>
    <row r="8280" spans="2:17" x14ac:dyDescent="0.25">
      <c r="B8280">
        <v>71.204177819999998</v>
      </c>
      <c r="C8280">
        <v>10.6327806368006</v>
      </c>
      <c r="D8280">
        <v>10.6327806368006</v>
      </c>
      <c r="E8280">
        <v>11.1098363071776</v>
      </c>
      <c r="F8280">
        <v>11.3962411932284</v>
      </c>
      <c r="G8280">
        <v>10.623734221614599</v>
      </c>
      <c r="H8280">
        <v>11.1498829634633</v>
      </c>
      <c r="I8280">
        <v>13.3630608680579</v>
      </c>
      <c r="J8280" s="22">
        <v>71.204177819999998</v>
      </c>
      <c r="K8280" s="5">
        <f t="shared" si="910"/>
        <v>10.829344043755054</v>
      </c>
      <c r="L8280" s="5">
        <f t="shared" si="911"/>
        <v>90.829344043755057</v>
      </c>
      <c r="M8280" s="5">
        <f t="shared" si="912"/>
        <v>170.89721461400174</v>
      </c>
      <c r="N8280" s="5">
        <f t="shared" si="913"/>
        <v>251.13758181999916</v>
      </c>
      <c r="O8280" s="5">
        <f t="shared" si="914"/>
        <v>330.79456813141962</v>
      </c>
      <c r="P8280" s="5">
        <f t="shared" si="915"/>
        <v>411.37045247342184</v>
      </c>
      <c r="Q8280" s="5">
        <f t="shared" si="916"/>
        <v>503.56524420593928</v>
      </c>
    </row>
    <row r="8281" spans="2:17" x14ac:dyDescent="0.25">
      <c r="B8281">
        <v>71.212177819999994</v>
      </c>
      <c r="C8281">
        <v>11.008935795143699</v>
      </c>
      <c r="D8281">
        <v>11.008935795143699</v>
      </c>
      <c r="E8281">
        <v>10.8568950919169</v>
      </c>
      <c r="F8281">
        <v>11.3569751232007</v>
      </c>
      <c r="G8281">
        <v>10.926985061392401</v>
      </c>
      <c r="H8281">
        <v>11.639349526519201</v>
      </c>
      <c r="I8281">
        <v>13.938503438854999</v>
      </c>
      <c r="J8281" s="22">
        <v>71.212177819999994</v>
      </c>
      <c r="K8281" s="5">
        <f t="shared" si="910"/>
        <v>10.831771919240207</v>
      </c>
      <c r="L8281" s="5">
        <f t="shared" si="911"/>
        <v>90.831771919240211</v>
      </c>
      <c r="M8281" s="5">
        <f t="shared" si="912"/>
        <v>170.88005545953288</v>
      </c>
      <c r="N8281" s="5">
        <f t="shared" si="913"/>
        <v>251.07159981521653</v>
      </c>
      <c r="O8281" s="5">
        <f t="shared" si="914"/>
        <v>330.79130974417353</v>
      </c>
      <c r="P8281" s="5">
        <f t="shared" si="915"/>
        <v>411.36324432276149</v>
      </c>
      <c r="Q8281" s="5">
        <f t="shared" si="916"/>
        <v>503.63843281493126</v>
      </c>
    </row>
    <row r="8282" spans="2:17" x14ac:dyDescent="0.25">
      <c r="B8282">
        <v>71.220177820000004</v>
      </c>
      <c r="C8282">
        <v>10.7819520140464</v>
      </c>
      <c r="D8282">
        <v>10.7819520140464</v>
      </c>
      <c r="E8282">
        <v>10.706139116436299</v>
      </c>
      <c r="F8282">
        <v>10.806618833846899</v>
      </c>
      <c r="G8282">
        <v>10.755763922390299</v>
      </c>
      <c r="H8282">
        <v>11.4185289261007</v>
      </c>
      <c r="I8282">
        <v>13.5536404530336</v>
      </c>
      <c r="J8282" s="22">
        <v>71.220177820000004</v>
      </c>
      <c r="K8282" s="5">
        <f t="shared" si="910"/>
        <v>10.849205770369856</v>
      </c>
      <c r="L8282" s="5">
        <f t="shared" si="911"/>
        <v>90.849205770369849</v>
      </c>
      <c r="M8282" s="5">
        <f t="shared" si="912"/>
        <v>170.84300515526326</v>
      </c>
      <c r="N8282" s="5">
        <f t="shared" si="913"/>
        <v>250.98264634474839</v>
      </c>
      <c r="O8282" s="5">
        <f t="shared" si="914"/>
        <v>330.79196448259648</v>
      </c>
      <c r="P8282" s="5">
        <f t="shared" si="915"/>
        <v>411.33257646772938</v>
      </c>
      <c r="Q8282" s="5">
        <f t="shared" si="916"/>
        <v>503.7175459475655</v>
      </c>
    </row>
    <row r="8283" spans="2:17" x14ac:dyDescent="0.25">
      <c r="B8283">
        <v>71.228177819999999</v>
      </c>
      <c r="C8283">
        <v>10.791786554303499</v>
      </c>
      <c r="D8283">
        <v>10.791786554303499</v>
      </c>
      <c r="E8283">
        <v>10.8591260886245</v>
      </c>
      <c r="F8283">
        <v>10.6554294597235</v>
      </c>
      <c r="G8283">
        <v>10.716540747884901</v>
      </c>
      <c r="H8283">
        <v>11.215813798138701</v>
      </c>
      <c r="I8283">
        <v>13.8155354255147</v>
      </c>
      <c r="J8283" s="22">
        <v>71.228177819999999</v>
      </c>
      <c r="K8283" s="5">
        <f t="shared" si="910"/>
        <v>10.881815765854654</v>
      </c>
      <c r="L8283" s="5">
        <f t="shared" si="911"/>
        <v>90.881815765854654</v>
      </c>
      <c r="M8283" s="5">
        <f t="shared" si="912"/>
        <v>170.80598166650611</v>
      </c>
      <c r="N8283" s="5">
        <f t="shared" si="913"/>
        <v>250.91838548836819</v>
      </c>
      <c r="O8283" s="5">
        <f t="shared" si="914"/>
        <v>330.78780779022355</v>
      </c>
      <c r="P8283" s="5">
        <f t="shared" si="915"/>
        <v>411.28779192699812</v>
      </c>
      <c r="Q8283" s="5">
        <f t="shared" si="916"/>
        <v>503.77616797178564</v>
      </c>
    </row>
    <row r="8284" spans="2:17" x14ac:dyDescent="0.25">
      <c r="B8284">
        <v>71.236177819999995</v>
      </c>
      <c r="C8284">
        <v>10.8779875385347</v>
      </c>
      <c r="D8284">
        <v>10.8779875385347</v>
      </c>
      <c r="E8284">
        <v>10.8525073118461</v>
      </c>
      <c r="F8284">
        <v>10.7934816429565</v>
      </c>
      <c r="G8284">
        <v>10.9339356386315</v>
      </c>
      <c r="H8284">
        <v>11.0125529125408</v>
      </c>
      <c r="I8284">
        <v>13.992256786995799</v>
      </c>
      <c r="J8284" s="22">
        <v>71.236177819999995</v>
      </c>
      <c r="K8284" s="5">
        <f t="shared" si="910"/>
        <v>10.928071262160589</v>
      </c>
      <c r="L8284" s="5">
        <f t="shared" si="911"/>
        <v>90.928071262160586</v>
      </c>
      <c r="M8284" s="5">
        <f t="shared" si="912"/>
        <v>170.77976788420958</v>
      </c>
      <c r="N8284" s="5">
        <f t="shared" si="913"/>
        <v>250.91590298277549</v>
      </c>
      <c r="O8284" s="5">
        <f t="shared" si="914"/>
        <v>330.76662888045462</v>
      </c>
      <c r="P8284" s="5">
        <f t="shared" si="915"/>
        <v>411.2502747783679</v>
      </c>
      <c r="Q8284" s="5">
        <f t="shared" si="916"/>
        <v>503.79312683048101</v>
      </c>
    </row>
    <row r="8285" spans="2:17" x14ac:dyDescent="0.25">
      <c r="B8285">
        <v>71.244177820000004</v>
      </c>
      <c r="C8285">
        <v>11.0706710900735</v>
      </c>
      <c r="D8285">
        <v>11.0706710900735</v>
      </c>
      <c r="E8285">
        <v>10.5949625981388</v>
      </c>
      <c r="F8285">
        <v>10.988901029233901</v>
      </c>
      <c r="G8285">
        <v>10.7732196702379</v>
      </c>
      <c r="H8285">
        <v>11.3489594046488</v>
      </c>
      <c r="I8285">
        <v>13.910681016139399</v>
      </c>
      <c r="J8285" s="22">
        <v>71.244177820000004</v>
      </c>
      <c r="K8285" s="5">
        <f t="shared" si="910"/>
        <v>10.970895023175425</v>
      </c>
      <c r="L8285" s="5">
        <f t="shared" si="911"/>
        <v>90.97089502317543</v>
      </c>
      <c r="M8285" s="5">
        <f t="shared" si="912"/>
        <v>170.76778064549234</v>
      </c>
      <c r="N8285" s="5">
        <f t="shared" si="913"/>
        <v>250.96748761413755</v>
      </c>
      <c r="O8285" s="5">
        <f t="shared" si="914"/>
        <v>330.72017730246574</v>
      </c>
      <c r="P8285" s="5">
        <f t="shared" si="915"/>
        <v>411.22813963878463</v>
      </c>
      <c r="Q8285" s="5">
        <f t="shared" si="916"/>
        <v>503.75906643986934</v>
      </c>
    </row>
    <row r="8286" spans="2:17" x14ac:dyDescent="0.25">
      <c r="B8286">
        <v>71.25217782</v>
      </c>
      <c r="C8286">
        <v>11.124345532688301</v>
      </c>
      <c r="D8286">
        <v>11.124345532688301</v>
      </c>
      <c r="E8286">
        <v>10.7427234570353</v>
      </c>
      <c r="F8286">
        <v>11.1850139888518</v>
      </c>
      <c r="G8286">
        <v>10.632773757986101</v>
      </c>
      <c r="H8286">
        <v>11.368153267731399</v>
      </c>
      <c r="I8286">
        <v>13.6155667727931</v>
      </c>
      <c r="J8286" s="22">
        <v>71.25217782</v>
      </c>
      <c r="K8286" s="5">
        <f t="shared" si="910"/>
        <v>10.985355003634501</v>
      </c>
      <c r="L8286" s="5">
        <f t="shared" si="911"/>
        <v>90.985355003634496</v>
      </c>
      <c r="M8286" s="5">
        <f t="shared" si="912"/>
        <v>170.76875319012723</v>
      </c>
      <c r="N8286" s="5">
        <f t="shared" si="913"/>
        <v>251.03049957569229</v>
      </c>
      <c r="O8286" s="5">
        <f t="shared" si="914"/>
        <v>330.65543894217546</v>
      </c>
      <c r="P8286" s="5">
        <f t="shared" si="915"/>
        <v>411.20924356680837</v>
      </c>
      <c r="Q8286" s="5">
        <f t="shared" si="916"/>
        <v>503.68968509796412</v>
      </c>
    </row>
    <row r="8287" spans="2:17" x14ac:dyDescent="0.25">
      <c r="B8287">
        <v>71.260177819999996</v>
      </c>
      <c r="C8287">
        <v>11.062030704324201</v>
      </c>
      <c r="D8287">
        <v>11.062030704324201</v>
      </c>
      <c r="E8287">
        <v>10.9314792795646</v>
      </c>
      <c r="F8287">
        <v>11.0829750153441</v>
      </c>
      <c r="G8287">
        <v>10.5354830517589</v>
      </c>
      <c r="H8287">
        <v>11.036118281067401</v>
      </c>
      <c r="I8287">
        <v>13.4992117648638</v>
      </c>
      <c r="J8287" s="22">
        <v>71.260177819999996</v>
      </c>
      <c r="K8287" s="5">
        <f t="shared" si="910"/>
        <v>10.963863574283986</v>
      </c>
      <c r="L8287" s="5">
        <f t="shared" si="911"/>
        <v>90.963863574283991</v>
      </c>
      <c r="M8287" s="5">
        <f t="shared" si="912"/>
        <v>170.7761234492373</v>
      </c>
      <c r="N8287" s="5">
        <f t="shared" si="913"/>
        <v>251.06099563809798</v>
      </c>
      <c r="O8287" s="5">
        <f t="shared" si="914"/>
        <v>330.59732268452359</v>
      </c>
      <c r="P8287" s="5">
        <f t="shared" si="915"/>
        <v>411.18131561865215</v>
      </c>
      <c r="Q8287" s="5">
        <f t="shared" si="916"/>
        <v>503.62299022609363</v>
      </c>
    </row>
    <row r="8288" spans="2:17" x14ac:dyDescent="0.25">
      <c r="B8288">
        <v>71.268177820000005</v>
      </c>
      <c r="C8288">
        <v>10.7972379458579</v>
      </c>
      <c r="D8288">
        <v>10.7972379458579</v>
      </c>
      <c r="E8288">
        <v>10.741713705423599</v>
      </c>
      <c r="F8288">
        <v>11.131407072799799</v>
      </c>
      <c r="G8288">
        <v>10.4419807245039</v>
      </c>
      <c r="H8288">
        <v>11.1696829053628</v>
      </c>
      <c r="I8288">
        <v>13.51529554097</v>
      </c>
      <c r="J8288" s="22">
        <v>71.268177820000005</v>
      </c>
      <c r="K8288" s="5">
        <f t="shared" si="910"/>
        <v>10.92694300811322</v>
      </c>
      <c r="L8288" s="5">
        <f t="shared" si="911"/>
        <v>90.926943008113227</v>
      </c>
      <c r="M8288" s="5">
        <f t="shared" si="912"/>
        <v>170.78438501629444</v>
      </c>
      <c r="N8288" s="5">
        <f t="shared" si="913"/>
        <v>251.03597292136865</v>
      </c>
      <c r="O8288" s="5">
        <f t="shared" si="914"/>
        <v>330.57687753605467</v>
      </c>
      <c r="P8288" s="5">
        <f t="shared" si="915"/>
        <v>411.14773602062922</v>
      </c>
      <c r="Q8288" s="5">
        <f t="shared" si="916"/>
        <v>503.59319195310746</v>
      </c>
    </row>
    <row r="8289" spans="2:17" x14ac:dyDescent="0.25">
      <c r="B8289">
        <v>71.276177820000001</v>
      </c>
      <c r="C8289">
        <v>10.732579868708999</v>
      </c>
      <c r="D8289">
        <v>10.732579868708999</v>
      </c>
      <c r="E8289">
        <v>10.675360722864401</v>
      </c>
      <c r="F8289">
        <v>11.197824512433501</v>
      </c>
      <c r="G8289">
        <v>10.5141205182149</v>
      </c>
      <c r="H8289">
        <v>11.199580500788</v>
      </c>
      <c r="I8289">
        <v>13.4841828632242</v>
      </c>
      <c r="J8289" s="22">
        <v>71.276177820000001</v>
      </c>
      <c r="K8289" s="5">
        <f t="shared" si="910"/>
        <v>10.9033412748357</v>
      </c>
      <c r="L8289" s="5">
        <f t="shared" si="911"/>
        <v>90.903341274835697</v>
      </c>
      <c r="M8289" s="5">
        <f t="shared" si="912"/>
        <v>170.79522099744526</v>
      </c>
      <c r="N8289" s="5">
        <f t="shared" si="913"/>
        <v>250.96288891720886</v>
      </c>
      <c r="O8289" s="5">
        <f t="shared" si="914"/>
        <v>330.61302074921235</v>
      </c>
      <c r="P8289" s="5">
        <f t="shared" si="915"/>
        <v>411.12280349379023</v>
      </c>
      <c r="Q8289" s="5">
        <f t="shared" si="916"/>
        <v>503.60508298552941</v>
      </c>
    </row>
    <row r="8290" spans="2:17" x14ac:dyDescent="0.25">
      <c r="B8290">
        <v>71.284177819999996</v>
      </c>
      <c r="C8290">
        <v>11.017851260965299</v>
      </c>
      <c r="D8290">
        <v>11.017851260965299</v>
      </c>
      <c r="E8290">
        <v>10.8711065240082</v>
      </c>
      <c r="F8290">
        <v>10.712151947727699</v>
      </c>
      <c r="G8290">
        <v>10.5808057238069</v>
      </c>
      <c r="H8290">
        <v>10.895181673501501</v>
      </c>
      <c r="I8290">
        <v>13.7345771558817</v>
      </c>
      <c r="J8290" s="22">
        <v>71.284177819999996</v>
      </c>
      <c r="K8290" s="5">
        <f t="shared" si="910"/>
        <v>10.903559768210959</v>
      </c>
      <c r="L8290" s="5">
        <f t="shared" si="911"/>
        <v>90.903559768210954</v>
      </c>
      <c r="M8290" s="5">
        <f t="shared" si="912"/>
        <v>170.81178457283733</v>
      </c>
      <c r="N8290" s="5">
        <f t="shared" si="913"/>
        <v>250.88216399867733</v>
      </c>
      <c r="O8290" s="5">
        <f t="shared" si="914"/>
        <v>330.69835022570948</v>
      </c>
      <c r="P8290" s="5">
        <f t="shared" si="915"/>
        <v>411.11910660829471</v>
      </c>
      <c r="Q8290" s="5">
        <f t="shared" si="916"/>
        <v>503.63279113632001</v>
      </c>
    </row>
    <row r="8291" spans="2:17" x14ac:dyDescent="0.25">
      <c r="B8291">
        <v>71.292177820000006</v>
      </c>
      <c r="C8291">
        <v>10.912811252539701</v>
      </c>
      <c r="D8291">
        <v>10.912811252539701</v>
      </c>
      <c r="E8291">
        <v>10.8826184720127</v>
      </c>
      <c r="F8291">
        <v>10.4830051781975</v>
      </c>
      <c r="G8291">
        <v>10.878887199365201</v>
      </c>
      <c r="H8291">
        <v>11.119221040155301</v>
      </c>
      <c r="I8291">
        <v>13.845482300642599</v>
      </c>
      <c r="J8291" s="22">
        <v>71.292177820000006</v>
      </c>
      <c r="K8291" s="5">
        <f t="shared" si="910"/>
        <v>10.918954271135421</v>
      </c>
      <c r="L8291" s="5">
        <f t="shared" si="911"/>
        <v>90.918954271135419</v>
      </c>
      <c r="M8291" s="5">
        <f t="shared" si="912"/>
        <v>170.8318749992857</v>
      </c>
      <c r="N8291" s="5">
        <f t="shared" si="913"/>
        <v>250.84684282072365</v>
      </c>
      <c r="O8291" s="5">
        <f t="shared" si="914"/>
        <v>330.79900476560704</v>
      </c>
      <c r="P8291" s="5">
        <f t="shared" si="915"/>
        <v>411.13825832277075</v>
      </c>
      <c r="Q8291" s="5">
        <f t="shared" si="916"/>
        <v>503.64315071065386</v>
      </c>
    </row>
    <row r="8292" spans="2:17" x14ac:dyDescent="0.25">
      <c r="B8292">
        <v>71.300177820000002</v>
      </c>
      <c r="C8292">
        <v>10.941012323089801</v>
      </c>
      <c r="D8292">
        <v>10.941012323089801</v>
      </c>
      <c r="E8292">
        <v>10.785911899646401</v>
      </c>
      <c r="F8292">
        <v>10.7968444629415</v>
      </c>
      <c r="G8292">
        <v>11.1705226563188</v>
      </c>
      <c r="H8292">
        <v>11.3553982125991</v>
      </c>
      <c r="I8292">
        <v>13.5617028496297</v>
      </c>
      <c r="J8292" s="22">
        <v>71.300177820000002</v>
      </c>
      <c r="K8292" s="5">
        <f t="shared" si="910"/>
        <v>10.941911981393924</v>
      </c>
      <c r="L8292" s="5">
        <f t="shared" si="911"/>
        <v>90.941911981393929</v>
      </c>
      <c r="M8292" s="5">
        <f t="shared" si="912"/>
        <v>170.85145422122218</v>
      </c>
      <c r="N8292" s="5">
        <f t="shared" si="913"/>
        <v>250.88043824835523</v>
      </c>
      <c r="O8292" s="5">
        <f t="shared" si="914"/>
        <v>330.87442612443323</v>
      </c>
      <c r="P8292" s="5">
        <f t="shared" si="915"/>
        <v>411.16972822117481</v>
      </c>
      <c r="Q8292" s="5">
        <f t="shared" si="916"/>
        <v>503.62371931200721</v>
      </c>
    </row>
    <row r="8293" spans="2:17" x14ac:dyDescent="0.25">
      <c r="B8293">
        <v>71.308177819999997</v>
      </c>
      <c r="C8293">
        <v>10.8929908832891</v>
      </c>
      <c r="D8293">
        <v>10.8929908832891</v>
      </c>
      <c r="E8293">
        <v>10.9188250193542</v>
      </c>
      <c r="F8293">
        <v>11.159984780020499</v>
      </c>
      <c r="G8293">
        <v>10.8246643063245</v>
      </c>
      <c r="H8293">
        <v>11.061596563561199</v>
      </c>
      <c r="I8293">
        <v>13.5424621298225</v>
      </c>
      <c r="J8293" s="22">
        <v>71.308177819999997</v>
      </c>
      <c r="K8293" s="5">
        <f t="shared" si="910"/>
        <v>10.975034627722168</v>
      </c>
      <c r="L8293" s="5">
        <f t="shared" si="911"/>
        <v>90.975034627722167</v>
      </c>
      <c r="M8293" s="5">
        <f t="shared" si="912"/>
        <v>170.8678757478707</v>
      </c>
      <c r="N8293" s="5">
        <f t="shared" si="913"/>
        <v>250.95570354338511</v>
      </c>
      <c r="O8293" s="5">
        <f t="shared" si="914"/>
        <v>330.9033560916547</v>
      </c>
      <c r="P8293" s="5">
        <f t="shared" si="915"/>
        <v>411.19883420137751</v>
      </c>
      <c r="Q8293" s="5">
        <f t="shared" si="916"/>
        <v>503.59315671239432</v>
      </c>
    </row>
    <row r="8294" spans="2:17" x14ac:dyDescent="0.25">
      <c r="B8294">
        <v>71.316177819999993</v>
      </c>
      <c r="C8294">
        <v>10.972325050942199</v>
      </c>
      <c r="D8294">
        <v>10.972325050942199</v>
      </c>
      <c r="E8294">
        <v>10.7893845863428</v>
      </c>
      <c r="F8294">
        <v>11.0621077172996</v>
      </c>
      <c r="G8294">
        <v>10.8843439793117</v>
      </c>
      <c r="H8294">
        <v>11.283579419663701</v>
      </c>
      <c r="I8294">
        <v>13.644493105727101</v>
      </c>
      <c r="J8294" s="22">
        <v>71.316177819999993</v>
      </c>
      <c r="K8294" s="5">
        <f t="shared" si="910"/>
        <v>11.017839449955339</v>
      </c>
      <c r="L8294" s="5">
        <f t="shared" si="911"/>
        <v>91.017839449955346</v>
      </c>
      <c r="M8294" s="5">
        <f t="shared" si="912"/>
        <v>170.87411158178685</v>
      </c>
      <c r="N8294" s="5">
        <f t="shared" si="913"/>
        <v>251.02185051028073</v>
      </c>
      <c r="O8294" s="5">
        <f t="shared" si="914"/>
        <v>330.8919980232331</v>
      </c>
      <c r="P8294" s="5">
        <f t="shared" si="915"/>
        <v>411.21402474801289</v>
      </c>
      <c r="Q8294" s="5">
        <f t="shared" si="916"/>
        <v>503.58558693383185</v>
      </c>
    </row>
    <row r="8295" spans="2:17" x14ac:dyDescent="0.25">
      <c r="B8295">
        <v>71.324177820000003</v>
      </c>
      <c r="C8295">
        <v>11.1086864471722</v>
      </c>
      <c r="D8295">
        <v>11.1086864471722</v>
      </c>
      <c r="E8295">
        <v>11.088298776892101</v>
      </c>
      <c r="F8295">
        <v>11.186390749911</v>
      </c>
      <c r="G8295">
        <v>11.004038811205399</v>
      </c>
      <c r="H8295">
        <v>11.277596011777799</v>
      </c>
      <c r="I8295">
        <v>13.1489060724893</v>
      </c>
      <c r="J8295" s="22">
        <v>71.324177820000003</v>
      </c>
      <c r="K8295" s="5">
        <f t="shared" si="910"/>
        <v>11.054656334061828</v>
      </c>
      <c r="L8295" s="5">
        <f t="shared" si="911"/>
        <v>91.054656334061832</v>
      </c>
      <c r="M8295" s="5">
        <f t="shared" si="912"/>
        <v>170.8567999804427</v>
      </c>
      <c r="N8295" s="5">
        <f t="shared" si="913"/>
        <v>251.04799224797085</v>
      </c>
      <c r="O8295" s="5">
        <f t="shared" si="914"/>
        <v>330.86333547172518</v>
      </c>
      <c r="P8295" s="5">
        <f t="shared" si="915"/>
        <v>411.20621058273002</v>
      </c>
      <c r="Q8295" s="5">
        <f t="shared" si="916"/>
        <v>503.61724897519832</v>
      </c>
    </row>
    <row r="8296" spans="2:17" x14ac:dyDescent="0.25">
      <c r="B8296">
        <v>71.332177819999998</v>
      </c>
      <c r="C8296">
        <v>11.387308522045</v>
      </c>
      <c r="D8296">
        <v>11.387308522045</v>
      </c>
      <c r="E8296">
        <v>10.8352648684311</v>
      </c>
      <c r="F8296">
        <v>10.9555431313103</v>
      </c>
      <c r="G8296">
        <v>10.7035230218224</v>
      </c>
      <c r="H8296">
        <v>11.263986345445501</v>
      </c>
      <c r="I8296">
        <v>13.914678538923599</v>
      </c>
      <c r="J8296" s="22">
        <v>71.332177819999998</v>
      </c>
      <c r="K8296" s="5">
        <f t="shared" si="910"/>
        <v>11.064407933262409</v>
      </c>
      <c r="L8296" s="5">
        <f t="shared" si="911"/>
        <v>91.064407933262402</v>
      </c>
      <c r="M8296" s="5">
        <f t="shared" si="912"/>
        <v>170.80927162944425</v>
      </c>
      <c r="N8296" s="5">
        <f t="shared" si="913"/>
        <v>251.03801628070275</v>
      </c>
      <c r="O8296" s="5">
        <f t="shared" si="914"/>
        <v>330.84442993978951</v>
      </c>
      <c r="P8296" s="5">
        <f t="shared" si="915"/>
        <v>411.16897128872148</v>
      </c>
      <c r="Q8296" s="5">
        <f t="shared" si="916"/>
        <v>503.66273826686773</v>
      </c>
    </row>
    <row r="8297" spans="2:17" x14ac:dyDescent="0.25">
      <c r="B8297">
        <v>71.340177819999994</v>
      </c>
      <c r="C8297">
        <v>10.739905371646699</v>
      </c>
      <c r="D8297">
        <v>10.739905371646699</v>
      </c>
      <c r="E8297">
        <v>10.662196583320799</v>
      </c>
      <c r="F8297">
        <v>11.103671215004001</v>
      </c>
      <c r="G8297">
        <v>10.672523683289199</v>
      </c>
      <c r="H8297">
        <v>11.046442724648101</v>
      </c>
      <c r="I8297">
        <v>14.073724825853899</v>
      </c>
      <c r="J8297" s="22">
        <v>71.340177819999994</v>
      </c>
      <c r="K8297" s="5">
        <f t="shared" si="910"/>
        <v>11.038601262319377</v>
      </c>
      <c r="L8297" s="5">
        <f t="shared" si="911"/>
        <v>91.038601262319375</v>
      </c>
      <c r="M8297" s="5">
        <f t="shared" si="912"/>
        <v>170.74593217057722</v>
      </c>
      <c r="N8297" s="5">
        <f t="shared" si="913"/>
        <v>251.01458768845296</v>
      </c>
      <c r="O8297" s="5">
        <f t="shared" si="914"/>
        <v>330.85312344975256</v>
      </c>
      <c r="P8297" s="5">
        <f t="shared" si="915"/>
        <v>411.10631234097082</v>
      </c>
      <c r="Q8297" s="5">
        <f t="shared" si="916"/>
        <v>503.67565710650331</v>
      </c>
    </row>
    <row r="8298" spans="2:17" x14ac:dyDescent="0.25">
      <c r="B8298">
        <v>71.348177820000004</v>
      </c>
      <c r="C8298">
        <v>11.237288464125401</v>
      </c>
      <c r="D8298">
        <v>11.237288464125401</v>
      </c>
      <c r="E8298">
        <v>10.735040433968001</v>
      </c>
      <c r="F8298">
        <v>10.7933604678331</v>
      </c>
      <c r="G8298">
        <v>10.897421381477301</v>
      </c>
      <c r="H8298">
        <v>11.1646735761305</v>
      </c>
      <c r="I8298">
        <v>13.700439507589699</v>
      </c>
      <c r="J8298" s="22">
        <v>71.348177820000004</v>
      </c>
      <c r="K8298" s="5">
        <f t="shared" si="910"/>
        <v>10.984258599179418</v>
      </c>
      <c r="L8298" s="5">
        <f t="shared" si="911"/>
        <v>90.984258599179412</v>
      </c>
      <c r="M8298" s="5">
        <f t="shared" si="912"/>
        <v>170.69565120706548</v>
      </c>
      <c r="N8298" s="5">
        <f t="shared" si="913"/>
        <v>250.99729146291438</v>
      </c>
      <c r="O8298" s="5">
        <f t="shared" si="914"/>
        <v>330.88249264091303</v>
      </c>
      <c r="P8298" s="5">
        <f t="shared" si="915"/>
        <v>411.03797050027151</v>
      </c>
      <c r="Q8298" s="5">
        <f t="shared" si="916"/>
        <v>503.64282493297515</v>
      </c>
    </row>
    <row r="8299" spans="2:17" x14ac:dyDescent="0.25">
      <c r="B8299">
        <v>71.356177819999999</v>
      </c>
      <c r="C8299">
        <v>10.818171650276</v>
      </c>
      <c r="D8299">
        <v>10.818171650276</v>
      </c>
      <c r="E8299">
        <v>10.2528727866483</v>
      </c>
      <c r="F8299">
        <v>11.1228448996851</v>
      </c>
      <c r="G8299">
        <v>11.1748320607227</v>
      </c>
      <c r="H8299">
        <v>10.7120455467022</v>
      </c>
      <c r="I8299">
        <v>13.059251984251199</v>
      </c>
      <c r="J8299" s="22">
        <v>71.356177819999999</v>
      </c>
      <c r="K8299" s="5">
        <f t="shared" si="910"/>
        <v>10.916768130587057</v>
      </c>
      <c r="L8299" s="5">
        <f t="shared" si="911"/>
        <v>90.916768130587059</v>
      </c>
      <c r="M8299" s="5">
        <f t="shared" si="912"/>
        <v>170.67691480101263</v>
      </c>
      <c r="N8299" s="5">
        <f t="shared" si="913"/>
        <v>250.9910477504711</v>
      </c>
      <c r="O8299" s="5">
        <f t="shared" si="914"/>
        <v>330.90370316826744</v>
      </c>
      <c r="P8299" s="5">
        <f t="shared" si="915"/>
        <v>410.9895050542105</v>
      </c>
      <c r="Q8299" s="5">
        <f t="shared" si="916"/>
        <v>503.60214142821314</v>
      </c>
    </row>
    <row r="8300" spans="2:17" x14ac:dyDescent="0.25">
      <c r="B8300">
        <v>71.364177819999995</v>
      </c>
      <c r="C8300">
        <v>10.9516405287313</v>
      </c>
      <c r="D8300">
        <v>10.9516405287313</v>
      </c>
      <c r="E8300">
        <v>11.0996071733306</v>
      </c>
      <c r="F8300">
        <v>10.938814515084999</v>
      </c>
      <c r="G8300">
        <v>10.9217917105994</v>
      </c>
      <c r="H8300">
        <v>10.8764379832272</v>
      </c>
      <c r="I8300">
        <v>13.7068663895258</v>
      </c>
      <c r="J8300" s="22">
        <v>71.364177819999995</v>
      </c>
      <c r="K8300" s="5">
        <f t="shared" si="910"/>
        <v>10.857860885946266</v>
      </c>
      <c r="L8300" s="5">
        <f t="shared" si="911"/>
        <v>90.857860885946266</v>
      </c>
      <c r="M8300" s="5">
        <f t="shared" si="912"/>
        <v>170.68588024345243</v>
      </c>
      <c r="N8300" s="5">
        <f t="shared" si="913"/>
        <v>250.98728828194399</v>
      </c>
      <c r="O8300" s="5">
        <f t="shared" si="914"/>
        <v>330.89598004921601</v>
      </c>
      <c r="P8300" s="5">
        <f t="shared" si="915"/>
        <v>410.97142062261548</v>
      </c>
      <c r="Q8300" s="5">
        <f t="shared" si="916"/>
        <v>503.59184572301723</v>
      </c>
    </row>
    <row r="8301" spans="2:17" x14ac:dyDescent="0.25">
      <c r="B8301">
        <v>71.372177820000005</v>
      </c>
      <c r="C8301">
        <v>10.4951050128</v>
      </c>
      <c r="D8301">
        <v>10.4951050128</v>
      </c>
      <c r="E8301">
        <v>10.6607269822231</v>
      </c>
      <c r="F8301">
        <v>11.021393157817799</v>
      </c>
      <c r="G8301">
        <v>10.753061663610699</v>
      </c>
      <c r="H8301">
        <v>11.249893714655601</v>
      </c>
      <c r="I8301">
        <v>13.620819009667199</v>
      </c>
      <c r="J8301" s="22">
        <v>71.372177820000005</v>
      </c>
      <c r="K8301" s="5">
        <f t="shared" si="910"/>
        <v>10.829016632412333</v>
      </c>
      <c r="L8301" s="5">
        <f t="shared" si="911"/>
        <v>90.829016632412333</v>
      </c>
      <c r="M8301" s="5">
        <f t="shared" si="912"/>
        <v>170.7129968525619</v>
      </c>
      <c r="N8301" s="5">
        <f t="shared" si="913"/>
        <v>250.97459080647064</v>
      </c>
      <c r="O8301" s="5">
        <f t="shared" si="914"/>
        <v>330.86889416094675</v>
      </c>
      <c r="P8301" s="5">
        <f t="shared" si="915"/>
        <v>410.96992988232461</v>
      </c>
      <c r="Q8301" s="5">
        <f t="shared" si="916"/>
        <v>503.59824234676432</v>
      </c>
    </row>
    <row r="8302" spans="2:17" x14ac:dyDescent="0.25">
      <c r="B8302">
        <v>71.38017782</v>
      </c>
      <c r="C8302">
        <v>10.8147177606602</v>
      </c>
      <c r="D8302">
        <v>10.8147177606602</v>
      </c>
      <c r="E8302">
        <v>10.4001173189368</v>
      </c>
      <c r="F8302">
        <v>11.0660505095335</v>
      </c>
      <c r="G8302">
        <v>10.7722709372193</v>
      </c>
      <c r="H8302">
        <v>10.8320913303639</v>
      </c>
      <c r="I8302">
        <v>13.9147882851742</v>
      </c>
      <c r="J8302" s="22">
        <v>71.38017782</v>
      </c>
      <c r="K8302" s="5">
        <f t="shared" si="910"/>
        <v>10.831150435073953</v>
      </c>
      <c r="L8302" s="5">
        <f t="shared" si="911"/>
        <v>90.831150435073951</v>
      </c>
      <c r="M8302" s="5">
        <f t="shared" si="912"/>
        <v>170.75851324570931</v>
      </c>
      <c r="N8302" s="5">
        <f t="shared" si="913"/>
        <v>250.94980944476924</v>
      </c>
      <c r="O8302" s="5">
        <f t="shared" si="914"/>
        <v>330.84632047234788</v>
      </c>
      <c r="P8302" s="5">
        <f t="shared" si="915"/>
        <v>410.96364634605544</v>
      </c>
      <c r="Q8302" s="5">
        <f t="shared" si="916"/>
        <v>503.57161889007807</v>
      </c>
    </row>
    <row r="8303" spans="2:17" x14ac:dyDescent="0.25">
      <c r="B8303">
        <v>71.388177819999996</v>
      </c>
      <c r="C8303">
        <v>11.0943068472032</v>
      </c>
      <c r="D8303">
        <v>11.0943068472032</v>
      </c>
      <c r="E8303">
        <v>10.963215915987</v>
      </c>
      <c r="F8303">
        <v>10.744092298131999</v>
      </c>
      <c r="G8303">
        <v>10.820541691609</v>
      </c>
      <c r="H8303">
        <v>11.039759151736201</v>
      </c>
      <c r="I8303">
        <v>13.5190181432472</v>
      </c>
      <c r="J8303" s="22">
        <v>71.388177819999996</v>
      </c>
      <c r="K8303" s="5">
        <f t="shared" si="910"/>
        <v>10.837054570038196</v>
      </c>
      <c r="L8303" s="5">
        <f t="shared" si="911"/>
        <v>90.837054570038191</v>
      </c>
      <c r="M8303" s="5">
        <f t="shared" si="912"/>
        <v>170.81953839404102</v>
      </c>
      <c r="N8303" s="5">
        <f t="shared" si="913"/>
        <v>250.91794966336658</v>
      </c>
      <c r="O8303" s="5">
        <f t="shared" si="914"/>
        <v>330.83567745699833</v>
      </c>
      <c r="P8303" s="5">
        <f t="shared" si="915"/>
        <v>410.94781768209265</v>
      </c>
      <c r="Q8303" s="5">
        <f t="shared" si="916"/>
        <v>503.48281607246901</v>
      </c>
    </row>
    <row r="8304" spans="2:17" x14ac:dyDescent="0.25">
      <c r="B8304">
        <v>71.396177820000005</v>
      </c>
      <c r="C8304">
        <v>10.924368041342801</v>
      </c>
      <c r="D8304">
        <v>10.924368041342801</v>
      </c>
      <c r="E8304">
        <v>11.050185588721501</v>
      </c>
      <c r="F8304">
        <v>10.9162899479352</v>
      </c>
      <c r="G8304">
        <v>11.02427530638</v>
      </c>
      <c r="H8304">
        <v>10.882355051716999</v>
      </c>
      <c r="I8304">
        <v>13.2708912672168</v>
      </c>
      <c r="J8304" s="22">
        <v>71.396177820000005</v>
      </c>
      <c r="K8304" s="5">
        <f t="shared" si="910"/>
        <v>10.818232996849439</v>
      </c>
      <c r="L8304" s="5">
        <f t="shared" si="911"/>
        <v>90.818232996849446</v>
      </c>
      <c r="M8304" s="5">
        <f t="shared" si="912"/>
        <v>170.87385811303841</v>
      </c>
      <c r="N8304" s="5">
        <f t="shared" si="913"/>
        <v>250.88052292847453</v>
      </c>
      <c r="O8304" s="5">
        <f t="shared" si="914"/>
        <v>330.8247295668271</v>
      </c>
      <c r="P8304" s="5">
        <f t="shared" si="915"/>
        <v>410.93631956008079</v>
      </c>
      <c r="Q8304" s="5">
        <f t="shared" si="916"/>
        <v>503.34808385771913</v>
      </c>
    </row>
    <row r="8305" spans="2:17" x14ac:dyDescent="0.25">
      <c r="B8305">
        <v>71.404177820000001</v>
      </c>
      <c r="C8305">
        <v>10.633107771306101</v>
      </c>
      <c r="D8305">
        <v>10.633107771306101</v>
      </c>
      <c r="E8305">
        <v>10.9227820888461</v>
      </c>
      <c r="F8305">
        <v>10.9702086833423</v>
      </c>
      <c r="G8305">
        <v>10.7167575659712</v>
      </c>
      <c r="H8305">
        <v>10.700384736638499</v>
      </c>
      <c r="I8305">
        <v>13.1442132691697</v>
      </c>
      <c r="J8305" s="22">
        <v>71.404177820000001</v>
      </c>
      <c r="K8305" s="5">
        <f t="shared" si="910"/>
        <v>10.775300010705315</v>
      </c>
      <c r="L8305" s="5">
        <f t="shared" si="911"/>
        <v>90.775300010705308</v>
      </c>
      <c r="M8305" s="5">
        <f t="shared" si="912"/>
        <v>170.89204926736721</v>
      </c>
      <c r="N8305" s="5">
        <f t="shared" si="913"/>
        <v>250.83048205836664</v>
      </c>
      <c r="O8305" s="5">
        <f t="shared" si="914"/>
        <v>330.80540906826388</v>
      </c>
      <c r="P8305" s="5">
        <f t="shared" si="915"/>
        <v>410.94064473031318</v>
      </c>
      <c r="Q8305" s="5">
        <f t="shared" si="916"/>
        <v>503.20568777755329</v>
      </c>
    </row>
    <row r="8306" spans="2:17" x14ac:dyDescent="0.25">
      <c r="B8306">
        <v>71.412177819999997</v>
      </c>
      <c r="C8306">
        <v>10.6529448598722</v>
      </c>
      <c r="D8306">
        <v>10.6529448598722</v>
      </c>
      <c r="E8306">
        <v>10.901509394685601</v>
      </c>
      <c r="F8306">
        <v>10.8329585288456</v>
      </c>
      <c r="G8306">
        <v>10.766240923619799</v>
      </c>
      <c r="H8306">
        <v>11.2133566029338</v>
      </c>
      <c r="I8306">
        <v>13.0885673421772</v>
      </c>
      <c r="J8306" s="22">
        <v>71.412177819999997</v>
      </c>
      <c r="K8306" s="5">
        <f t="shared" si="910"/>
        <v>10.732809538470399</v>
      </c>
      <c r="L8306" s="5">
        <f t="shared" si="911"/>
        <v>90.732809538470406</v>
      </c>
      <c r="M8306" s="5">
        <f t="shared" si="912"/>
        <v>170.86060577757232</v>
      </c>
      <c r="N8306" s="5">
        <f t="shared" si="913"/>
        <v>250.76604020483333</v>
      </c>
      <c r="O8306" s="5">
        <f t="shared" si="914"/>
        <v>330.78794695432538</v>
      </c>
      <c r="P8306" s="5">
        <f t="shared" si="915"/>
        <v>410.95459999501549</v>
      </c>
      <c r="Q8306" s="5">
        <f t="shared" si="916"/>
        <v>503.08430898251737</v>
      </c>
    </row>
    <row r="8307" spans="2:17" x14ac:dyDescent="0.25">
      <c r="B8307">
        <v>71.420177820000006</v>
      </c>
      <c r="C8307">
        <v>10.7674474153853</v>
      </c>
      <c r="D8307">
        <v>10.7674474153853</v>
      </c>
      <c r="E8307">
        <v>10.8897635501528</v>
      </c>
      <c r="F8307">
        <v>10.5220776311912</v>
      </c>
      <c r="G8307">
        <v>10.6468416486519</v>
      </c>
      <c r="H8307">
        <v>10.9898416049146</v>
      </c>
      <c r="I8307">
        <v>12.905130565330699</v>
      </c>
      <c r="J8307" s="22">
        <v>71.420177820000006</v>
      </c>
      <c r="K8307" s="5">
        <f t="shared" si="910"/>
        <v>10.712905871792398</v>
      </c>
      <c r="L8307" s="5">
        <f t="shared" si="911"/>
        <v>90.712905871792401</v>
      </c>
      <c r="M8307" s="5">
        <f t="shared" si="912"/>
        <v>170.78868231694824</v>
      </c>
      <c r="N8307" s="5">
        <f t="shared" si="913"/>
        <v>250.70501854866649</v>
      </c>
      <c r="O8307" s="5">
        <f t="shared" si="914"/>
        <v>330.78763426644792</v>
      </c>
      <c r="P8307" s="5">
        <f t="shared" si="915"/>
        <v>410.9639634148682</v>
      </c>
      <c r="Q8307" s="5">
        <f t="shared" si="916"/>
        <v>502.99242664583159</v>
      </c>
    </row>
    <row r="8308" spans="2:17" x14ac:dyDescent="0.25">
      <c r="B8308">
        <v>71.428177820000002</v>
      </c>
      <c r="C8308">
        <v>10.642121805339499</v>
      </c>
      <c r="D8308">
        <v>10.642121805339499</v>
      </c>
      <c r="E8308">
        <v>10.7365113594741</v>
      </c>
      <c r="F8308">
        <v>10.5742533261267</v>
      </c>
      <c r="G8308">
        <v>10.865940993219001</v>
      </c>
      <c r="H8308">
        <v>10.851369253777101</v>
      </c>
      <c r="I8308">
        <v>12.847781992664601</v>
      </c>
      <c r="J8308" s="22">
        <v>71.428177820000002</v>
      </c>
      <c r="K8308" s="5">
        <f t="shared" si="910"/>
        <v>10.724850547487588</v>
      </c>
      <c r="L8308" s="5">
        <f t="shared" si="911"/>
        <v>90.724850547487591</v>
      </c>
      <c r="M8308" s="5">
        <f t="shared" si="912"/>
        <v>170.70241194644018</v>
      </c>
      <c r="N8308" s="5">
        <f t="shared" si="913"/>
        <v>250.67518963520166</v>
      </c>
      <c r="O8308" s="5">
        <f t="shared" si="914"/>
        <v>330.80598294894389</v>
      </c>
      <c r="P8308" s="5">
        <f t="shared" si="915"/>
        <v>410.96457238317907</v>
      </c>
      <c r="Q8308" s="5">
        <f t="shared" si="916"/>
        <v>502.92209571272861</v>
      </c>
    </row>
    <row r="8309" spans="2:17" x14ac:dyDescent="0.25">
      <c r="B8309">
        <v>71.436177819999997</v>
      </c>
      <c r="C8309">
        <v>10.6622363101554</v>
      </c>
      <c r="D8309">
        <v>10.6622363101554</v>
      </c>
      <c r="E8309">
        <v>10.3604012783342</v>
      </c>
      <c r="F8309">
        <v>10.6539905410541</v>
      </c>
      <c r="G8309">
        <v>10.898680718087199</v>
      </c>
      <c r="H8309">
        <v>10.976084002878601</v>
      </c>
      <c r="I8309">
        <v>12.995632878670101</v>
      </c>
      <c r="J8309" s="22">
        <v>71.436177819999997</v>
      </c>
      <c r="K8309" s="5">
        <f t="shared" si="910"/>
        <v>10.770179152185394</v>
      </c>
      <c r="L8309" s="5">
        <f t="shared" si="911"/>
        <v>90.770179152185392</v>
      </c>
      <c r="M8309" s="5">
        <f t="shared" si="912"/>
        <v>170.63433515567309</v>
      </c>
      <c r="N8309" s="5">
        <f t="shared" si="913"/>
        <v>250.68889020571805</v>
      </c>
      <c r="O8309" s="5">
        <f t="shared" si="914"/>
        <v>330.83168141398198</v>
      </c>
      <c r="P8309" s="5">
        <f t="shared" si="915"/>
        <v>410.9614392636247</v>
      </c>
      <c r="Q8309" s="5">
        <f t="shared" si="916"/>
        <v>502.85645457997958</v>
      </c>
    </row>
    <row r="8310" spans="2:17" x14ac:dyDescent="0.25">
      <c r="B8310">
        <v>71.444177819999993</v>
      </c>
      <c r="C8310">
        <v>10.808877632908599</v>
      </c>
      <c r="D8310">
        <v>10.808877632908599</v>
      </c>
      <c r="E8310">
        <v>10.549634454133599</v>
      </c>
      <c r="F8310">
        <v>10.6927149555674</v>
      </c>
      <c r="G8310">
        <v>10.808877632908599</v>
      </c>
      <c r="H8310">
        <v>10.978887610528099</v>
      </c>
      <c r="I8310">
        <v>12.8328785494522</v>
      </c>
      <c r="J8310" s="22">
        <v>71.444177819999993</v>
      </c>
      <c r="K8310" s="5">
        <f t="shared" si="910"/>
        <v>10.84216614118592</v>
      </c>
      <c r="L8310" s="5">
        <f t="shared" si="911"/>
        <v>90.842166141185913</v>
      </c>
      <c r="M8310" s="5">
        <f t="shared" si="912"/>
        <v>170.60642160936317</v>
      </c>
      <c r="N8310" s="5">
        <f t="shared" si="913"/>
        <v>250.7300661273371</v>
      </c>
      <c r="O8310" s="5">
        <f t="shared" si="914"/>
        <v>330.85560543672517</v>
      </c>
      <c r="P8310" s="5">
        <f t="shared" si="915"/>
        <v>410.95303229256359</v>
      </c>
      <c r="Q8310" s="5">
        <f t="shared" si="916"/>
        <v>502.78203561554432</v>
      </c>
    </row>
    <row r="8311" spans="2:17" x14ac:dyDescent="0.25">
      <c r="B8311">
        <v>71.452177820000003</v>
      </c>
      <c r="C8311">
        <v>11.0034639935984</v>
      </c>
      <c r="D8311">
        <v>11.0034639935984</v>
      </c>
      <c r="E8311">
        <v>10.719339681300401</v>
      </c>
      <c r="F8311">
        <v>10.879412517836601</v>
      </c>
      <c r="G8311">
        <v>10.863458991289299</v>
      </c>
      <c r="H8311">
        <v>11.017503143171499</v>
      </c>
      <c r="I8311">
        <v>12.6117697527099</v>
      </c>
      <c r="J8311" s="22">
        <v>71.452177820000003</v>
      </c>
      <c r="K8311" s="5">
        <f t="shared" si="910"/>
        <v>10.922329401658308</v>
      </c>
      <c r="L8311" s="5">
        <f t="shared" si="911"/>
        <v>90.922329401658303</v>
      </c>
      <c r="M8311" s="5">
        <f t="shared" si="912"/>
        <v>170.61978772999899</v>
      </c>
      <c r="N8311" s="5">
        <f t="shared" si="913"/>
        <v>250.76459383781304</v>
      </c>
      <c r="O8311" s="5">
        <f t="shared" si="914"/>
        <v>330.87649781212326</v>
      </c>
      <c r="P8311" s="5">
        <f t="shared" si="915"/>
        <v>410.92792011523551</v>
      </c>
      <c r="Q8311" s="5">
        <f t="shared" si="916"/>
        <v>502.69977603340237</v>
      </c>
    </row>
    <row r="8312" spans="2:17" x14ac:dyDescent="0.25">
      <c r="B8312">
        <v>71.460177819999998</v>
      </c>
      <c r="C8312">
        <v>11.083377885569901</v>
      </c>
      <c r="D8312">
        <v>11.083377885569901</v>
      </c>
      <c r="E8312">
        <v>10.5556418938035</v>
      </c>
      <c r="F8312">
        <v>10.932088632238999</v>
      </c>
      <c r="G8312">
        <v>10.8916898779687</v>
      </c>
      <c r="H8312">
        <v>10.9519803515972</v>
      </c>
      <c r="I8312">
        <v>12.602620208499999</v>
      </c>
      <c r="J8312" s="22">
        <v>71.460177819999998</v>
      </c>
      <c r="K8312" s="5">
        <f t="shared" si="910"/>
        <v>10.98959900075166</v>
      </c>
      <c r="L8312" s="5">
        <f t="shared" si="911"/>
        <v>90.989599000751667</v>
      </c>
      <c r="M8312" s="5">
        <f t="shared" si="912"/>
        <v>170.66345144295022</v>
      </c>
      <c r="N8312" s="5">
        <f t="shared" si="913"/>
        <v>250.76381206663388</v>
      </c>
      <c r="O8312" s="5">
        <f t="shared" si="914"/>
        <v>330.89233614726862</v>
      </c>
      <c r="P8312" s="5">
        <f t="shared" si="915"/>
        <v>410.87963786328379</v>
      </c>
      <c r="Q8312" s="5">
        <f t="shared" si="916"/>
        <v>502.62192991155598</v>
      </c>
    </row>
    <row r="8313" spans="2:17" x14ac:dyDescent="0.25">
      <c r="B8313">
        <v>71.468177819999994</v>
      </c>
      <c r="C8313">
        <v>11.0137432787636</v>
      </c>
      <c r="D8313">
        <v>11.0137432787636</v>
      </c>
      <c r="E8313">
        <v>10.674129445867999</v>
      </c>
      <c r="F8313">
        <v>10.7343794193702</v>
      </c>
      <c r="G8313">
        <v>10.9799601104295</v>
      </c>
      <c r="H8313">
        <v>10.7541487270234</v>
      </c>
      <c r="I8313">
        <v>12.5353008511039</v>
      </c>
      <c r="J8313" s="22">
        <v>71.468177819999994</v>
      </c>
      <c r="K8313" s="5">
        <f t="shared" si="910"/>
        <v>11.036906488081577</v>
      </c>
      <c r="L8313" s="5">
        <f t="shared" si="911"/>
        <v>91.03690648808157</v>
      </c>
      <c r="M8313" s="5">
        <f t="shared" si="912"/>
        <v>170.72538314622065</v>
      </c>
      <c r="N8313" s="5">
        <f t="shared" si="913"/>
        <v>250.72531241706179</v>
      </c>
      <c r="O8313" s="5">
        <f t="shared" si="914"/>
        <v>330.89541203730778</v>
      </c>
      <c r="P8313" s="5">
        <f t="shared" si="915"/>
        <v>410.81734284453933</v>
      </c>
      <c r="Q8313" s="5">
        <f t="shared" si="916"/>
        <v>502.55871228430937</v>
      </c>
    </row>
    <row r="8314" spans="2:17" x14ac:dyDescent="0.25">
      <c r="B8314">
        <v>71.476177820000004</v>
      </c>
      <c r="C8314">
        <v>11.0873110932418</v>
      </c>
      <c r="D8314">
        <v>11.0873110932418</v>
      </c>
      <c r="E8314">
        <v>10.796422197654699</v>
      </c>
      <c r="F8314">
        <v>10.5949435717833</v>
      </c>
      <c r="G8314">
        <v>10.959643874925201</v>
      </c>
      <c r="H8314">
        <v>10.688867923109401</v>
      </c>
      <c r="I8314">
        <v>12.498475680783001</v>
      </c>
      <c r="J8314" s="22">
        <v>71.476177820000004</v>
      </c>
      <c r="K8314" s="5">
        <f t="shared" si="910"/>
        <v>11.075206234596639</v>
      </c>
      <c r="L8314" s="5">
        <f t="shared" si="911"/>
        <v>91.075206234596635</v>
      </c>
      <c r="M8314" s="5">
        <f t="shared" si="912"/>
        <v>170.78978021625747</v>
      </c>
      <c r="N8314" s="5">
        <f t="shared" si="913"/>
        <v>250.67549676446262</v>
      </c>
      <c r="O8314" s="5">
        <f t="shared" si="914"/>
        <v>330.88216682792444</v>
      </c>
      <c r="P8314" s="5">
        <f t="shared" si="915"/>
        <v>410.75641130272049</v>
      </c>
      <c r="Q8314" s="5">
        <f t="shared" si="916"/>
        <v>502.51027206225876</v>
      </c>
    </row>
    <row r="8315" spans="2:17" x14ac:dyDescent="0.25">
      <c r="B8315">
        <v>71.484177819999999</v>
      </c>
      <c r="C8315">
        <v>11.037124464280501</v>
      </c>
      <c r="D8315">
        <v>11.037124464280501</v>
      </c>
      <c r="E8315">
        <v>11.000478398264001</v>
      </c>
      <c r="F8315">
        <v>10.538435064247</v>
      </c>
      <c r="G8315">
        <v>10.7752046345755</v>
      </c>
      <c r="H8315">
        <v>10.686744866529301</v>
      </c>
      <c r="I8315">
        <v>12.4637583122514</v>
      </c>
      <c r="J8315" s="22">
        <v>71.484177819999999</v>
      </c>
      <c r="K8315" s="5">
        <f t="shared" si="910"/>
        <v>11.11784556298289</v>
      </c>
      <c r="L8315" s="5">
        <f t="shared" si="911"/>
        <v>91.117845562982893</v>
      </c>
      <c r="M8315" s="5">
        <f t="shared" si="912"/>
        <v>170.83721647142326</v>
      </c>
      <c r="N8315" s="5">
        <f t="shared" si="913"/>
        <v>250.64816756900473</v>
      </c>
      <c r="O8315" s="5">
        <f t="shared" si="914"/>
        <v>330.8634558565011</v>
      </c>
      <c r="P8315" s="5">
        <f t="shared" si="915"/>
        <v>410.70180673272415</v>
      </c>
      <c r="Q8315" s="5">
        <f t="shared" si="916"/>
        <v>502.46730267198365</v>
      </c>
    </row>
    <row r="8316" spans="2:17" x14ac:dyDescent="0.25">
      <c r="B8316">
        <v>71.492177819999995</v>
      </c>
      <c r="C8316">
        <v>11.0665934301562</v>
      </c>
      <c r="D8316">
        <v>11.0665934301562</v>
      </c>
      <c r="E8316">
        <v>11.020720275972099</v>
      </c>
      <c r="F8316">
        <v>10.505641912005499</v>
      </c>
      <c r="G8316">
        <v>10.7823995398319</v>
      </c>
      <c r="H8316">
        <v>10.796441845513501</v>
      </c>
      <c r="I8316">
        <v>12.419826570979</v>
      </c>
      <c r="J8316" s="22">
        <v>71.492177819999995</v>
      </c>
      <c r="K8316" s="5">
        <f t="shared" si="910"/>
        <v>11.160483936723747</v>
      </c>
      <c r="L8316" s="5">
        <f t="shared" si="911"/>
        <v>91.16048393672375</v>
      </c>
      <c r="M8316" s="5">
        <f t="shared" si="912"/>
        <v>170.8606358120837</v>
      </c>
      <c r="N8316" s="5">
        <f t="shared" si="913"/>
        <v>250.65460018769033</v>
      </c>
      <c r="O8316" s="5">
        <f t="shared" si="914"/>
        <v>330.85639012896462</v>
      </c>
      <c r="P8316" s="5">
        <f t="shared" si="915"/>
        <v>410.64786061617895</v>
      </c>
      <c r="Q8316" s="5">
        <f t="shared" si="916"/>
        <v>502.41538534442191</v>
      </c>
    </row>
    <row r="8317" spans="2:17" x14ac:dyDescent="0.25">
      <c r="B8317">
        <v>71.500177820000005</v>
      </c>
      <c r="C8317">
        <v>11.539682960153099</v>
      </c>
      <c r="D8317">
        <v>11.539682960153099</v>
      </c>
      <c r="E8317">
        <v>10.518211207421301</v>
      </c>
      <c r="F8317">
        <v>10.8610518358043</v>
      </c>
      <c r="G8317">
        <v>10.7380829628872</v>
      </c>
      <c r="H8317">
        <v>10.550408261196001</v>
      </c>
      <c r="I8317">
        <v>12.511874470011801</v>
      </c>
      <c r="J8317" s="22">
        <v>71.500177820000005</v>
      </c>
      <c r="K8317" s="5">
        <f t="shared" si="910"/>
        <v>11.179948111868981</v>
      </c>
      <c r="L8317" s="5">
        <f t="shared" si="911"/>
        <v>91.179948111868981</v>
      </c>
      <c r="M8317" s="5">
        <f t="shared" si="912"/>
        <v>170.87256842289577</v>
      </c>
      <c r="N8317" s="5">
        <f t="shared" si="913"/>
        <v>250.67373295850427</v>
      </c>
      <c r="O8317" s="5">
        <f t="shared" si="914"/>
        <v>330.86584119094982</v>
      </c>
      <c r="P8317" s="5">
        <f t="shared" si="915"/>
        <v>410.59399500428884</v>
      </c>
      <c r="Q8317" s="5">
        <f t="shared" si="916"/>
        <v>502.34460930995391</v>
      </c>
    </row>
    <row r="8318" spans="2:17" x14ac:dyDescent="0.25">
      <c r="B8318">
        <v>71.50817782</v>
      </c>
      <c r="C8318">
        <v>11.1416763721172</v>
      </c>
      <c r="D8318">
        <v>11.1416763721172</v>
      </c>
      <c r="E8318">
        <v>10.9903858204115</v>
      </c>
      <c r="F8318">
        <v>10.7729124213341</v>
      </c>
      <c r="G8318">
        <v>11.250748000932401</v>
      </c>
      <c r="H8318">
        <v>10.405333970440701</v>
      </c>
      <c r="I8318">
        <v>12.282727922943501</v>
      </c>
      <c r="J8318" s="22">
        <v>71.50817782</v>
      </c>
      <c r="K8318" s="5">
        <f t="shared" si="910"/>
        <v>11.155773396244161</v>
      </c>
      <c r="L8318" s="5">
        <f t="shared" si="911"/>
        <v>91.155773396244157</v>
      </c>
      <c r="M8318" s="5">
        <f t="shared" si="912"/>
        <v>170.88546691726827</v>
      </c>
      <c r="N8318" s="5">
        <f t="shared" si="913"/>
        <v>250.67586064708894</v>
      </c>
      <c r="O8318" s="5">
        <f t="shared" si="914"/>
        <v>330.88209357198201</v>
      </c>
      <c r="P8318" s="5">
        <f t="shared" si="915"/>
        <v>410.55022352170289</v>
      </c>
      <c r="Q8318" s="5">
        <f t="shared" si="916"/>
        <v>502.25933832395856</v>
      </c>
    </row>
    <row r="8319" spans="2:17" x14ac:dyDescent="0.25">
      <c r="B8319">
        <v>71.516177819999996</v>
      </c>
      <c r="C8319">
        <v>11.0898964761648</v>
      </c>
      <c r="D8319">
        <v>11.0898964761648</v>
      </c>
      <c r="E8319">
        <v>11.0500547266311</v>
      </c>
      <c r="F8319">
        <v>10.749643730583299</v>
      </c>
      <c r="G8319">
        <v>10.5752451551188</v>
      </c>
      <c r="H8319">
        <v>10.4570190402923</v>
      </c>
      <c r="I8319">
        <v>11.851332582723501</v>
      </c>
      <c r="J8319" s="22">
        <v>71.516177819999996</v>
      </c>
      <c r="K8319" s="5">
        <f t="shared" si="910"/>
        <v>11.089603924039498</v>
      </c>
      <c r="L8319" s="5">
        <f t="shared" si="911"/>
        <v>91.089603924039494</v>
      </c>
      <c r="M8319" s="5">
        <f t="shared" si="912"/>
        <v>170.89449880356639</v>
      </c>
      <c r="N8319" s="5">
        <f t="shared" si="913"/>
        <v>250.65695516034609</v>
      </c>
      <c r="O8319" s="5">
        <f t="shared" si="914"/>
        <v>330.89684907034211</v>
      </c>
      <c r="P8319" s="5">
        <f t="shared" si="915"/>
        <v>410.5229950842326</v>
      </c>
      <c r="Q8319" s="5">
        <f t="shared" si="916"/>
        <v>502.17090086599239</v>
      </c>
    </row>
    <row r="8320" spans="2:17" x14ac:dyDescent="0.25">
      <c r="B8320">
        <v>71.524177820000006</v>
      </c>
      <c r="C8320">
        <v>10.949623578852</v>
      </c>
      <c r="D8320">
        <v>10.949623578852</v>
      </c>
      <c r="E8320">
        <v>10.8924515084164</v>
      </c>
      <c r="F8320">
        <v>10.3097672230566</v>
      </c>
      <c r="G8320">
        <v>11.0520736683876</v>
      </c>
      <c r="H8320">
        <v>10.742282249823401</v>
      </c>
      <c r="I8320">
        <v>12.2737010425216</v>
      </c>
      <c r="J8320" s="22">
        <v>71.524177820000006</v>
      </c>
      <c r="K8320" s="5">
        <f t="shared" si="910"/>
        <v>11.003259600737849</v>
      </c>
      <c r="L8320" s="5">
        <f t="shared" si="911"/>
        <v>91.003259600737849</v>
      </c>
      <c r="M8320" s="5">
        <f t="shared" si="912"/>
        <v>170.88973699268698</v>
      </c>
      <c r="N8320" s="5">
        <f t="shared" si="913"/>
        <v>250.64424956768218</v>
      </c>
      <c r="O8320" s="5">
        <f t="shared" si="914"/>
        <v>330.91034050892699</v>
      </c>
      <c r="P8320" s="5">
        <f t="shared" si="915"/>
        <v>410.50619585030438</v>
      </c>
      <c r="Q8320" s="5">
        <f t="shared" si="916"/>
        <v>502.07816661838535</v>
      </c>
    </row>
    <row r="8321" spans="2:17" x14ac:dyDescent="0.25">
      <c r="B8321">
        <v>71.532177820000001</v>
      </c>
      <c r="C8321">
        <v>11.116071640934701</v>
      </c>
      <c r="D8321">
        <v>11.116071640934701</v>
      </c>
      <c r="E8321">
        <v>10.8396035834191</v>
      </c>
      <c r="F8321">
        <v>10.6764679407329</v>
      </c>
      <c r="G8321">
        <v>10.775496746634699</v>
      </c>
      <c r="H8321">
        <v>10.3693373630078</v>
      </c>
      <c r="I8321">
        <v>12.2959655383923</v>
      </c>
      <c r="J8321" s="22">
        <v>71.532177820000001</v>
      </c>
      <c r="K8321" s="5">
        <f t="shared" si="910"/>
        <v>10.925779488476314</v>
      </c>
      <c r="L8321" s="5">
        <f t="shared" si="911"/>
        <v>90.925779488476309</v>
      </c>
      <c r="M8321" s="5">
        <f t="shared" si="912"/>
        <v>170.87148838576508</v>
      </c>
      <c r="N8321" s="5">
        <f t="shared" si="913"/>
        <v>250.66565162427844</v>
      </c>
      <c r="O8321" s="5">
        <f t="shared" si="914"/>
        <v>330.92046105393484</v>
      </c>
      <c r="P8321" s="5">
        <f t="shared" si="915"/>
        <v>410.49117048564011</v>
      </c>
      <c r="Q8321" s="5">
        <f t="shared" si="916"/>
        <v>501.96832052274783</v>
      </c>
    </row>
    <row r="8322" spans="2:17" x14ac:dyDescent="0.25">
      <c r="B8322">
        <v>71.540177819999997</v>
      </c>
      <c r="C8322">
        <v>10.4074518686289</v>
      </c>
      <c r="D8322">
        <v>10.4074518686289</v>
      </c>
      <c r="E8322">
        <v>10.594978524054</v>
      </c>
      <c r="F8322">
        <v>10.736040755114001</v>
      </c>
      <c r="G8322">
        <v>11.259138726329301</v>
      </c>
      <c r="H8322">
        <v>10.3703899608595</v>
      </c>
      <c r="I8322">
        <v>11.4794117184057</v>
      </c>
      <c r="J8322" s="22">
        <v>71.540177819999997</v>
      </c>
      <c r="K8322" s="5">
        <f t="shared" si="910"/>
        <v>10.881298253669994</v>
      </c>
      <c r="L8322" s="5">
        <f t="shared" si="911"/>
        <v>90.881298253669996</v>
      </c>
      <c r="M8322" s="5">
        <f t="shared" si="912"/>
        <v>170.83991477062872</v>
      </c>
      <c r="N8322" s="5">
        <f t="shared" si="913"/>
        <v>250.71880861583477</v>
      </c>
      <c r="O8322" s="5">
        <f t="shared" si="914"/>
        <v>330.91727807963542</v>
      </c>
      <c r="P8322" s="5">
        <f t="shared" si="915"/>
        <v>410.47341569286493</v>
      </c>
      <c r="Q8322" s="5">
        <f t="shared" si="916"/>
        <v>501.84143653039411</v>
      </c>
    </row>
    <row r="8323" spans="2:17" x14ac:dyDescent="0.25">
      <c r="B8323">
        <v>71.548177820000006</v>
      </c>
      <c r="C8323">
        <v>10.988528508225601</v>
      </c>
      <c r="D8323">
        <v>10.988528508225601</v>
      </c>
      <c r="E8323">
        <v>11.417799400672299</v>
      </c>
      <c r="F8323">
        <v>10.7350005067316</v>
      </c>
      <c r="G8323">
        <v>10.659947900792201</v>
      </c>
      <c r="H8323">
        <v>10.567657229584</v>
      </c>
      <c r="I8323">
        <v>11.8159573718599</v>
      </c>
      <c r="J8323" s="22">
        <v>71.548177820000006</v>
      </c>
      <c r="K8323" s="5">
        <f t="shared" si="910"/>
        <v>10.875924003889374</v>
      </c>
      <c r="L8323" s="5">
        <f t="shared" si="911"/>
        <v>90.875924003889367</v>
      </c>
      <c r="M8323" s="5">
        <f t="shared" si="912"/>
        <v>170.78385632505987</v>
      </c>
      <c r="N8323" s="5">
        <f t="shared" si="913"/>
        <v>250.77280290087648</v>
      </c>
      <c r="O8323" s="5">
        <f t="shared" si="914"/>
        <v>330.89341024615607</v>
      </c>
      <c r="P8323" s="5">
        <f t="shared" si="915"/>
        <v>410.44544912388869</v>
      </c>
      <c r="Q8323" s="5">
        <f t="shared" si="916"/>
        <v>501.7205706543337</v>
      </c>
    </row>
    <row r="8324" spans="2:17" x14ac:dyDescent="0.25">
      <c r="B8324">
        <v>71.556177820000002</v>
      </c>
      <c r="C8324">
        <v>11.0163921966986</v>
      </c>
      <c r="D8324">
        <v>11.0163921966986</v>
      </c>
      <c r="E8324">
        <v>10.360070373467201</v>
      </c>
      <c r="F8324">
        <v>11.167448312671199</v>
      </c>
      <c r="G8324">
        <v>10.979468885607</v>
      </c>
      <c r="H8324">
        <v>10.5733435662882</v>
      </c>
      <c r="I8324">
        <v>11.5554853132586</v>
      </c>
      <c r="J8324" s="22">
        <v>71.556177820000002</v>
      </c>
      <c r="K8324" s="5">
        <f t="shared" si="910"/>
        <v>10.892326048164156</v>
      </c>
      <c r="L8324" s="5">
        <f t="shared" si="911"/>
        <v>90.892326048164151</v>
      </c>
      <c r="M8324" s="5">
        <f t="shared" si="912"/>
        <v>170.69790766115881</v>
      </c>
      <c r="N8324" s="5">
        <f t="shared" si="913"/>
        <v>250.79574132889132</v>
      </c>
      <c r="O8324" s="5">
        <f t="shared" si="914"/>
        <v>330.85241360333572</v>
      </c>
      <c r="P8324" s="5">
        <f t="shared" si="915"/>
        <v>410.40164496922932</v>
      </c>
      <c r="Q8324" s="5">
        <f t="shared" si="916"/>
        <v>501.63000903788338</v>
      </c>
    </row>
    <row r="8325" spans="2:17" x14ac:dyDescent="0.25">
      <c r="B8325">
        <v>71.564177819999998</v>
      </c>
      <c r="C8325">
        <v>10.803995507265499</v>
      </c>
      <c r="D8325">
        <v>10.803995507265499</v>
      </c>
      <c r="E8325">
        <v>10.678935068261101</v>
      </c>
      <c r="F8325">
        <v>10.562945491595</v>
      </c>
      <c r="G8325">
        <v>10.802751350130499</v>
      </c>
      <c r="H8325">
        <v>10.3219190112132</v>
      </c>
      <c r="I8325">
        <v>11.3296042643899</v>
      </c>
      <c r="J8325" s="22">
        <v>71.564177819999998</v>
      </c>
      <c r="K8325" s="5">
        <f t="shared" si="910"/>
        <v>10.905068295879907</v>
      </c>
      <c r="L8325" s="5">
        <f t="shared" si="911"/>
        <v>90.905068295879914</v>
      </c>
      <c r="M8325" s="5">
        <f t="shared" si="912"/>
        <v>170.60306602654001</v>
      </c>
      <c r="N8325" s="5">
        <f t="shared" si="913"/>
        <v>250.77859540742094</v>
      </c>
      <c r="O8325" s="5">
        <f t="shared" si="914"/>
        <v>330.80705807935215</v>
      </c>
      <c r="P8325" s="5">
        <f t="shared" si="915"/>
        <v>410.35924934911964</v>
      </c>
      <c r="Q8325" s="5">
        <f t="shared" si="916"/>
        <v>501.56942888553726</v>
      </c>
    </row>
    <row r="8326" spans="2:17" x14ac:dyDescent="0.25">
      <c r="B8326">
        <v>71.572177819999993</v>
      </c>
      <c r="C8326">
        <v>11.089584683331701</v>
      </c>
      <c r="D8326">
        <v>11.089584683331701</v>
      </c>
      <c r="E8326">
        <v>10.368895759378599</v>
      </c>
      <c r="F8326">
        <v>10.842068669198699</v>
      </c>
      <c r="G8326">
        <v>10.7119170116784</v>
      </c>
      <c r="H8326">
        <v>9.8787069960113101</v>
      </c>
      <c r="I8326">
        <v>11.8390550529514</v>
      </c>
      <c r="J8326" s="22">
        <v>71.572177819999993</v>
      </c>
      <c r="K8326" s="5">
        <f t="shared" si="910"/>
        <v>10.903167411618945</v>
      </c>
      <c r="L8326" s="5">
        <f t="shared" si="911"/>
        <v>90.903167411618938</v>
      </c>
      <c r="M8326" s="5">
        <f t="shared" si="912"/>
        <v>170.5368740852239</v>
      </c>
      <c r="N8326" s="5">
        <f t="shared" si="913"/>
        <v>250.73828593773382</v>
      </c>
      <c r="O8326" s="5">
        <f t="shared" si="914"/>
        <v>330.77715824940935</v>
      </c>
      <c r="P8326" s="5">
        <f t="shared" si="915"/>
        <v>410.35442666124885</v>
      </c>
      <c r="Q8326" s="5">
        <f t="shared" si="916"/>
        <v>501.51298182644354</v>
      </c>
    </row>
    <row r="8327" spans="2:17" x14ac:dyDescent="0.25">
      <c r="B8327">
        <v>71.580177820000003</v>
      </c>
      <c r="C8327">
        <v>10.7493410819499</v>
      </c>
      <c r="D8327">
        <v>10.7493410819499</v>
      </c>
      <c r="E8327">
        <v>10.4024506119428</v>
      </c>
      <c r="F8327">
        <v>10.6997124970228</v>
      </c>
      <c r="G8327">
        <v>10.6989207844252</v>
      </c>
      <c r="H8327">
        <v>10.444252288786601</v>
      </c>
      <c r="I8327">
        <v>11.4800232929211</v>
      </c>
      <c r="J8327" s="22">
        <v>71.580177820000003</v>
      </c>
      <c r="K8327" s="5">
        <f t="shared" si="910"/>
        <v>10.89436645843308</v>
      </c>
      <c r="L8327" s="5">
        <f t="shared" si="911"/>
        <v>90.894366458433083</v>
      </c>
      <c r="M8327" s="5">
        <f t="shared" si="912"/>
        <v>170.5255512621936</v>
      </c>
      <c r="N8327" s="5">
        <f t="shared" si="913"/>
        <v>250.70481029733583</v>
      </c>
      <c r="O8327" s="5">
        <f t="shared" si="914"/>
        <v>330.78349269238936</v>
      </c>
      <c r="P8327" s="5">
        <f t="shared" si="915"/>
        <v>410.4016859588794</v>
      </c>
      <c r="Q8327" s="5">
        <f t="shared" si="916"/>
        <v>501.43332849886775</v>
      </c>
    </row>
    <row r="8328" spans="2:17" x14ac:dyDescent="0.25">
      <c r="B8328">
        <v>71.588177819999999</v>
      </c>
      <c r="C8328">
        <v>10.836645437000801</v>
      </c>
      <c r="D8328">
        <v>10.836645437000801</v>
      </c>
      <c r="E8328">
        <v>10.5102480858543</v>
      </c>
      <c r="F8328">
        <v>10.4405373964111</v>
      </c>
      <c r="G8328">
        <v>10.519539574345099</v>
      </c>
      <c r="H8328">
        <v>10.6904142703098</v>
      </c>
      <c r="I8328">
        <v>11.291027156250999</v>
      </c>
      <c r="J8328" s="22">
        <v>71.588177819999999</v>
      </c>
      <c r="K8328" s="5">
        <f t="shared" si="910"/>
        <v>10.890172529965586</v>
      </c>
      <c r="L8328" s="5">
        <f t="shared" si="911"/>
        <v>90.890172529965582</v>
      </c>
      <c r="M8328" s="5">
        <f t="shared" si="912"/>
        <v>170.56955673692897</v>
      </c>
      <c r="N8328" s="5">
        <f t="shared" si="913"/>
        <v>250.70260822041183</v>
      </c>
      <c r="O8328" s="5">
        <f t="shared" si="914"/>
        <v>330.82875166315841</v>
      </c>
      <c r="P8328" s="5">
        <f t="shared" si="915"/>
        <v>410.47084352859486</v>
      </c>
      <c r="Q8328" s="5">
        <f t="shared" si="916"/>
        <v>501.32722764125361</v>
      </c>
    </row>
    <row r="8329" spans="2:17" x14ac:dyDescent="0.25">
      <c r="B8329">
        <v>71.596177819999994</v>
      </c>
      <c r="C8329">
        <v>10.9715990463858</v>
      </c>
      <c r="D8329">
        <v>10.9715990463858</v>
      </c>
      <c r="E8329">
        <v>10.6659324621002</v>
      </c>
      <c r="F8329">
        <v>10.703366114936101</v>
      </c>
      <c r="G8329">
        <v>11.2520358803592</v>
      </c>
      <c r="H8329">
        <v>10.6345436191451</v>
      </c>
      <c r="I8329">
        <v>11.1445228799218</v>
      </c>
      <c r="J8329" s="22">
        <v>71.596177819999994</v>
      </c>
      <c r="K8329" s="5">
        <f t="shared" si="910"/>
        <v>10.893164479741294</v>
      </c>
      <c r="L8329" s="5">
        <f t="shared" si="911"/>
        <v>90.893164479741301</v>
      </c>
      <c r="M8329" s="5">
        <f t="shared" si="912"/>
        <v>170.64937433480134</v>
      </c>
      <c r="N8329" s="5">
        <f t="shared" si="913"/>
        <v>250.7345468981915</v>
      </c>
      <c r="O8329" s="5">
        <f t="shared" si="914"/>
        <v>330.88585715700594</v>
      </c>
      <c r="P8329" s="5">
        <f t="shared" si="915"/>
        <v>410.51753028121715</v>
      </c>
      <c r="Q8329" s="5">
        <f t="shared" si="916"/>
        <v>501.21869846277087</v>
      </c>
    </row>
    <row r="8330" spans="2:17" x14ac:dyDescent="0.25">
      <c r="B8330">
        <v>71.604177820000004</v>
      </c>
      <c r="C8330">
        <v>10.944813317807499</v>
      </c>
      <c r="D8330">
        <v>10.944813317807499</v>
      </c>
      <c r="E8330">
        <v>10.7809570417597</v>
      </c>
      <c r="F8330">
        <v>11.0080147625732</v>
      </c>
      <c r="G8330">
        <v>11.050020637370601</v>
      </c>
      <c r="H8330">
        <v>10.4691827433466</v>
      </c>
      <c r="I8330">
        <v>11.1001245052184</v>
      </c>
      <c r="J8330" s="22">
        <v>71.604177820000004</v>
      </c>
      <c r="K8330" s="5">
        <f t="shared" si="910"/>
        <v>10.899927454671575</v>
      </c>
      <c r="L8330" s="5">
        <f t="shared" si="911"/>
        <v>90.89992745467157</v>
      </c>
      <c r="M8330" s="5">
        <f t="shared" si="912"/>
        <v>170.7386070507138</v>
      </c>
      <c r="N8330" s="5">
        <f t="shared" si="913"/>
        <v>250.78181301362025</v>
      </c>
      <c r="O8330" s="5">
        <f t="shared" si="914"/>
        <v>330.92102375204695</v>
      </c>
      <c r="P8330" s="5">
        <f t="shared" si="915"/>
        <v>410.52527742258428</v>
      </c>
      <c r="Q8330" s="5">
        <f t="shared" si="916"/>
        <v>501.14061855464269</v>
      </c>
    </row>
    <row r="8331" spans="2:17" x14ac:dyDescent="0.25">
      <c r="B8331">
        <v>71.612177819999999</v>
      </c>
      <c r="C8331">
        <v>10.7779432521455</v>
      </c>
      <c r="D8331">
        <v>10.7779432521455</v>
      </c>
      <c r="E8331">
        <v>10.8113176634273</v>
      </c>
      <c r="F8331">
        <v>10.765499495236501</v>
      </c>
      <c r="G8331">
        <v>10.8232593189875</v>
      </c>
      <c r="H8331">
        <v>10.485236060693801</v>
      </c>
      <c r="I8331">
        <v>10.9339485705275</v>
      </c>
      <c r="J8331" s="22">
        <v>71.612177819999999</v>
      </c>
      <c r="K8331" s="5">
        <f t="shared" si="910"/>
        <v>10.909267409585796</v>
      </c>
      <c r="L8331" s="5">
        <f t="shared" si="911"/>
        <v>90.909267409585794</v>
      </c>
      <c r="M8331" s="5">
        <f t="shared" si="912"/>
        <v>170.81269205161956</v>
      </c>
      <c r="N8331" s="5">
        <f t="shared" si="913"/>
        <v>250.82284330140615</v>
      </c>
      <c r="O8331" s="5">
        <f t="shared" si="914"/>
        <v>330.93031454323238</v>
      </c>
      <c r="P8331" s="5">
        <f t="shared" si="915"/>
        <v>410.50811770794309</v>
      </c>
      <c r="Q8331" s="5">
        <f t="shared" si="916"/>
        <v>501.11361490408228</v>
      </c>
    </row>
    <row r="8332" spans="2:17" x14ac:dyDescent="0.25">
      <c r="B8332">
        <v>71.620177819999995</v>
      </c>
      <c r="C8332">
        <v>10.945896637780001</v>
      </c>
      <c r="D8332">
        <v>10.945896637780001</v>
      </c>
      <c r="E8332">
        <v>10.9752117014535</v>
      </c>
      <c r="F8332">
        <v>10.808000248181999</v>
      </c>
      <c r="G8332">
        <v>10.817256232224301</v>
      </c>
      <c r="H8332">
        <v>10.5453929127007</v>
      </c>
      <c r="I8332">
        <v>11.050277887365</v>
      </c>
      <c r="J8332" s="22">
        <v>71.620177819999995</v>
      </c>
      <c r="K8332" s="5">
        <f t="shared" ref="K8332:K8395" si="917">$A$5*(C8326+C8338)+$A$6*(C8327+C8337)+$A$7*(C8328+C8336)+$A$8*(C8329+C8335)+$A$9*(C8330+C8334)+$A$10*(C8331+C8333)+$A$11*C8332+$K$2</f>
        <v>10.921042001564262</v>
      </c>
      <c r="L8332" s="5">
        <f t="shared" ref="L8332:L8395" si="918">$A$5*(D8326+D8338)+$A$6*(D8327+D8337)+$A$7*(D8328+D8336)+$A$8*(D8329+D8335)+$A$9*(D8330+D8334)+$A$10*(D8331+D8333)+$A$11*D8332+$L$2</f>
        <v>90.92104200156426</v>
      </c>
      <c r="M8332" s="5">
        <f t="shared" ref="M8332:M8395" si="919">$A$5*(E8326+E8338)+$A$6*(E8327+E8337)+$A$7*(E8328+E8336)+$A$8*(E8329+E8335)+$A$9*(E8330+E8334)+$A$10*(E8331+E8333)+$A$11*E8332+$M$2</f>
        <v>170.85272267701259</v>
      </c>
      <c r="N8332" s="5">
        <f t="shared" ref="N8332:N8395" si="920">$A$5*(F8326+F8338)+$A$6*(F8327+F8337)+$A$7*(F8328+F8336)+$A$8*(F8329+F8335)+$A$9*(F8330+F8334)+$A$10*(F8331+F8333)+$A$11*F8332+$N$2</f>
        <v>250.84808627292844</v>
      </c>
      <c r="O8332" s="5">
        <f t="shared" ref="O8332:O8395" si="921">$A$5*(G8326+G8338)+$A$6*(G8327+G8337)+$A$7*(G8328+G8336)+$A$8*(G8329+G8335)+$A$9*(G8330+G8334)+$A$10*(G8331+G8333)+$A$11*G8332+$O$2</f>
        <v>330.93920325469162</v>
      </c>
      <c r="P8332" s="5">
        <f t="shared" ref="P8332:P8395" si="922">$A$5*(H8326+H8338)+$A$6*(H8327+H8337)+$A$7*(H8328+H8336)+$A$8*(H8329+H8335)+$A$9*(H8330+H8334)+$A$10*(H8331+H8333)+$A$11*H8332+$P$2</f>
        <v>410.48578103912416</v>
      </c>
      <c r="Q8332" s="5">
        <f t="shared" ref="Q8332:Q8395" si="923">$A$5*(I8326+I8338)+$A$6*(I8327+I8337)+$A$7*(I8328+I8336)+$A$8*(I8329+I8335)+$A$9*(I8330+I8334)+$A$10*(I8331+I8333)+$A$11*I8332+$Q$2</f>
        <v>501.13260080164173</v>
      </c>
    </row>
    <row r="8333" spans="2:17" x14ac:dyDescent="0.25">
      <c r="B8333">
        <v>71.628177820000005</v>
      </c>
      <c r="C8333">
        <v>11.0316915657718</v>
      </c>
      <c r="D8333">
        <v>11.0316915657718</v>
      </c>
      <c r="E8333">
        <v>10.9726076865098</v>
      </c>
      <c r="F8333">
        <v>10.880544778655301</v>
      </c>
      <c r="G8333">
        <v>10.8783601851841</v>
      </c>
      <c r="H8333">
        <v>10.4180506538299</v>
      </c>
      <c r="I8333">
        <v>11.273769510515599</v>
      </c>
      <c r="J8333" s="22">
        <v>71.628177820000005</v>
      </c>
      <c r="K8333" s="5">
        <f t="shared" si="917"/>
        <v>10.930799759099806</v>
      </c>
      <c r="L8333" s="5">
        <f t="shared" si="918"/>
        <v>90.930799759099813</v>
      </c>
      <c r="M8333" s="5">
        <f t="shared" si="919"/>
        <v>170.85251587788451</v>
      </c>
      <c r="N8333" s="5">
        <f t="shared" si="920"/>
        <v>250.85497927306375</v>
      </c>
      <c r="O8333" s="5">
        <f t="shared" si="921"/>
        <v>330.96330104601373</v>
      </c>
      <c r="P8333" s="5">
        <f t="shared" si="922"/>
        <v>410.46935760578583</v>
      </c>
      <c r="Q8333" s="5">
        <f t="shared" si="923"/>
        <v>501.16569647668234</v>
      </c>
    </row>
    <row r="8334" spans="2:17" x14ac:dyDescent="0.25">
      <c r="B8334">
        <v>71.63617782</v>
      </c>
      <c r="C8334">
        <v>10.8870238419142</v>
      </c>
      <c r="D8334">
        <v>10.8870238419142</v>
      </c>
      <c r="E8334">
        <v>10.834550439753899</v>
      </c>
      <c r="F8334">
        <v>11.0370708254056</v>
      </c>
      <c r="G8334">
        <v>11.1703900727045</v>
      </c>
      <c r="H8334">
        <v>10.4109192996196</v>
      </c>
      <c r="I8334">
        <v>11.3627467833573</v>
      </c>
      <c r="J8334" s="22">
        <v>71.63617782</v>
      </c>
      <c r="K8334" s="5">
        <f t="shared" si="917"/>
        <v>10.932369653054455</v>
      </c>
      <c r="L8334" s="5">
        <f t="shared" si="918"/>
        <v>90.932369653054451</v>
      </c>
      <c r="M8334" s="5">
        <f t="shared" si="919"/>
        <v>170.82761745340133</v>
      </c>
      <c r="N8334" s="5">
        <f t="shared" si="920"/>
        <v>250.84363597529347</v>
      </c>
      <c r="O8334" s="5">
        <f t="shared" si="921"/>
        <v>330.98459140817954</v>
      </c>
      <c r="P8334" s="5">
        <f t="shared" si="922"/>
        <v>410.46183268561765</v>
      </c>
      <c r="Q8334" s="5">
        <f t="shared" si="923"/>
        <v>501.17335765722851</v>
      </c>
    </row>
    <row r="8335" spans="2:17" x14ac:dyDescent="0.25">
      <c r="B8335">
        <v>71.644177819999996</v>
      </c>
      <c r="C8335">
        <v>10.9323525378579</v>
      </c>
      <c r="D8335">
        <v>10.9323525378579</v>
      </c>
      <c r="E8335">
        <v>10.6072106299504</v>
      </c>
      <c r="F8335">
        <v>10.7858088836063</v>
      </c>
      <c r="G8335">
        <v>11.189192386457499</v>
      </c>
      <c r="H8335">
        <v>10.4693705366555</v>
      </c>
      <c r="I8335">
        <v>11.2309156263634</v>
      </c>
      <c r="J8335" s="22">
        <v>71.644177819999996</v>
      </c>
      <c r="K8335" s="5">
        <f t="shared" si="917"/>
        <v>10.924268016901625</v>
      </c>
      <c r="L8335" s="5">
        <f t="shared" si="918"/>
        <v>90.924268016901621</v>
      </c>
      <c r="M8335" s="5">
        <f t="shared" si="919"/>
        <v>170.80966292522857</v>
      </c>
      <c r="N8335" s="5">
        <f t="shared" si="920"/>
        <v>250.82671641146248</v>
      </c>
      <c r="O8335" s="5">
        <f t="shared" si="921"/>
        <v>330.97477115474737</v>
      </c>
      <c r="P8335" s="5">
        <f t="shared" si="922"/>
        <v>410.45926988109028</v>
      </c>
      <c r="Q8335" s="5">
        <f t="shared" si="923"/>
        <v>501.1371033560672</v>
      </c>
    </row>
    <row r="8336" spans="2:17" x14ac:dyDescent="0.25">
      <c r="B8336">
        <v>71.652177820000006</v>
      </c>
      <c r="C8336">
        <v>10.963607324170299</v>
      </c>
      <c r="D8336">
        <v>10.963607324170299</v>
      </c>
      <c r="E8336">
        <v>10.7113854482294</v>
      </c>
      <c r="F8336">
        <v>10.500457732478599</v>
      </c>
      <c r="G8336">
        <v>10.8296227114472</v>
      </c>
      <c r="H8336">
        <v>10.5306050023688</v>
      </c>
      <c r="I8336">
        <v>10.928109694145199</v>
      </c>
      <c r="J8336" s="22">
        <v>71.652177820000006</v>
      </c>
      <c r="K8336" s="5">
        <f t="shared" si="917"/>
        <v>10.910129037940301</v>
      </c>
      <c r="L8336" s="5">
        <f t="shared" si="918"/>
        <v>90.910129037940294</v>
      </c>
      <c r="M8336" s="5">
        <f t="shared" si="919"/>
        <v>170.82260957316956</v>
      </c>
      <c r="N8336" s="5">
        <f t="shared" si="920"/>
        <v>250.82811575341896</v>
      </c>
      <c r="O8336" s="5">
        <f t="shared" si="921"/>
        <v>330.93133888480031</v>
      </c>
      <c r="P8336" s="5">
        <f t="shared" si="922"/>
        <v>410.45404101137461</v>
      </c>
      <c r="Q8336" s="5">
        <f t="shared" si="923"/>
        <v>501.06559527781036</v>
      </c>
    </row>
    <row r="8337" spans="2:17" x14ac:dyDescent="0.25">
      <c r="B8337">
        <v>71.660177820000001</v>
      </c>
      <c r="C8337">
        <v>10.827286971765901</v>
      </c>
      <c r="D8337">
        <v>10.827286971765901</v>
      </c>
      <c r="E8337">
        <v>11.030477081760001</v>
      </c>
      <c r="F8337">
        <v>10.9333658823052</v>
      </c>
      <c r="G8337">
        <v>10.746205515562499</v>
      </c>
      <c r="H8337">
        <v>10.487772086287601</v>
      </c>
      <c r="I8337">
        <v>10.9369231447867</v>
      </c>
      <c r="J8337" s="22">
        <v>71.660177820000001</v>
      </c>
      <c r="K8337" s="5">
        <f t="shared" si="917"/>
        <v>10.89492717561933</v>
      </c>
      <c r="L8337" s="5">
        <f t="shared" si="918"/>
        <v>90.89492717561933</v>
      </c>
      <c r="M8337" s="5">
        <f t="shared" si="919"/>
        <v>170.86479172040382</v>
      </c>
      <c r="N8337" s="5">
        <f t="shared" si="920"/>
        <v>250.8581395632051</v>
      </c>
      <c r="O8337" s="5">
        <f t="shared" si="921"/>
        <v>330.87902718733437</v>
      </c>
      <c r="P8337" s="5">
        <f t="shared" si="922"/>
        <v>410.44425815919215</v>
      </c>
      <c r="Q8337" s="5">
        <f t="shared" si="923"/>
        <v>500.97084224468597</v>
      </c>
    </row>
    <row r="8338" spans="2:17" x14ac:dyDescent="0.25">
      <c r="B8338">
        <v>71.668177819999997</v>
      </c>
      <c r="C8338">
        <v>10.8942231469251</v>
      </c>
      <c r="D8338">
        <v>10.8942231469251</v>
      </c>
      <c r="E8338">
        <v>10.8280708166055</v>
      </c>
      <c r="F8338">
        <v>11.021526215724201</v>
      </c>
      <c r="G8338">
        <v>10.8774616770571</v>
      </c>
      <c r="H8338">
        <v>10.251109976288699</v>
      </c>
      <c r="I8338">
        <v>11.1401917538644</v>
      </c>
      <c r="J8338" s="22">
        <v>71.668177819999997</v>
      </c>
      <c r="K8338" s="5">
        <f t="shared" si="917"/>
        <v>10.882757815512512</v>
      </c>
      <c r="L8338" s="5">
        <f t="shared" si="918"/>
        <v>90.88275781551252</v>
      </c>
      <c r="M8338" s="5">
        <f t="shared" si="919"/>
        <v>170.91319654050781</v>
      </c>
      <c r="N8338" s="5">
        <f t="shared" si="920"/>
        <v>250.89983692916462</v>
      </c>
      <c r="O8338" s="5">
        <f t="shared" si="921"/>
        <v>330.84090848289685</v>
      </c>
      <c r="P8338" s="5">
        <f t="shared" si="922"/>
        <v>410.43775073054263</v>
      </c>
      <c r="Q8338" s="5">
        <f t="shared" si="923"/>
        <v>500.85284688373105</v>
      </c>
    </row>
    <row r="8339" spans="2:17" x14ac:dyDescent="0.25">
      <c r="B8339">
        <v>71.676177820000007</v>
      </c>
      <c r="C8339">
        <v>10.904588007977599</v>
      </c>
      <c r="D8339">
        <v>10.904588007977599</v>
      </c>
      <c r="E8339">
        <v>10.971757287876001</v>
      </c>
      <c r="F8339">
        <v>11.0450526110849</v>
      </c>
      <c r="G8339">
        <v>10.828400991173901</v>
      </c>
      <c r="H8339">
        <v>10.511727450415799</v>
      </c>
      <c r="I8339">
        <v>10.764812396372999</v>
      </c>
      <c r="J8339" s="22">
        <v>71.676177820000007</v>
      </c>
      <c r="K8339" s="5">
        <f t="shared" si="917"/>
        <v>10.876338349223523</v>
      </c>
      <c r="L8339" s="5">
        <f t="shared" si="918"/>
        <v>90.876338349223516</v>
      </c>
      <c r="M8339" s="5">
        <f t="shared" si="919"/>
        <v>170.93748767629882</v>
      </c>
      <c r="N8339" s="5">
        <f t="shared" si="920"/>
        <v>250.92833059347041</v>
      </c>
      <c r="O8339" s="5">
        <f t="shared" si="921"/>
        <v>330.81946905720253</v>
      </c>
      <c r="P8339" s="5">
        <f t="shared" si="922"/>
        <v>410.44316911243391</v>
      </c>
      <c r="Q8339" s="5">
        <f t="shared" si="923"/>
        <v>500.71761438330412</v>
      </c>
    </row>
    <row r="8340" spans="2:17" x14ac:dyDescent="0.25">
      <c r="B8340">
        <v>71.684177820000002</v>
      </c>
      <c r="C8340">
        <v>10.770731719982299</v>
      </c>
      <c r="D8340">
        <v>10.770731719982299</v>
      </c>
      <c r="E8340">
        <v>11.1615793908417</v>
      </c>
      <c r="F8340">
        <v>10.719061453557799</v>
      </c>
      <c r="G8340">
        <v>10.7583884808412</v>
      </c>
      <c r="H8340">
        <v>10.473917680715701</v>
      </c>
      <c r="I8340">
        <v>10.2267539896256</v>
      </c>
      <c r="J8340" s="22">
        <v>71.684177820000002</v>
      </c>
      <c r="K8340" s="5">
        <f t="shared" si="917"/>
        <v>10.876144391982958</v>
      </c>
      <c r="L8340" s="5">
        <f t="shared" si="918"/>
        <v>90.876144391982962</v>
      </c>
      <c r="M8340" s="5">
        <f t="shared" si="919"/>
        <v>170.91426011492234</v>
      </c>
      <c r="N8340" s="5">
        <f t="shared" si="920"/>
        <v>250.93120749524479</v>
      </c>
      <c r="O8340" s="5">
        <f t="shared" si="921"/>
        <v>330.80356402974633</v>
      </c>
      <c r="P8340" s="5">
        <f t="shared" si="922"/>
        <v>410.46096126778372</v>
      </c>
      <c r="Q8340" s="5">
        <f t="shared" si="923"/>
        <v>500.59458427793385</v>
      </c>
    </row>
    <row r="8341" spans="2:17" x14ac:dyDescent="0.25">
      <c r="B8341">
        <v>71.692177819999998</v>
      </c>
      <c r="C8341">
        <v>10.982237325161099</v>
      </c>
      <c r="D8341">
        <v>10.982237325161099</v>
      </c>
      <c r="E8341">
        <v>11.027065673448099</v>
      </c>
      <c r="F8341">
        <v>11.1140760932796</v>
      </c>
      <c r="G8341">
        <v>10.878272029261201</v>
      </c>
      <c r="H8341">
        <v>10.4195775242259</v>
      </c>
      <c r="I8341">
        <v>10.4695034309139</v>
      </c>
      <c r="J8341" s="22">
        <v>71.692177819999998</v>
      </c>
      <c r="K8341" s="5">
        <f t="shared" si="917"/>
        <v>10.878678953590887</v>
      </c>
      <c r="L8341" s="5">
        <f t="shared" si="918"/>
        <v>90.878678953590892</v>
      </c>
      <c r="M8341" s="5">
        <f t="shared" si="919"/>
        <v>170.84592508826313</v>
      </c>
      <c r="N8341" s="5">
        <f t="shared" si="920"/>
        <v>250.90364728088554</v>
      </c>
      <c r="O8341" s="5">
        <f t="shared" si="921"/>
        <v>330.78257582753764</v>
      </c>
      <c r="P8341" s="5">
        <f t="shared" si="922"/>
        <v>410.48472211600148</v>
      </c>
      <c r="Q8341" s="5">
        <f t="shared" si="923"/>
        <v>500.51687056412851</v>
      </c>
    </row>
    <row r="8342" spans="2:17" x14ac:dyDescent="0.25">
      <c r="B8342">
        <v>71.700177819999993</v>
      </c>
      <c r="C8342">
        <v>10.817662689952099</v>
      </c>
      <c r="D8342">
        <v>10.817662689952099</v>
      </c>
      <c r="E8342">
        <v>10.412404425412101</v>
      </c>
      <c r="F8342">
        <v>10.9668113502458</v>
      </c>
      <c r="G8342">
        <v>10.7225255555031</v>
      </c>
      <c r="H8342">
        <v>10.5588835942564</v>
      </c>
      <c r="I8342">
        <v>10.5083459261388</v>
      </c>
      <c r="J8342" s="22">
        <v>71.700177819999993</v>
      </c>
      <c r="K8342" s="5">
        <f t="shared" si="917"/>
        <v>10.875617438896068</v>
      </c>
      <c r="L8342" s="5">
        <f t="shared" si="918"/>
        <v>90.875617438896072</v>
      </c>
      <c r="M8342" s="5">
        <f t="shared" si="919"/>
        <v>170.76872223933623</v>
      </c>
      <c r="N8342" s="5">
        <f t="shared" si="920"/>
        <v>250.842432912042</v>
      </c>
      <c r="O8342" s="5">
        <f t="shared" si="921"/>
        <v>330.75239391807821</v>
      </c>
      <c r="P8342" s="5">
        <f t="shared" si="922"/>
        <v>410.5062102004033</v>
      </c>
      <c r="Q8342" s="5">
        <f t="shared" si="923"/>
        <v>500.48802597145453</v>
      </c>
    </row>
    <row r="8343" spans="2:17" x14ac:dyDescent="0.25">
      <c r="B8343">
        <v>71.708177820000003</v>
      </c>
      <c r="C8343">
        <v>10.955060525214201</v>
      </c>
      <c r="D8343">
        <v>10.955060525214201</v>
      </c>
      <c r="E8343">
        <v>10.597866480463299</v>
      </c>
      <c r="F8343">
        <v>10.764531193301901</v>
      </c>
      <c r="G8343">
        <v>10.712256613718401</v>
      </c>
      <c r="H8343">
        <v>10.534096054708099</v>
      </c>
      <c r="I8343">
        <v>10.4891118496495</v>
      </c>
      <c r="J8343" s="22">
        <v>71.708177820000003</v>
      </c>
      <c r="K8343" s="5">
        <f t="shared" si="917"/>
        <v>10.857634594912648</v>
      </c>
      <c r="L8343" s="5">
        <f t="shared" si="918"/>
        <v>90.857634594912653</v>
      </c>
      <c r="M8343" s="5">
        <f t="shared" si="919"/>
        <v>170.72578394269152</v>
      </c>
      <c r="N8343" s="5">
        <f t="shared" si="920"/>
        <v>250.75903458935161</v>
      </c>
      <c r="O8343" s="5">
        <f t="shared" si="921"/>
        <v>330.71624243098228</v>
      </c>
      <c r="P8343" s="5">
        <f t="shared" si="922"/>
        <v>410.51882423527678</v>
      </c>
      <c r="Q8343" s="5">
        <f t="shared" si="923"/>
        <v>500.47856522083538</v>
      </c>
    </row>
    <row r="8344" spans="2:17" x14ac:dyDescent="0.25">
      <c r="B8344">
        <v>71.716177819999999</v>
      </c>
      <c r="C8344">
        <v>10.8650110710949</v>
      </c>
      <c r="D8344">
        <v>10.8650110710949</v>
      </c>
      <c r="E8344">
        <v>10.7676697309087</v>
      </c>
      <c r="F8344">
        <v>10.4925642565671</v>
      </c>
      <c r="G8344">
        <v>10.753402087828</v>
      </c>
      <c r="H8344">
        <v>10.612295211097999</v>
      </c>
      <c r="I8344">
        <v>10.502417489482101</v>
      </c>
      <c r="J8344" s="22">
        <v>71.716177819999999</v>
      </c>
      <c r="K8344" s="5">
        <f t="shared" si="917"/>
        <v>10.824543724887562</v>
      </c>
      <c r="L8344" s="5">
        <f t="shared" si="918"/>
        <v>90.824543724887562</v>
      </c>
      <c r="M8344" s="5">
        <f t="shared" si="919"/>
        <v>170.72577895011628</v>
      </c>
      <c r="N8344" s="5">
        <f t="shared" si="920"/>
        <v>250.68453497309963</v>
      </c>
      <c r="O8344" s="5">
        <f t="shared" si="921"/>
        <v>330.68361498272498</v>
      </c>
      <c r="P8344" s="5">
        <f t="shared" si="922"/>
        <v>410.52293204018798</v>
      </c>
      <c r="Q8344" s="5">
        <f t="shared" si="923"/>
        <v>500.45200718940282</v>
      </c>
    </row>
    <row r="8345" spans="2:17" x14ac:dyDescent="0.25">
      <c r="B8345">
        <v>71.724177819999994</v>
      </c>
      <c r="C8345">
        <v>10.779001687159701</v>
      </c>
      <c r="D8345">
        <v>10.779001687159701</v>
      </c>
      <c r="E8345">
        <v>10.791048773469999</v>
      </c>
      <c r="F8345">
        <v>10.426477188888001</v>
      </c>
      <c r="G8345">
        <v>10.4609138613377</v>
      </c>
      <c r="H8345">
        <v>10.4116477233779</v>
      </c>
      <c r="I8345">
        <v>10.661885285143899</v>
      </c>
      <c r="J8345" s="22">
        <v>71.724177819999994</v>
      </c>
      <c r="K8345" s="5">
        <f t="shared" si="917"/>
        <v>10.794103734509285</v>
      </c>
      <c r="L8345" s="5">
        <f t="shared" si="918"/>
        <v>90.794103734509292</v>
      </c>
      <c r="M8345" s="5">
        <f t="shared" si="919"/>
        <v>170.73669412601839</v>
      </c>
      <c r="N8345" s="5">
        <f t="shared" si="920"/>
        <v>250.64442067866489</v>
      </c>
      <c r="O8345" s="5">
        <f t="shared" si="921"/>
        <v>330.66299693216723</v>
      </c>
      <c r="P8345" s="5">
        <f t="shared" si="922"/>
        <v>410.52826241225432</v>
      </c>
      <c r="Q8345" s="5">
        <f t="shared" si="923"/>
        <v>500.39255480662575</v>
      </c>
    </row>
    <row r="8346" spans="2:17" x14ac:dyDescent="0.25">
      <c r="B8346">
        <v>71.732177820000004</v>
      </c>
      <c r="C8346">
        <v>10.553629233242299</v>
      </c>
      <c r="D8346">
        <v>10.553629233242299</v>
      </c>
      <c r="E8346">
        <v>10.9401546237356</v>
      </c>
      <c r="F8346">
        <v>10.8947768175605</v>
      </c>
      <c r="G8346">
        <v>10.6556270015398</v>
      </c>
      <c r="H8346">
        <v>10.4315149967713</v>
      </c>
      <c r="I8346">
        <v>10.073378573331899</v>
      </c>
      <c r="J8346" s="22">
        <v>71.732177820000004</v>
      </c>
      <c r="K8346" s="5">
        <f t="shared" si="917"/>
        <v>10.79553728637871</v>
      </c>
      <c r="L8346" s="5">
        <f t="shared" si="918"/>
        <v>90.795537286378703</v>
      </c>
      <c r="M8346" s="5">
        <f t="shared" si="919"/>
        <v>170.72328693770123</v>
      </c>
      <c r="N8346" s="5">
        <f t="shared" si="920"/>
        <v>250.63329300972413</v>
      </c>
      <c r="O8346" s="5">
        <f t="shared" si="921"/>
        <v>330.65261288729857</v>
      </c>
      <c r="P8346" s="5">
        <f t="shared" si="922"/>
        <v>410.54474289642349</v>
      </c>
      <c r="Q8346" s="5">
        <f t="shared" si="923"/>
        <v>500.31591616038662</v>
      </c>
    </row>
    <row r="8347" spans="2:17" x14ac:dyDescent="0.25">
      <c r="B8347">
        <v>71.74017782</v>
      </c>
      <c r="C8347">
        <v>10.7615381811346</v>
      </c>
      <c r="D8347">
        <v>10.7615381811346</v>
      </c>
      <c r="E8347">
        <v>10.632213066877901</v>
      </c>
      <c r="F8347">
        <v>10.599538445947299</v>
      </c>
      <c r="G8347">
        <v>10.9257072579992</v>
      </c>
      <c r="H8347">
        <v>10.745250753764701</v>
      </c>
      <c r="I8347">
        <v>10.2448606917239</v>
      </c>
      <c r="J8347" s="22">
        <v>71.74017782</v>
      </c>
      <c r="K8347" s="5">
        <f t="shared" si="917"/>
        <v>10.846547254239567</v>
      </c>
      <c r="L8347" s="5">
        <f t="shared" si="918"/>
        <v>90.846547254239567</v>
      </c>
      <c r="M8347" s="5">
        <f t="shared" si="919"/>
        <v>170.68493154081938</v>
      </c>
      <c r="N8347" s="5">
        <f t="shared" si="920"/>
        <v>250.62488235464093</v>
      </c>
      <c r="O8347" s="5">
        <f t="shared" si="921"/>
        <v>330.64514048070697</v>
      </c>
      <c r="P8347" s="5">
        <f t="shared" si="922"/>
        <v>410.57016928419159</v>
      </c>
      <c r="Q8347" s="5">
        <f t="shared" si="923"/>
        <v>500.25590365971482</v>
      </c>
    </row>
    <row r="8348" spans="2:17" x14ac:dyDescent="0.25">
      <c r="B8348">
        <v>71.748177819999995</v>
      </c>
      <c r="C8348">
        <v>10.998625941874799</v>
      </c>
      <c r="D8348">
        <v>10.998625941874799</v>
      </c>
      <c r="E8348">
        <v>10.516142285578599</v>
      </c>
      <c r="F8348">
        <v>10.5519567502032</v>
      </c>
      <c r="G8348">
        <v>10.431162098296401</v>
      </c>
      <c r="H8348">
        <v>10.5210182558874</v>
      </c>
      <c r="I8348">
        <v>10.000911700035999</v>
      </c>
      <c r="J8348" s="22">
        <v>71.748177819999995</v>
      </c>
      <c r="K8348" s="5">
        <f t="shared" si="917"/>
        <v>10.934295932459859</v>
      </c>
      <c r="L8348" s="5">
        <f t="shared" si="918"/>
        <v>90.934295932459861</v>
      </c>
      <c r="M8348" s="5">
        <f t="shared" si="919"/>
        <v>170.65294090175888</v>
      </c>
      <c r="N8348" s="5">
        <f t="shared" si="920"/>
        <v>250.6041496170235</v>
      </c>
      <c r="O8348" s="5">
        <f t="shared" si="921"/>
        <v>330.64351128468252</v>
      </c>
      <c r="P8348" s="5">
        <f t="shared" si="922"/>
        <v>410.58961153262101</v>
      </c>
      <c r="Q8348" s="5">
        <f t="shared" si="923"/>
        <v>500.23437577444071</v>
      </c>
    </row>
    <row r="8349" spans="2:17" x14ac:dyDescent="0.25">
      <c r="B8349">
        <v>71.756177820000005</v>
      </c>
      <c r="C8349">
        <v>11.039231388082801</v>
      </c>
      <c r="D8349">
        <v>11.039231388082801</v>
      </c>
      <c r="E8349">
        <v>10.3924573570979</v>
      </c>
      <c r="F8349">
        <v>10.7769092209211</v>
      </c>
      <c r="G8349">
        <v>10.4679354739338</v>
      </c>
      <c r="H8349">
        <v>10.660140343302499</v>
      </c>
      <c r="I8349">
        <v>10.404003588645899</v>
      </c>
      <c r="J8349" s="22">
        <v>71.756177820000005</v>
      </c>
      <c r="K8349" s="5">
        <f t="shared" si="917"/>
        <v>11.02036335317643</v>
      </c>
      <c r="L8349" s="5">
        <f t="shared" si="918"/>
        <v>91.020363353176435</v>
      </c>
      <c r="M8349" s="5">
        <f t="shared" si="919"/>
        <v>170.65222985864077</v>
      </c>
      <c r="N8349" s="5">
        <f t="shared" si="920"/>
        <v>250.58373902036556</v>
      </c>
      <c r="O8349" s="5">
        <f t="shared" si="921"/>
        <v>330.65977971135118</v>
      </c>
      <c r="P8349" s="5">
        <f t="shared" si="922"/>
        <v>410.58408721955527</v>
      </c>
      <c r="Q8349" s="5">
        <f t="shared" si="923"/>
        <v>500.24227646375675</v>
      </c>
    </row>
    <row r="8350" spans="2:17" x14ac:dyDescent="0.25">
      <c r="B8350">
        <v>71.76417782</v>
      </c>
      <c r="C8350">
        <v>11.2658202991477</v>
      </c>
      <c r="D8350">
        <v>11.2658202991477</v>
      </c>
      <c r="E8350">
        <v>10.956537801633001</v>
      </c>
      <c r="F8350">
        <v>10.193626711580899</v>
      </c>
      <c r="G8350">
        <v>10.787627429104401</v>
      </c>
      <c r="H8350">
        <v>10.6509702780133</v>
      </c>
      <c r="I8350">
        <v>10.2923034460987</v>
      </c>
      <c r="J8350" s="22">
        <v>71.76417782</v>
      </c>
      <c r="K8350" s="5">
        <f t="shared" si="917"/>
        <v>11.066684263569673</v>
      </c>
      <c r="L8350" s="5">
        <f t="shared" si="918"/>
        <v>91.06668426356967</v>
      </c>
      <c r="M8350" s="5">
        <f t="shared" si="919"/>
        <v>170.67292383478969</v>
      </c>
      <c r="N8350" s="5">
        <f t="shared" si="920"/>
        <v>250.58908779200698</v>
      </c>
      <c r="O8350" s="5">
        <f t="shared" si="921"/>
        <v>330.69418877267799</v>
      </c>
      <c r="P8350" s="5">
        <f t="shared" si="922"/>
        <v>410.53941601006403</v>
      </c>
      <c r="Q8350" s="5">
        <f t="shared" si="923"/>
        <v>500.25116229723733</v>
      </c>
    </row>
    <row r="8351" spans="2:17" x14ac:dyDescent="0.25">
      <c r="B8351">
        <v>71.772177819999996</v>
      </c>
      <c r="C8351">
        <v>11.2282106231954</v>
      </c>
      <c r="D8351">
        <v>11.2282106231954</v>
      </c>
      <c r="E8351">
        <v>10.7258486412917</v>
      </c>
      <c r="F8351">
        <v>10.562251712695099</v>
      </c>
      <c r="G8351">
        <v>10.9663000441156</v>
      </c>
      <c r="H8351">
        <v>10.575820122383</v>
      </c>
      <c r="I8351">
        <v>10.293952063133601</v>
      </c>
      <c r="J8351" s="22">
        <v>71.772177819999996</v>
      </c>
      <c r="K8351" s="5">
        <f t="shared" si="917"/>
        <v>11.062045173589963</v>
      </c>
      <c r="L8351" s="5">
        <f t="shared" si="918"/>
        <v>91.062045173589965</v>
      </c>
      <c r="M8351" s="5">
        <f t="shared" si="919"/>
        <v>170.68689848085893</v>
      </c>
      <c r="N8351" s="5">
        <f t="shared" si="920"/>
        <v>250.62838218135343</v>
      </c>
      <c r="O8351" s="5">
        <f t="shared" si="921"/>
        <v>330.73001273993248</v>
      </c>
      <c r="P8351" s="5">
        <f t="shared" si="922"/>
        <v>410.45680323825457</v>
      </c>
      <c r="Q8351" s="5">
        <f t="shared" si="923"/>
        <v>500.23938513684772</v>
      </c>
    </row>
    <row r="8352" spans="2:17" x14ac:dyDescent="0.25">
      <c r="B8352">
        <v>71.780177820000006</v>
      </c>
      <c r="C8352">
        <v>10.8092110760428</v>
      </c>
      <c r="D8352">
        <v>10.8092110760428</v>
      </c>
      <c r="E8352">
        <v>10.752116359599301</v>
      </c>
      <c r="F8352">
        <v>11.0113089283488</v>
      </c>
      <c r="G8352">
        <v>10.534228676904901</v>
      </c>
      <c r="H8352">
        <v>10.292234107003299</v>
      </c>
      <c r="I8352">
        <v>10.1835537832343</v>
      </c>
      <c r="J8352" s="22">
        <v>71.780177820000006</v>
      </c>
      <c r="K8352" s="5">
        <f t="shared" si="917"/>
        <v>11.028769440550994</v>
      </c>
      <c r="L8352" s="5">
        <f t="shared" si="918"/>
        <v>91.028769440550988</v>
      </c>
      <c r="M8352" s="5">
        <f t="shared" si="919"/>
        <v>170.68575574211283</v>
      </c>
      <c r="N8352" s="5">
        <f t="shared" si="920"/>
        <v>250.68063790146087</v>
      </c>
      <c r="O8352" s="5">
        <f t="shared" si="921"/>
        <v>330.75474003141096</v>
      </c>
      <c r="P8352" s="5">
        <f t="shared" si="922"/>
        <v>410.36113368797044</v>
      </c>
      <c r="Q8352" s="5">
        <f t="shared" si="923"/>
        <v>500.20404121326658</v>
      </c>
    </row>
    <row r="8353" spans="2:17" x14ac:dyDescent="0.25">
      <c r="B8353">
        <v>71.788177820000001</v>
      </c>
      <c r="C8353">
        <v>11.0012832936054</v>
      </c>
      <c r="D8353">
        <v>11.0012832936054</v>
      </c>
      <c r="E8353">
        <v>10.399860304428399</v>
      </c>
      <c r="F8353">
        <v>10.674137804761299</v>
      </c>
      <c r="G8353">
        <v>10.853958594455101</v>
      </c>
      <c r="H8353">
        <v>10.0543972257988</v>
      </c>
      <c r="I8353">
        <v>10.184097990906301</v>
      </c>
      <c r="J8353" s="22">
        <v>71.788177820000001</v>
      </c>
      <c r="K8353" s="5">
        <f t="shared" si="917"/>
        <v>11.004258478189383</v>
      </c>
      <c r="L8353" s="5">
        <f t="shared" si="918"/>
        <v>91.004258478189385</v>
      </c>
      <c r="M8353" s="5">
        <f t="shared" si="919"/>
        <v>170.68703569827608</v>
      </c>
      <c r="N8353" s="5">
        <f t="shared" si="920"/>
        <v>250.71672416049094</v>
      </c>
      <c r="O8353" s="5">
        <f t="shared" si="921"/>
        <v>330.77376459677026</v>
      </c>
      <c r="P8353" s="5">
        <f t="shared" si="922"/>
        <v>410.29039833317609</v>
      </c>
      <c r="Q8353" s="5">
        <f t="shared" si="923"/>
        <v>500.15404941943257</v>
      </c>
    </row>
    <row r="8354" spans="2:17" x14ac:dyDescent="0.25">
      <c r="B8354">
        <v>71.796177819999997</v>
      </c>
      <c r="C8354">
        <v>10.929593205034701</v>
      </c>
      <c r="D8354">
        <v>10.929593205034701</v>
      </c>
      <c r="E8354">
        <v>10.720296318275899</v>
      </c>
      <c r="F8354">
        <v>10.6756671759538</v>
      </c>
      <c r="G8354">
        <v>10.7646586482108</v>
      </c>
      <c r="H8354">
        <v>10.165345257774799</v>
      </c>
      <c r="I8354">
        <v>10.1024669717759</v>
      </c>
      <c r="J8354" s="22">
        <v>71.796177819999997</v>
      </c>
      <c r="K8354" s="5">
        <f t="shared" si="917"/>
        <v>11.013060548325878</v>
      </c>
      <c r="L8354" s="5">
        <f t="shared" si="918"/>
        <v>91.013060548325882</v>
      </c>
      <c r="M8354" s="5">
        <f t="shared" si="919"/>
        <v>170.70293984691594</v>
      </c>
      <c r="N8354" s="5">
        <f t="shared" si="920"/>
        <v>250.72420232004089</v>
      </c>
      <c r="O8354" s="5">
        <f t="shared" si="921"/>
        <v>330.79963898339082</v>
      </c>
      <c r="P8354" s="5">
        <f t="shared" si="922"/>
        <v>410.26858115180931</v>
      </c>
      <c r="Q8354" s="5">
        <f t="shared" si="923"/>
        <v>500.10122413718318</v>
      </c>
    </row>
    <row r="8355" spans="2:17" x14ac:dyDescent="0.25">
      <c r="B8355">
        <v>71.804177820000007</v>
      </c>
      <c r="C8355">
        <v>10.977422376995101</v>
      </c>
      <c r="D8355">
        <v>10.977422376995101</v>
      </c>
      <c r="E8355">
        <v>10.946653872978301</v>
      </c>
      <c r="F8355">
        <v>10.7799149607609</v>
      </c>
      <c r="G8355">
        <v>10.7815827449575</v>
      </c>
      <c r="H8355">
        <v>10.457020387240499</v>
      </c>
      <c r="I8355">
        <v>10.018630197181199</v>
      </c>
      <c r="J8355" s="22">
        <v>71.804177820000007</v>
      </c>
      <c r="K8355" s="5">
        <f t="shared" si="917"/>
        <v>11.050256952409436</v>
      </c>
      <c r="L8355" s="5">
        <f t="shared" si="918"/>
        <v>91.050256952409441</v>
      </c>
      <c r="M8355" s="5">
        <f t="shared" si="919"/>
        <v>170.72085335097114</v>
      </c>
      <c r="N8355" s="5">
        <f t="shared" si="920"/>
        <v>250.70445154102833</v>
      </c>
      <c r="O8355" s="5">
        <f t="shared" si="921"/>
        <v>330.83752526141888</v>
      </c>
      <c r="P8355" s="5">
        <f t="shared" si="922"/>
        <v>410.29074283111811</v>
      </c>
      <c r="Q8355" s="5">
        <f t="shared" si="923"/>
        <v>500.05741530963343</v>
      </c>
    </row>
    <row r="8356" spans="2:17" x14ac:dyDescent="0.25">
      <c r="B8356">
        <v>71.812177820000002</v>
      </c>
      <c r="C8356">
        <v>11.171885157326701</v>
      </c>
      <c r="D8356">
        <v>11.171885157326701</v>
      </c>
      <c r="E8356">
        <v>10.702713153549199</v>
      </c>
      <c r="F8356">
        <v>10.7331954723754</v>
      </c>
      <c r="G8356">
        <v>10.9178025900538</v>
      </c>
      <c r="H8356">
        <v>10.159187041678001</v>
      </c>
      <c r="I8356">
        <v>9.9357754275730592</v>
      </c>
      <c r="J8356" s="22">
        <v>71.812177820000002</v>
      </c>
      <c r="K8356" s="5">
        <f t="shared" si="917"/>
        <v>11.084513508460747</v>
      </c>
      <c r="L8356" s="5">
        <f t="shared" si="918"/>
        <v>91.084513508460745</v>
      </c>
      <c r="M8356" s="5">
        <f t="shared" si="919"/>
        <v>170.72321071602738</v>
      </c>
      <c r="N8356" s="5">
        <f t="shared" si="920"/>
        <v>250.65882249583927</v>
      </c>
      <c r="O8356" s="5">
        <f t="shared" si="921"/>
        <v>330.88129234752557</v>
      </c>
      <c r="P8356" s="5">
        <f t="shared" si="922"/>
        <v>410.33313902076765</v>
      </c>
      <c r="Q8356" s="5">
        <f t="shared" si="923"/>
        <v>500.03008011220544</v>
      </c>
    </row>
    <row r="8357" spans="2:17" x14ac:dyDescent="0.25">
      <c r="B8357">
        <v>71.820177819999998</v>
      </c>
      <c r="C8357">
        <v>11.3260150747676</v>
      </c>
      <c r="D8357">
        <v>11.3260150747676</v>
      </c>
      <c r="E8357">
        <v>10.6735219137491</v>
      </c>
      <c r="F8357">
        <v>10.6721944908711</v>
      </c>
      <c r="G8357">
        <v>10.9195688015829</v>
      </c>
      <c r="H8357">
        <v>10.4443606738042</v>
      </c>
      <c r="I8357">
        <v>10.015166920430399</v>
      </c>
      <c r="J8357" s="22">
        <v>71.820177819999998</v>
      </c>
      <c r="K8357" s="5">
        <f t="shared" si="917"/>
        <v>11.080054421411058</v>
      </c>
      <c r="L8357" s="5">
        <f t="shared" si="918"/>
        <v>91.080054421411063</v>
      </c>
      <c r="M8357" s="5">
        <f t="shared" si="919"/>
        <v>170.71355313485503</v>
      </c>
      <c r="N8357" s="5">
        <f t="shared" si="920"/>
        <v>250.59512926254286</v>
      </c>
      <c r="O8357" s="5">
        <f t="shared" si="921"/>
        <v>330.91538544561462</v>
      </c>
      <c r="P8357" s="5">
        <f t="shared" si="922"/>
        <v>410.36978165659207</v>
      </c>
      <c r="Q8357" s="5">
        <f t="shared" si="923"/>
        <v>500.0152123829086</v>
      </c>
    </row>
    <row r="8358" spans="2:17" x14ac:dyDescent="0.25">
      <c r="B8358">
        <v>71.828177819999993</v>
      </c>
      <c r="C8358">
        <v>11.1178983882936</v>
      </c>
      <c r="D8358">
        <v>11.1178983882936</v>
      </c>
      <c r="E8358">
        <v>10.647725068705499</v>
      </c>
      <c r="F8358">
        <v>10.445483714628701</v>
      </c>
      <c r="G8358">
        <v>11.0368038763204</v>
      </c>
      <c r="H8358">
        <v>10.5951785943821</v>
      </c>
      <c r="I8358">
        <v>10.127620960595801</v>
      </c>
      <c r="J8358" s="22">
        <v>71.828177819999993</v>
      </c>
      <c r="K8358" s="5">
        <f t="shared" si="917"/>
        <v>11.026514011770216</v>
      </c>
      <c r="L8358" s="5">
        <f t="shared" si="918"/>
        <v>91.026514011770217</v>
      </c>
      <c r="M8358" s="5">
        <f t="shared" si="919"/>
        <v>170.70939549093325</v>
      </c>
      <c r="N8358" s="5">
        <f t="shared" si="920"/>
        <v>250.54251040377324</v>
      </c>
      <c r="O8358" s="5">
        <f t="shared" si="921"/>
        <v>330.9226315711586</v>
      </c>
      <c r="P8358" s="5">
        <f t="shared" si="922"/>
        <v>410.3819548304088</v>
      </c>
      <c r="Q8358" s="5">
        <f t="shared" si="923"/>
        <v>500.00031152960668</v>
      </c>
    </row>
    <row r="8359" spans="2:17" x14ac:dyDescent="0.25">
      <c r="B8359">
        <v>71.836177820000003</v>
      </c>
      <c r="C8359">
        <v>10.774340548997101</v>
      </c>
      <c r="D8359">
        <v>10.774340548997101</v>
      </c>
      <c r="E8359">
        <v>10.599250071875</v>
      </c>
      <c r="F8359">
        <v>10.2307023304874</v>
      </c>
      <c r="G8359">
        <v>11.050119659449001</v>
      </c>
      <c r="H8359">
        <v>10.2783364651201</v>
      </c>
      <c r="I8359">
        <v>9.9933631482873793</v>
      </c>
      <c r="J8359" s="22">
        <v>71.836177820000003</v>
      </c>
      <c r="K8359" s="5">
        <f t="shared" si="917"/>
        <v>10.949185825166582</v>
      </c>
      <c r="L8359" s="5">
        <f t="shared" si="918"/>
        <v>90.94918582516658</v>
      </c>
      <c r="M8359" s="5">
        <f t="shared" si="919"/>
        <v>170.71335900676721</v>
      </c>
      <c r="N8359" s="5">
        <f t="shared" si="920"/>
        <v>250.53890241949335</v>
      </c>
      <c r="O8359" s="5">
        <f t="shared" si="921"/>
        <v>330.90099125431766</v>
      </c>
      <c r="P8359" s="5">
        <f t="shared" si="922"/>
        <v>410.36525002574217</v>
      </c>
      <c r="Q8359" s="5">
        <f t="shared" si="923"/>
        <v>499.97876016085479</v>
      </c>
    </row>
    <row r="8360" spans="2:17" x14ac:dyDescent="0.25">
      <c r="B8360">
        <v>71.844177819999999</v>
      </c>
      <c r="C8360">
        <v>10.757781747411199</v>
      </c>
      <c r="D8360">
        <v>10.757781747411199</v>
      </c>
      <c r="E8360">
        <v>10.948474381583299</v>
      </c>
      <c r="F8360">
        <v>10.4740153726584</v>
      </c>
      <c r="G8360">
        <v>10.7210311521035</v>
      </c>
      <c r="H8360">
        <v>10.3648208064005</v>
      </c>
      <c r="I8360">
        <v>9.8153998973832604</v>
      </c>
      <c r="J8360" s="22">
        <v>71.844177819999999</v>
      </c>
      <c r="K8360" s="5">
        <f t="shared" si="917"/>
        <v>10.884506654653821</v>
      </c>
      <c r="L8360" s="5">
        <f t="shared" si="918"/>
        <v>90.884506654653819</v>
      </c>
      <c r="M8360" s="5">
        <f t="shared" si="919"/>
        <v>170.705666870774</v>
      </c>
      <c r="N8360" s="5">
        <f t="shared" si="920"/>
        <v>250.59366551819934</v>
      </c>
      <c r="O8360" s="5">
        <f t="shared" si="921"/>
        <v>330.87357407837754</v>
      </c>
      <c r="P8360" s="5">
        <f t="shared" si="922"/>
        <v>410.3321709006305</v>
      </c>
      <c r="Q8360" s="5">
        <f t="shared" si="923"/>
        <v>499.95438794918357</v>
      </c>
    </row>
    <row r="8361" spans="2:17" x14ac:dyDescent="0.25">
      <c r="B8361">
        <v>71.852177819999994</v>
      </c>
      <c r="C8361">
        <v>10.8757299252132</v>
      </c>
      <c r="D8361">
        <v>10.8757299252132</v>
      </c>
      <c r="E8361">
        <v>10.8852144106887</v>
      </c>
      <c r="F8361">
        <v>10.9204219573739</v>
      </c>
      <c r="G8361">
        <v>10.6329520934335</v>
      </c>
      <c r="H8361">
        <v>10.2262945431037</v>
      </c>
      <c r="I8361">
        <v>9.9170033601537408</v>
      </c>
      <c r="J8361" s="22">
        <v>71.852177819999994</v>
      </c>
      <c r="K8361" s="5">
        <f t="shared" si="917"/>
        <v>10.849335841542207</v>
      </c>
      <c r="L8361" s="5">
        <f t="shared" si="918"/>
        <v>90.849335841542199</v>
      </c>
      <c r="M8361" s="5">
        <f t="shared" si="919"/>
        <v>170.67123873343323</v>
      </c>
      <c r="N8361" s="5">
        <f t="shared" si="920"/>
        <v>250.67240225705271</v>
      </c>
      <c r="O8361" s="5">
        <f t="shared" si="921"/>
        <v>330.87039868751242</v>
      </c>
      <c r="P8361" s="5">
        <f t="shared" si="922"/>
        <v>410.30286747922241</v>
      </c>
      <c r="Q8361" s="5">
        <f t="shared" si="923"/>
        <v>499.92642116263949</v>
      </c>
    </row>
    <row r="8362" spans="2:17" x14ac:dyDescent="0.25">
      <c r="B8362">
        <v>71.860177820000004</v>
      </c>
      <c r="C8362">
        <v>10.942766191212201</v>
      </c>
      <c r="D8362">
        <v>10.942766191212201</v>
      </c>
      <c r="E8362">
        <v>10.281763194549701</v>
      </c>
      <c r="F8362">
        <v>10.9420055783671</v>
      </c>
      <c r="G8362">
        <v>10.9648700988221</v>
      </c>
      <c r="H8362">
        <v>10.252112838045001</v>
      </c>
      <c r="I8362">
        <v>10.0946387746207</v>
      </c>
      <c r="J8362" s="22">
        <v>71.860177820000004</v>
      </c>
      <c r="K8362" s="5">
        <f t="shared" si="917"/>
        <v>10.840980856107592</v>
      </c>
      <c r="L8362" s="5">
        <f t="shared" si="918"/>
        <v>90.840980856107592</v>
      </c>
      <c r="M8362" s="5">
        <f t="shared" si="919"/>
        <v>170.62382888462017</v>
      </c>
      <c r="N8362" s="5">
        <f t="shared" si="920"/>
        <v>250.73007757807466</v>
      </c>
      <c r="O8362" s="5">
        <f t="shared" si="921"/>
        <v>330.89385101730113</v>
      </c>
      <c r="P8362" s="5">
        <f t="shared" si="922"/>
        <v>410.29086423048665</v>
      </c>
      <c r="Q8362" s="5">
        <f t="shared" si="923"/>
        <v>499.88088218494534</v>
      </c>
    </row>
    <row r="8363" spans="2:17" x14ac:dyDescent="0.25">
      <c r="B8363">
        <v>71.86817782</v>
      </c>
      <c r="C8363">
        <v>10.6764647066321</v>
      </c>
      <c r="D8363">
        <v>10.6764647066321</v>
      </c>
      <c r="E8363">
        <v>10.532978876110301</v>
      </c>
      <c r="F8363">
        <v>10.599143746549</v>
      </c>
      <c r="G8363">
        <v>11.0528542025568</v>
      </c>
      <c r="H8363">
        <v>10.307002798877299</v>
      </c>
      <c r="I8363">
        <v>9.9133773368362395</v>
      </c>
      <c r="J8363" s="22">
        <v>71.86817782</v>
      </c>
      <c r="K8363" s="5">
        <f t="shared" si="917"/>
        <v>10.856220918057979</v>
      </c>
      <c r="L8363" s="5">
        <f t="shared" si="918"/>
        <v>90.856220918057971</v>
      </c>
      <c r="M8363" s="5">
        <f t="shared" si="919"/>
        <v>170.5923400724387</v>
      </c>
      <c r="N8363" s="5">
        <f t="shared" si="920"/>
        <v>250.75346627072122</v>
      </c>
      <c r="O8363" s="5">
        <f t="shared" si="921"/>
        <v>330.91097398466201</v>
      </c>
      <c r="P8363" s="5">
        <f t="shared" si="922"/>
        <v>410.29593105154049</v>
      </c>
      <c r="Q8363" s="5">
        <f t="shared" si="923"/>
        <v>499.81034242930809</v>
      </c>
    </row>
    <row r="8364" spans="2:17" x14ac:dyDescent="0.25">
      <c r="B8364">
        <v>71.876177819999995</v>
      </c>
      <c r="C8364">
        <v>10.7850958435967</v>
      </c>
      <c r="D8364">
        <v>10.7850958435967</v>
      </c>
      <c r="E8364">
        <v>10.719588094505101</v>
      </c>
      <c r="F8364">
        <v>10.700799411634801</v>
      </c>
      <c r="G8364">
        <v>11.113626249289799</v>
      </c>
      <c r="H8364">
        <v>10.271391915461599</v>
      </c>
      <c r="I8364">
        <v>9.5650378085976602</v>
      </c>
      <c r="J8364" s="22">
        <v>71.876177819999995</v>
      </c>
      <c r="K8364" s="5">
        <f t="shared" si="917"/>
        <v>10.891669864824877</v>
      </c>
      <c r="L8364" s="5">
        <f t="shared" si="918"/>
        <v>90.891669864824877</v>
      </c>
      <c r="M8364" s="5">
        <f t="shared" si="919"/>
        <v>170.58950379320336</v>
      </c>
      <c r="N8364" s="5">
        <f t="shared" si="920"/>
        <v>250.7612187635591</v>
      </c>
      <c r="O8364" s="5">
        <f t="shared" si="921"/>
        <v>330.88909156094712</v>
      </c>
      <c r="P8364" s="5">
        <f t="shared" si="922"/>
        <v>410.3056614821428</v>
      </c>
      <c r="Q8364" s="5">
        <f t="shared" si="923"/>
        <v>499.7361700795787</v>
      </c>
    </row>
    <row r="8365" spans="2:17" x14ac:dyDescent="0.25">
      <c r="B8365">
        <v>71.884177820000005</v>
      </c>
      <c r="C8365">
        <v>11.014634065169901</v>
      </c>
      <c r="D8365">
        <v>11.014634065169901</v>
      </c>
      <c r="E8365">
        <v>10.5279488010714</v>
      </c>
      <c r="F8365">
        <v>10.8330951601609</v>
      </c>
      <c r="G8365">
        <v>10.7922193563305</v>
      </c>
      <c r="H8365">
        <v>10.380606752360601</v>
      </c>
      <c r="I8365">
        <v>9.4394843519938103</v>
      </c>
      <c r="J8365" s="22">
        <v>71.884177820000005</v>
      </c>
      <c r="K8365" s="5">
        <f t="shared" si="917"/>
        <v>10.930966740371117</v>
      </c>
      <c r="L8365" s="5">
        <f t="shared" si="918"/>
        <v>90.930966740371119</v>
      </c>
      <c r="M8365" s="5">
        <f t="shared" si="919"/>
        <v>170.60298453147067</v>
      </c>
      <c r="N8365" s="5">
        <f t="shared" si="920"/>
        <v>250.76962092317979</v>
      </c>
      <c r="O8365" s="5">
        <f t="shared" si="921"/>
        <v>330.83351416299018</v>
      </c>
      <c r="P8365" s="5">
        <f t="shared" si="922"/>
        <v>410.30481297602614</v>
      </c>
      <c r="Q8365" s="5">
        <f t="shared" si="923"/>
        <v>499.69593257961276</v>
      </c>
    </row>
    <row r="8366" spans="2:17" x14ac:dyDescent="0.25">
      <c r="B8366">
        <v>71.892177820000001</v>
      </c>
      <c r="C8366">
        <v>11.323571944277299</v>
      </c>
      <c r="D8366">
        <v>11.323571944277299</v>
      </c>
      <c r="E8366">
        <v>10.511029058001</v>
      </c>
      <c r="F8366">
        <v>10.7962589849643</v>
      </c>
      <c r="G8366">
        <v>10.447546341172201</v>
      </c>
      <c r="H8366">
        <v>10.465520209748499</v>
      </c>
      <c r="I8366">
        <v>9.7814393084188698</v>
      </c>
      <c r="J8366" s="22">
        <v>71.892177820000001</v>
      </c>
      <c r="K8366" s="5">
        <f t="shared" si="917"/>
        <v>10.955736129175257</v>
      </c>
      <c r="L8366" s="5">
        <f t="shared" si="918"/>
        <v>90.95573612917525</v>
      </c>
      <c r="M8366" s="5">
        <f t="shared" si="919"/>
        <v>170.61156414455877</v>
      </c>
      <c r="N8366" s="5">
        <f t="shared" si="920"/>
        <v>250.77220880438651</v>
      </c>
      <c r="O8366" s="5">
        <f t="shared" si="921"/>
        <v>330.77947474437542</v>
      </c>
      <c r="P8366" s="5">
        <f t="shared" si="922"/>
        <v>410.29127251108463</v>
      </c>
      <c r="Q8366" s="5">
        <f t="shared" si="923"/>
        <v>499.70848503236738</v>
      </c>
    </row>
    <row r="8367" spans="2:17" x14ac:dyDescent="0.25">
      <c r="B8367">
        <v>71.900177819999996</v>
      </c>
      <c r="C8367">
        <v>10.6581052857064</v>
      </c>
      <c r="D8367">
        <v>10.6581052857064</v>
      </c>
      <c r="E8367">
        <v>11.036723619957</v>
      </c>
      <c r="F8367">
        <v>10.7625817342778</v>
      </c>
      <c r="G8367">
        <v>10.861021316212399</v>
      </c>
      <c r="H8367">
        <v>10.0477852907137</v>
      </c>
      <c r="I8367">
        <v>9.7056887942402792</v>
      </c>
      <c r="J8367" s="22">
        <v>71.900177819999996</v>
      </c>
      <c r="K8367" s="5">
        <f t="shared" si="917"/>
        <v>10.971133546703648</v>
      </c>
      <c r="L8367" s="5">
        <f t="shared" si="918"/>
        <v>90.971133546703641</v>
      </c>
      <c r="M8367" s="5">
        <f t="shared" si="919"/>
        <v>170.60653941093878</v>
      </c>
      <c r="N8367" s="5">
        <f t="shared" si="920"/>
        <v>250.75424174538355</v>
      </c>
      <c r="O8367" s="5">
        <f t="shared" si="921"/>
        <v>330.74995306100669</v>
      </c>
      <c r="P8367" s="5">
        <f t="shared" si="922"/>
        <v>410.282379461304</v>
      </c>
      <c r="Q8367" s="5">
        <f t="shared" si="923"/>
        <v>499.76042296550253</v>
      </c>
    </row>
    <row r="8368" spans="2:17" x14ac:dyDescent="0.25">
      <c r="B8368">
        <v>71.908177820000006</v>
      </c>
      <c r="C8368">
        <v>10.786283416800099</v>
      </c>
      <c r="D8368">
        <v>10.786283416800099</v>
      </c>
      <c r="E8368">
        <v>10.266726862793</v>
      </c>
      <c r="F8368">
        <v>11.014273360611501</v>
      </c>
      <c r="G8368">
        <v>10.7932136101746</v>
      </c>
      <c r="H8368">
        <v>10.0922660147664</v>
      </c>
      <c r="I8368">
        <v>9.8585534894052707</v>
      </c>
      <c r="J8368" s="22">
        <v>71.908177820000006</v>
      </c>
      <c r="K8368" s="5">
        <f t="shared" si="917"/>
        <v>10.997940179197528</v>
      </c>
      <c r="L8368" s="5">
        <f t="shared" si="918"/>
        <v>90.997940179197528</v>
      </c>
      <c r="M8368" s="5">
        <f t="shared" si="919"/>
        <v>170.60401452613075</v>
      </c>
      <c r="N8368" s="5">
        <f t="shared" si="920"/>
        <v>250.72069442993859</v>
      </c>
      <c r="O8368" s="5">
        <f t="shared" si="921"/>
        <v>330.7346830109887</v>
      </c>
      <c r="P8368" s="5">
        <f t="shared" si="922"/>
        <v>410.29506720723168</v>
      </c>
      <c r="Q8368" s="5">
        <f t="shared" si="923"/>
        <v>499.82373625215189</v>
      </c>
    </row>
    <row r="8369" spans="2:17" x14ac:dyDescent="0.25">
      <c r="B8369">
        <v>71.916177820000001</v>
      </c>
      <c r="C8369">
        <v>11.2151506313408</v>
      </c>
      <c r="D8369">
        <v>11.2151506313408</v>
      </c>
      <c r="E8369">
        <v>10.454478969199201</v>
      </c>
      <c r="F8369">
        <v>10.290111456390701</v>
      </c>
      <c r="G8369">
        <v>10.781051121484801</v>
      </c>
      <c r="H8369">
        <v>10.5383394938093</v>
      </c>
      <c r="I8369">
        <v>9.9853459835428193</v>
      </c>
      <c r="J8369" s="22">
        <v>71.916177820000001</v>
      </c>
      <c r="K8369" s="5">
        <f t="shared" si="917"/>
        <v>11.036599613027834</v>
      </c>
      <c r="L8369" s="5">
        <f t="shared" si="918"/>
        <v>91.036599613027832</v>
      </c>
      <c r="M8369" s="5">
        <f t="shared" si="919"/>
        <v>170.63241920510424</v>
      </c>
      <c r="N8369" s="5">
        <f t="shared" si="920"/>
        <v>250.70216115827628</v>
      </c>
      <c r="O8369" s="5">
        <f t="shared" si="921"/>
        <v>330.71262115833952</v>
      </c>
      <c r="P8369" s="5">
        <f t="shared" si="922"/>
        <v>410.32173678931468</v>
      </c>
      <c r="Q8369" s="5">
        <f t="shared" si="923"/>
        <v>499.87539844963447</v>
      </c>
    </row>
    <row r="8370" spans="2:17" x14ac:dyDescent="0.25">
      <c r="B8370">
        <v>71.924177819999997</v>
      </c>
      <c r="C8370">
        <v>11.3197627122569</v>
      </c>
      <c r="D8370">
        <v>11.3197627122569</v>
      </c>
      <c r="E8370">
        <v>10.6991298652874</v>
      </c>
      <c r="F8370">
        <v>10.4561085079342</v>
      </c>
      <c r="G8370">
        <v>10.6588251796297</v>
      </c>
      <c r="H8370">
        <v>10.5475939938009</v>
      </c>
      <c r="I8370">
        <v>9.7872741148599296</v>
      </c>
      <c r="J8370" s="22">
        <v>71.924177819999997</v>
      </c>
      <c r="K8370" s="5">
        <f t="shared" si="917"/>
        <v>11.062632080846992</v>
      </c>
      <c r="L8370" s="5">
        <f t="shared" si="918"/>
        <v>91.062632080846996</v>
      </c>
      <c r="M8370" s="5">
        <f t="shared" si="919"/>
        <v>170.69720656090209</v>
      </c>
      <c r="N8370" s="5">
        <f t="shared" si="920"/>
        <v>250.72451858465962</v>
      </c>
      <c r="O8370" s="5">
        <f t="shared" si="921"/>
        <v>330.68122876465753</v>
      </c>
      <c r="P8370" s="5">
        <f t="shared" si="922"/>
        <v>410.34069256517665</v>
      </c>
      <c r="Q8370" s="5">
        <f t="shared" si="923"/>
        <v>499.90083360420226</v>
      </c>
    </row>
    <row r="8371" spans="2:17" x14ac:dyDescent="0.25">
      <c r="B8371">
        <v>71.932177820000007</v>
      </c>
      <c r="C8371">
        <v>10.9469535790598</v>
      </c>
      <c r="D8371">
        <v>10.9469535790598</v>
      </c>
      <c r="E8371">
        <v>10.8903516533721</v>
      </c>
      <c r="F8371">
        <v>11.1942494586227</v>
      </c>
      <c r="G8371">
        <v>10.5352291177157</v>
      </c>
      <c r="H8371">
        <v>10.122294985750599</v>
      </c>
      <c r="I8371">
        <v>10.125887226631701</v>
      </c>
      <c r="J8371" s="22">
        <v>71.932177820000007</v>
      </c>
      <c r="K8371" s="5">
        <f t="shared" si="917"/>
        <v>11.062312593609683</v>
      </c>
      <c r="L8371" s="5">
        <f t="shared" si="918"/>
        <v>91.062312593609676</v>
      </c>
      <c r="M8371" s="5">
        <f t="shared" si="919"/>
        <v>170.76332739111814</v>
      </c>
      <c r="N8371" s="5">
        <f t="shared" si="920"/>
        <v>250.77536080546307</v>
      </c>
      <c r="O8371" s="5">
        <f t="shared" si="921"/>
        <v>330.65351964702012</v>
      </c>
      <c r="P8371" s="5">
        <f t="shared" si="922"/>
        <v>410.34871793264517</v>
      </c>
      <c r="Q8371" s="5">
        <f t="shared" si="923"/>
        <v>499.89506484258624</v>
      </c>
    </row>
    <row r="8372" spans="2:17" x14ac:dyDescent="0.25">
      <c r="B8372">
        <v>71.940177820000002</v>
      </c>
      <c r="C8372">
        <v>10.9601430174959</v>
      </c>
      <c r="D8372">
        <v>10.9601430174959</v>
      </c>
      <c r="E8372">
        <v>11.09449013511</v>
      </c>
      <c r="F8372">
        <v>10.725091295548999</v>
      </c>
      <c r="G8372">
        <v>10.581125276997501</v>
      </c>
      <c r="H8372">
        <v>10.3105075718804</v>
      </c>
      <c r="I8372">
        <v>9.9944791409588696</v>
      </c>
      <c r="J8372" s="22">
        <v>71.940177820000002</v>
      </c>
      <c r="K8372" s="5">
        <f t="shared" si="917"/>
        <v>11.050553475903158</v>
      </c>
      <c r="L8372" s="5">
        <f t="shared" si="918"/>
        <v>91.050553475903158</v>
      </c>
      <c r="M8372" s="5">
        <f t="shared" si="919"/>
        <v>170.78407988200905</v>
      </c>
      <c r="N8372" s="5">
        <f t="shared" si="920"/>
        <v>250.81327093978652</v>
      </c>
      <c r="O8372" s="5">
        <f t="shared" si="921"/>
        <v>330.63377113100313</v>
      </c>
      <c r="P8372" s="5">
        <f t="shared" si="922"/>
        <v>410.36389351925504</v>
      </c>
      <c r="Q8372" s="5">
        <f t="shared" si="923"/>
        <v>499.87182684087776</v>
      </c>
    </row>
    <row r="8373" spans="2:17" x14ac:dyDescent="0.25">
      <c r="B8373">
        <v>71.948177819999998</v>
      </c>
      <c r="C8373">
        <v>10.9997229861647</v>
      </c>
      <c r="D8373">
        <v>10.9997229861647</v>
      </c>
      <c r="E8373">
        <v>10.7103463454334</v>
      </c>
      <c r="F8373">
        <v>11.0104954384073</v>
      </c>
      <c r="G8373">
        <v>10.8355636142982</v>
      </c>
      <c r="H8373">
        <v>10.3392899264779</v>
      </c>
      <c r="I8373">
        <v>9.3842061563471404</v>
      </c>
      <c r="J8373" s="22">
        <v>71.948177819999998</v>
      </c>
      <c r="K8373" s="5">
        <f t="shared" si="917"/>
        <v>11.046531872219038</v>
      </c>
      <c r="L8373" s="5">
        <f t="shared" si="918"/>
        <v>91.046531872219035</v>
      </c>
      <c r="M8373" s="5">
        <f t="shared" si="919"/>
        <v>170.74430169152765</v>
      </c>
      <c r="N8373" s="5">
        <f t="shared" si="920"/>
        <v>250.81137022247106</v>
      </c>
      <c r="O8373" s="5">
        <f t="shared" si="921"/>
        <v>330.61274802728059</v>
      </c>
      <c r="P8373" s="5">
        <f t="shared" si="922"/>
        <v>410.39271569117034</v>
      </c>
      <c r="Q8373" s="5">
        <f t="shared" si="923"/>
        <v>499.85917506968678</v>
      </c>
    </row>
    <row r="8374" spans="2:17" x14ac:dyDescent="0.25">
      <c r="B8374">
        <v>71.956177819999994</v>
      </c>
      <c r="C8374">
        <v>11.1756905165514</v>
      </c>
      <c r="D8374">
        <v>11.1756905165514</v>
      </c>
      <c r="E8374">
        <v>10.5698311860983</v>
      </c>
      <c r="F8374">
        <v>10.7386052248987</v>
      </c>
      <c r="G8374">
        <v>10.6388148289687</v>
      </c>
      <c r="H8374">
        <v>10.5877489863951</v>
      </c>
      <c r="I8374">
        <v>9.9320694153847207</v>
      </c>
      <c r="J8374" s="22">
        <v>71.956177819999994</v>
      </c>
      <c r="K8374" s="5">
        <f t="shared" si="917"/>
        <v>11.048846995737687</v>
      </c>
      <c r="L8374" s="5">
        <f t="shared" si="918"/>
        <v>91.048846995737691</v>
      </c>
      <c r="M8374" s="5">
        <f t="shared" si="919"/>
        <v>170.66988738803337</v>
      </c>
      <c r="N8374" s="5">
        <f t="shared" si="920"/>
        <v>250.78133511001121</v>
      </c>
      <c r="O8374" s="5">
        <f t="shared" si="921"/>
        <v>330.59156335283097</v>
      </c>
      <c r="P8374" s="5">
        <f t="shared" si="922"/>
        <v>410.41258318155599</v>
      </c>
      <c r="Q8374" s="5">
        <f t="shared" si="923"/>
        <v>499.86729601176967</v>
      </c>
    </row>
    <row r="8375" spans="2:17" x14ac:dyDescent="0.25">
      <c r="B8375">
        <v>71.964177820000003</v>
      </c>
      <c r="C8375">
        <v>11.0494013241023</v>
      </c>
      <c r="D8375">
        <v>11.0494013241023</v>
      </c>
      <c r="E8375">
        <v>10.641995232237401</v>
      </c>
      <c r="F8375">
        <v>10.569197617337201</v>
      </c>
      <c r="G8375">
        <v>10.222762786760301</v>
      </c>
      <c r="H8375">
        <v>10.5933467352443</v>
      </c>
      <c r="I8375">
        <v>10.1024715613078</v>
      </c>
      <c r="J8375" s="22">
        <v>71.964177820000003</v>
      </c>
      <c r="K8375" s="5">
        <f t="shared" si="917"/>
        <v>11.041132433924059</v>
      </c>
      <c r="L8375" s="5">
        <f t="shared" si="918"/>
        <v>91.041132433924062</v>
      </c>
      <c r="M8375" s="5">
        <f t="shared" si="919"/>
        <v>170.60313441689917</v>
      </c>
      <c r="N8375" s="5">
        <f t="shared" si="920"/>
        <v>250.75239829200399</v>
      </c>
      <c r="O8375" s="5">
        <f t="shared" si="921"/>
        <v>330.59398832689425</v>
      </c>
      <c r="P8375" s="5">
        <f t="shared" si="922"/>
        <v>410.3977691754514</v>
      </c>
      <c r="Q8375" s="5">
        <f t="shared" si="923"/>
        <v>499.86751866341331</v>
      </c>
    </row>
    <row r="8376" spans="2:17" x14ac:dyDescent="0.25">
      <c r="B8376">
        <v>71.972177819999999</v>
      </c>
      <c r="C8376">
        <v>10.985574668917801</v>
      </c>
      <c r="D8376">
        <v>10.985574668917801</v>
      </c>
      <c r="E8376">
        <v>10.4027259002508</v>
      </c>
      <c r="F8376">
        <v>10.6781833611957</v>
      </c>
      <c r="G8376">
        <v>10.5249215544377</v>
      </c>
      <c r="H8376">
        <v>10.2733149955024</v>
      </c>
      <c r="I8376">
        <v>10.0883325249343</v>
      </c>
      <c r="J8376" s="22">
        <v>71.972177819999999</v>
      </c>
      <c r="K8376" s="5">
        <f t="shared" si="917"/>
        <v>11.010327232129928</v>
      </c>
      <c r="L8376" s="5">
        <f t="shared" si="918"/>
        <v>91.010327232129924</v>
      </c>
      <c r="M8376" s="5">
        <f t="shared" si="919"/>
        <v>170.57594537864125</v>
      </c>
      <c r="N8376" s="5">
        <f t="shared" si="920"/>
        <v>250.73450149700449</v>
      </c>
      <c r="O8376" s="5">
        <f t="shared" si="921"/>
        <v>330.64035524346377</v>
      </c>
      <c r="P8376" s="5">
        <f t="shared" si="922"/>
        <v>410.35480242474506</v>
      </c>
      <c r="Q8376" s="5">
        <f t="shared" si="923"/>
        <v>499.82434472091302</v>
      </c>
    </row>
    <row r="8377" spans="2:17" x14ac:dyDescent="0.25">
      <c r="B8377">
        <v>71.980177819999994</v>
      </c>
      <c r="C8377">
        <v>11.1454027363537</v>
      </c>
      <c r="D8377">
        <v>11.1454027363537</v>
      </c>
      <c r="E8377">
        <v>10.437271945242699</v>
      </c>
      <c r="F8377">
        <v>11.023572792775401</v>
      </c>
      <c r="G8377">
        <v>10.961872052342599</v>
      </c>
      <c r="H8377">
        <v>10.140439035201601</v>
      </c>
      <c r="I8377">
        <v>9.6365410993922804</v>
      </c>
      <c r="J8377" s="22">
        <v>71.980177819999994</v>
      </c>
      <c r="K8377" s="5">
        <f t="shared" si="917"/>
        <v>10.956326079027505</v>
      </c>
      <c r="L8377" s="5">
        <f t="shared" si="918"/>
        <v>90.956326079027505</v>
      </c>
      <c r="M8377" s="5">
        <f t="shared" si="919"/>
        <v>170.59649614663576</v>
      </c>
      <c r="N8377" s="5">
        <f t="shared" si="920"/>
        <v>250.70995863788139</v>
      </c>
      <c r="O8377" s="5">
        <f t="shared" si="921"/>
        <v>330.71914144872477</v>
      </c>
      <c r="P8377" s="5">
        <f t="shared" si="922"/>
        <v>410.32082117690061</v>
      </c>
      <c r="Q8377" s="5">
        <f t="shared" si="923"/>
        <v>499.74489220292372</v>
      </c>
    </row>
    <row r="8378" spans="2:17" x14ac:dyDescent="0.25">
      <c r="B8378">
        <v>71.988177820000004</v>
      </c>
      <c r="C8378">
        <v>10.7679691513504</v>
      </c>
      <c r="D8378">
        <v>10.7679691513504</v>
      </c>
      <c r="E8378">
        <v>10.786593860170001</v>
      </c>
      <c r="F8378">
        <v>10.6519029092949</v>
      </c>
      <c r="G8378">
        <v>10.8089011897937</v>
      </c>
      <c r="H8378">
        <v>10.205303578931</v>
      </c>
      <c r="I8378">
        <v>9.3324723533368203</v>
      </c>
      <c r="J8378" s="22">
        <v>71.988177820000004</v>
      </c>
      <c r="K8378" s="5">
        <f t="shared" si="917"/>
        <v>10.894444099444941</v>
      </c>
      <c r="L8378" s="5">
        <f t="shared" si="918"/>
        <v>90.894444099444939</v>
      </c>
      <c r="M8378" s="5">
        <f t="shared" si="919"/>
        <v>170.64667641642927</v>
      </c>
      <c r="N8378" s="5">
        <f t="shared" si="920"/>
        <v>250.66204267674013</v>
      </c>
      <c r="O8378" s="5">
        <f t="shared" si="921"/>
        <v>330.7986026377888</v>
      </c>
      <c r="P8378" s="5">
        <f t="shared" si="922"/>
        <v>410.32515172998365</v>
      </c>
      <c r="Q8378" s="5">
        <f t="shared" si="923"/>
        <v>499.6750366312852</v>
      </c>
    </row>
    <row r="8379" spans="2:17" x14ac:dyDescent="0.25">
      <c r="B8379">
        <v>71.99617782</v>
      </c>
      <c r="C8379">
        <v>10.7947911325193</v>
      </c>
      <c r="D8379">
        <v>10.7947911325193</v>
      </c>
      <c r="E8379">
        <v>10.7051094760702</v>
      </c>
      <c r="F8379">
        <v>10.5166307316348</v>
      </c>
      <c r="G8379">
        <v>10.8129736057393</v>
      </c>
      <c r="H8379">
        <v>10.3797519448248</v>
      </c>
      <c r="I8379">
        <v>9.6345331825956997</v>
      </c>
      <c r="J8379" s="22">
        <v>71.99617782</v>
      </c>
      <c r="K8379" s="5">
        <f t="shared" si="917"/>
        <v>10.851484141249209</v>
      </c>
      <c r="L8379" s="5">
        <f t="shared" si="918"/>
        <v>90.851484141249216</v>
      </c>
      <c r="M8379" s="5">
        <f t="shared" si="919"/>
        <v>170.6923378654086</v>
      </c>
      <c r="N8379" s="5">
        <f t="shared" si="920"/>
        <v>250.6013877631828</v>
      </c>
      <c r="O8379" s="5">
        <f t="shared" si="921"/>
        <v>330.85750730311287</v>
      </c>
      <c r="P8379" s="5">
        <f t="shared" si="922"/>
        <v>410.35842727973932</v>
      </c>
      <c r="Q8379" s="5">
        <f t="shared" si="923"/>
        <v>499.64670800631671</v>
      </c>
    </row>
    <row r="8380" spans="2:17" x14ac:dyDescent="0.25">
      <c r="B8380">
        <v>72.004177819999995</v>
      </c>
      <c r="C8380">
        <v>10.6882717696536</v>
      </c>
      <c r="D8380">
        <v>10.6882717696536</v>
      </c>
      <c r="E8380">
        <v>10.841512629555799</v>
      </c>
      <c r="F8380">
        <v>10.3946990996418</v>
      </c>
      <c r="G8380">
        <v>10.9371918983048</v>
      </c>
      <c r="H8380">
        <v>10.6181535977002</v>
      </c>
      <c r="I8380">
        <v>9.8371952838355394</v>
      </c>
      <c r="J8380" s="22">
        <v>72.004177819999995</v>
      </c>
      <c r="K8380" s="5">
        <f t="shared" si="917"/>
        <v>10.848897920830625</v>
      </c>
      <c r="L8380" s="5">
        <f t="shared" si="918"/>
        <v>90.848897920830623</v>
      </c>
      <c r="M8380" s="5">
        <f t="shared" si="919"/>
        <v>170.7074455624514</v>
      </c>
      <c r="N8380" s="5">
        <f t="shared" si="920"/>
        <v>250.55563835200039</v>
      </c>
      <c r="O8380" s="5">
        <f t="shared" si="921"/>
        <v>330.89212682463199</v>
      </c>
      <c r="P8380" s="5">
        <f t="shared" si="922"/>
        <v>410.38447387838562</v>
      </c>
      <c r="Q8380" s="5">
        <f t="shared" si="923"/>
        <v>499.64964614832508</v>
      </c>
    </row>
    <row r="8381" spans="2:17" x14ac:dyDescent="0.25">
      <c r="B8381">
        <v>72.012177820000005</v>
      </c>
      <c r="C8381">
        <v>10.820973819526801</v>
      </c>
      <c r="D8381">
        <v>10.820973819526801</v>
      </c>
      <c r="E8381">
        <v>10.8176083463291</v>
      </c>
      <c r="F8381">
        <v>10.5678506366006</v>
      </c>
      <c r="G8381">
        <v>11.013042848473299</v>
      </c>
      <c r="H8381">
        <v>10.440788400688101</v>
      </c>
      <c r="I8381">
        <v>9.6484398468211108</v>
      </c>
      <c r="J8381" s="22">
        <v>72.012177820000005</v>
      </c>
      <c r="K8381" s="5">
        <f t="shared" si="917"/>
        <v>10.88183755543872</v>
      </c>
      <c r="L8381" s="5">
        <f t="shared" si="918"/>
        <v>90.881837555438722</v>
      </c>
      <c r="M8381" s="5">
        <f t="shared" si="919"/>
        <v>170.69508102478366</v>
      </c>
      <c r="N8381" s="5">
        <f t="shared" si="920"/>
        <v>250.54195717558528</v>
      </c>
      <c r="O8381" s="5">
        <f t="shared" si="921"/>
        <v>330.90343774426395</v>
      </c>
      <c r="P8381" s="5">
        <f t="shared" si="922"/>
        <v>410.38030175816755</v>
      </c>
      <c r="Q8381" s="5">
        <f t="shared" si="923"/>
        <v>499.65771740684744</v>
      </c>
    </row>
    <row r="8382" spans="2:17" x14ac:dyDescent="0.25">
      <c r="B8382">
        <v>72.020177820000001</v>
      </c>
      <c r="C8382">
        <v>11.109623673949899</v>
      </c>
      <c r="D8382">
        <v>11.109623673949899</v>
      </c>
      <c r="E8382">
        <v>10.3724235553056</v>
      </c>
      <c r="F8382">
        <v>10.625781608032501</v>
      </c>
      <c r="G8382">
        <v>10.8921283182578</v>
      </c>
      <c r="H8382">
        <v>10.222882372093199</v>
      </c>
      <c r="I8382">
        <v>9.5581554286186794</v>
      </c>
      <c r="J8382" s="22">
        <v>72.020177820000001</v>
      </c>
      <c r="K8382" s="5">
        <f t="shared" si="917"/>
        <v>10.918964603903992</v>
      </c>
      <c r="L8382" s="5">
        <f t="shared" si="918"/>
        <v>90.918964603903987</v>
      </c>
      <c r="M8382" s="5">
        <f t="shared" si="919"/>
        <v>170.68066990051986</v>
      </c>
      <c r="N8382" s="5">
        <f t="shared" si="920"/>
        <v>250.56111900696848</v>
      </c>
      <c r="O8382" s="5">
        <f t="shared" si="921"/>
        <v>330.89174549655991</v>
      </c>
      <c r="P8382" s="5">
        <f t="shared" si="922"/>
        <v>410.35768346409174</v>
      </c>
      <c r="Q8382" s="5">
        <f t="shared" si="923"/>
        <v>499.66168813612285</v>
      </c>
    </row>
    <row r="8383" spans="2:17" x14ac:dyDescent="0.25">
      <c r="B8383">
        <v>72.028177819999996</v>
      </c>
      <c r="C8383">
        <v>11.055673608594899</v>
      </c>
      <c r="D8383">
        <v>11.055673608594899</v>
      </c>
      <c r="E8383">
        <v>10.616893311646701</v>
      </c>
      <c r="F8383">
        <v>10.393444616975399</v>
      </c>
      <c r="G8383">
        <v>10.8126910896772</v>
      </c>
      <c r="H8383">
        <v>10.26140206587</v>
      </c>
      <c r="I8383">
        <v>9.6693034150996091</v>
      </c>
      <c r="J8383" s="22">
        <v>72.028177819999996</v>
      </c>
      <c r="K8383" s="5">
        <f t="shared" si="917"/>
        <v>10.93156160094064</v>
      </c>
      <c r="L8383" s="5">
        <f t="shared" si="918"/>
        <v>90.93156160094064</v>
      </c>
      <c r="M8383" s="5">
        <f t="shared" si="919"/>
        <v>170.67922700161972</v>
      </c>
      <c r="N8383" s="5">
        <f t="shared" si="920"/>
        <v>250.6091792643019</v>
      </c>
      <c r="O8383" s="5">
        <f t="shared" si="921"/>
        <v>330.86084849626548</v>
      </c>
      <c r="P8383" s="5">
        <f t="shared" si="922"/>
        <v>410.34411268850693</v>
      </c>
      <c r="Q8383" s="5">
        <f t="shared" si="923"/>
        <v>499.66669178229489</v>
      </c>
    </row>
    <row r="8384" spans="2:17" x14ac:dyDescent="0.25">
      <c r="B8384">
        <v>72.036177820000006</v>
      </c>
      <c r="C8384">
        <v>10.9138339123483</v>
      </c>
      <c r="D8384">
        <v>10.9138339123483</v>
      </c>
      <c r="E8384">
        <v>10.986750725737499</v>
      </c>
      <c r="F8384">
        <v>10.677987491668199</v>
      </c>
      <c r="G8384">
        <v>10.948115512028799</v>
      </c>
      <c r="H8384">
        <v>10.322558219268201</v>
      </c>
      <c r="I8384">
        <v>9.7265470945419992</v>
      </c>
      <c r="J8384" s="22">
        <v>72.036177820000006</v>
      </c>
      <c r="K8384" s="5">
        <f t="shared" si="917"/>
        <v>10.924153406983832</v>
      </c>
      <c r="L8384" s="5">
        <f t="shared" si="918"/>
        <v>90.924153406983834</v>
      </c>
      <c r="M8384" s="5">
        <f t="shared" si="919"/>
        <v>170.67617144470915</v>
      </c>
      <c r="N8384" s="5">
        <f t="shared" si="920"/>
        <v>250.67691110454899</v>
      </c>
      <c r="O8384" s="5">
        <f t="shared" si="921"/>
        <v>330.82101081126393</v>
      </c>
      <c r="P8384" s="5">
        <f t="shared" si="922"/>
        <v>410.35020902822492</v>
      </c>
      <c r="Q8384" s="5">
        <f t="shared" si="923"/>
        <v>499.67427062569931</v>
      </c>
    </row>
    <row r="8385" spans="2:17" x14ac:dyDescent="0.25">
      <c r="B8385">
        <v>72.044177820000002</v>
      </c>
      <c r="C8385">
        <v>10.640234391041799</v>
      </c>
      <c r="D8385">
        <v>10.640234391041799</v>
      </c>
      <c r="E8385">
        <v>10.6598032277195</v>
      </c>
      <c r="F8385">
        <v>10.837804615125901</v>
      </c>
      <c r="G8385">
        <v>10.704044625193101</v>
      </c>
      <c r="H8385">
        <v>10.501857997902</v>
      </c>
      <c r="I8385">
        <v>9.7128936387567109</v>
      </c>
      <c r="J8385" s="22">
        <v>72.044177820000002</v>
      </c>
      <c r="K8385" s="5">
        <f t="shared" si="917"/>
        <v>10.930771291847394</v>
      </c>
      <c r="L8385" s="5">
        <f t="shared" si="918"/>
        <v>90.930771291847392</v>
      </c>
      <c r="M8385" s="5">
        <f t="shared" si="919"/>
        <v>170.65144866723628</v>
      </c>
      <c r="N8385" s="5">
        <f t="shared" si="920"/>
        <v>250.73935281184342</v>
      </c>
      <c r="O8385" s="5">
        <f t="shared" si="921"/>
        <v>330.78804137903552</v>
      </c>
      <c r="P8385" s="5">
        <f t="shared" si="922"/>
        <v>410.36174514962636</v>
      </c>
      <c r="Q8385" s="5">
        <f t="shared" si="923"/>
        <v>499.68149520575503</v>
      </c>
    </row>
    <row r="8386" spans="2:17" x14ac:dyDescent="0.25">
      <c r="B8386">
        <v>72.052177819999997</v>
      </c>
      <c r="C8386">
        <v>10.9793966676234</v>
      </c>
      <c r="D8386">
        <v>10.9793966676234</v>
      </c>
      <c r="E8386">
        <v>10.619991554215799</v>
      </c>
      <c r="F8386">
        <v>10.955903556407399</v>
      </c>
      <c r="G8386">
        <v>10.586680033525701</v>
      </c>
      <c r="H8386">
        <v>10.3482019944739</v>
      </c>
      <c r="I8386">
        <v>9.6224900194727407</v>
      </c>
      <c r="J8386" s="22">
        <v>72.052177819999997</v>
      </c>
      <c r="K8386" s="5">
        <f t="shared" si="917"/>
        <v>10.979504399541094</v>
      </c>
      <c r="L8386" s="5">
        <f t="shared" si="918"/>
        <v>90.979504399541099</v>
      </c>
      <c r="M8386" s="5">
        <f t="shared" si="919"/>
        <v>170.61573136500033</v>
      </c>
      <c r="N8386" s="5">
        <f t="shared" si="920"/>
        <v>250.76356527417605</v>
      </c>
      <c r="O8386" s="5">
        <f t="shared" si="921"/>
        <v>330.77636726110939</v>
      </c>
      <c r="P8386" s="5">
        <f t="shared" si="922"/>
        <v>410.35862167845488</v>
      </c>
      <c r="Q8386" s="5">
        <f t="shared" si="923"/>
        <v>499.69036476091952</v>
      </c>
    </row>
    <row r="8387" spans="2:17" x14ac:dyDescent="0.25">
      <c r="B8387">
        <v>72.060177820000007</v>
      </c>
      <c r="C8387">
        <v>11.0357978643121</v>
      </c>
      <c r="D8387">
        <v>11.0357978643121</v>
      </c>
      <c r="E8387">
        <v>10.2955521747279</v>
      </c>
      <c r="F8387">
        <v>10.8495471763491</v>
      </c>
      <c r="G8387">
        <v>10.8476158063899</v>
      </c>
      <c r="H8387">
        <v>10.3830454445161</v>
      </c>
      <c r="I8387">
        <v>9.6558865161853902</v>
      </c>
      <c r="J8387" s="22">
        <v>72.060177820000007</v>
      </c>
      <c r="K8387" s="5">
        <f t="shared" si="917"/>
        <v>11.064235424437593</v>
      </c>
      <c r="L8387" s="5">
        <f t="shared" si="918"/>
        <v>91.064235424437598</v>
      </c>
      <c r="M8387" s="5">
        <f t="shared" si="919"/>
        <v>170.60361846036037</v>
      </c>
      <c r="N8387" s="5">
        <f t="shared" si="920"/>
        <v>250.73441873006118</v>
      </c>
      <c r="O8387" s="5">
        <f t="shared" si="921"/>
        <v>330.78880267807858</v>
      </c>
      <c r="P8387" s="5">
        <f t="shared" si="922"/>
        <v>410.33441828050104</v>
      </c>
      <c r="Q8387" s="5">
        <f t="shared" si="923"/>
        <v>499.7051536245487</v>
      </c>
    </row>
    <row r="8388" spans="2:17" x14ac:dyDescent="0.25">
      <c r="B8388">
        <v>72.068177820000002</v>
      </c>
      <c r="C8388">
        <v>11.247926085105901</v>
      </c>
      <c r="D8388">
        <v>11.247926085105901</v>
      </c>
      <c r="E8388">
        <v>10.476825916833</v>
      </c>
      <c r="F8388">
        <v>10.548917175875699</v>
      </c>
      <c r="G8388">
        <v>10.963393305287701</v>
      </c>
      <c r="H8388">
        <v>10.300274195568299</v>
      </c>
      <c r="I8388">
        <v>9.7749675624904206</v>
      </c>
      <c r="J8388" s="22">
        <v>72.068177820000002</v>
      </c>
      <c r="K8388" s="5">
        <f t="shared" si="917"/>
        <v>11.148255551742599</v>
      </c>
      <c r="L8388" s="5">
        <f t="shared" si="918"/>
        <v>91.148255551742594</v>
      </c>
      <c r="M8388" s="5">
        <f t="shared" si="919"/>
        <v>170.62897862142972</v>
      </c>
      <c r="N8388" s="5">
        <f t="shared" si="920"/>
        <v>250.66632010157349</v>
      </c>
      <c r="O8388" s="5">
        <f t="shared" si="921"/>
        <v>330.81577130036521</v>
      </c>
      <c r="P8388" s="5">
        <f t="shared" si="922"/>
        <v>410.300488509221</v>
      </c>
      <c r="Q8388" s="5">
        <f t="shared" si="923"/>
        <v>499.72090612655563</v>
      </c>
    </row>
    <row r="8389" spans="2:17" x14ac:dyDescent="0.25">
      <c r="B8389">
        <v>72.076177819999998</v>
      </c>
      <c r="C8389">
        <v>11.315354965907201</v>
      </c>
      <c r="D8389">
        <v>11.315354965907201</v>
      </c>
      <c r="E8389">
        <v>11.146720280938201</v>
      </c>
      <c r="F8389">
        <v>10.5372238551846</v>
      </c>
      <c r="G8389">
        <v>10.597328593327701</v>
      </c>
      <c r="H8389">
        <v>10.2009172960611</v>
      </c>
      <c r="I8389">
        <v>9.7644240869599308</v>
      </c>
      <c r="J8389" s="22">
        <v>72.076177819999998</v>
      </c>
      <c r="K8389" s="5">
        <f t="shared" si="917"/>
        <v>11.188200389654225</v>
      </c>
      <c r="L8389" s="5">
        <f t="shared" si="918"/>
        <v>91.188200389654227</v>
      </c>
      <c r="M8389" s="5">
        <f t="shared" si="919"/>
        <v>170.66511853919624</v>
      </c>
      <c r="N8389" s="5">
        <f t="shared" si="920"/>
        <v>250.58793757644472</v>
      </c>
      <c r="O8389" s="5">
        <f t="shared" si="921"/>
        <v>330.84538384811839</v>
      </c>
      <c r="P8389" s="5">
        <f t="shared" si="922"/>
        <v>410.27894782435192</v>
      </c>
      <c r="Q8389" s="5">
        <f t="shared" si="923"/>
        <v>499.72305538572323</v>
      </c>
    </row>
    <row r="8390" spans="2:17" x14ac:dyDescent="0.25">
      <c r="B8390">
        <v>72.084177819999994</v>
      </c>
      <c r="C8390">
        <v>11.3570640137462</v>
      </c>
      <c r="D8390">
        <v>11.3570640137462</v>
      </c>
      <c r="E8390">
        <v>10.5372189177157</v>
      </c>
      <c r="F8390">
        <v>10.679542725015301</v>
      </c>
      <c r="G8390">
        <v>11.0206744266734</v>
      </c>
      <c r="H8390">
        <v>10.190638277040801</v>
      </c>
      <c r="I8390">
        <v>9.8888967410632507</v>
      </c>
      <c r="J8390" s="22">
        <v>72.084177819999994</v>
      </c>
      <c r="K8390" s="5">
        <f t="shared" si="917"/>
        <v>11.159066773961527</v>
      </c>
      <c r="L8390" s="5">
        <f t="shared" si="918"/>
        <v>91.159066773961527</v>
      </c>
      <c r="M8390" s="5">
        <f t="shared" si="919"/>
        <v>170.67676432977765</v>
      </c>
      <c r="N8390" s="5">
        <f t="shared" si="920"/>
        <v>250.52285950394946</v>
      </c>
      <c r="O8390" s="5">
        <f t="shared" si="921"/>
        <v>330.87078050046148</v>
      </c>
      <c r="P8390" s="5">
        <f t="shared" si="922"/>
        <v>410.29078113330132</v>
      </c>
      <c r="Q8390" s="5">
        <f t="shared" si="923"/>
        <v>499.70185388078318</v>
      </c>
    </row>
    <row r="8391" spans="2:17" x14ac:dyDescent="0.25">
      <c r="B8391">
        <v>72.092177820000003</v>
      </c>
      <c r="C8391">
        <v>11.148168293512899</v>
      </c>
      <c r="D8391">
        <v>11.148168293512899</v>
      </c>
      <c r="E8391">
        <v>10.7446957950915</v>
      </c>
      <c r="F8391">
        <v>10.158823617608199</v>
      </c>
      <c r="G8391">
        <v>11.0636273742544</v>
      </c>
      <c r="H8391">
        <v>10.215460570491899</v>
      </c>
      <c r="I8391">
        <v>9.4005151207138304</v>
      </c>
      <c r="J8391" s="22">
        <v>72.092177820000003</v>
      </c>
      <c r="K8391" s="5">
        <f t="shared" si="917"/>
        <v>11.07118847830338</v>
      </c>
      <c r="L8391" s="5">
        <f t="shared" si="918"/>
        <v>91.071188478303384</v>
      </c>
      <c r="M8391" s="5">
        <f t="shared" si="919"/>
        <v>170.65659065075914</v>
      </c>
      <c r="N8391" s="5">
        <f t="shared" si="920"/>
        <v>250.48459181570257</v>
      </c>
      <c r="O8391" s="5">
        <f t="shared" si="921"/>
        <v>330.89032170319797</v>
      </c>
      <c r="P8391" s="5">
        <f t="shared" si="922"/>
        <v>410.34157043676692</v>
      </c>
      <c r="Q8391" s="5">
        <f t="shared" si="923"/>
        <v>499.66577864694847</v>
      </c>
    </row>
    <row r="8392" spans="2:17" x14ac:dyDescent="0.25">
      <c r="B8392">
        <v>72.100177819999999</v>
      </c>
      <c r="C8392">
        <v>10.853103751646699</v>
      </c>
      <c r="D8392">
        <v>10.853103751646699</v>
      </c>
      <c r="E8392">
        <v>10.4310022205816</v>
      </c>
      <c r="F8392">
        <v>10.5947876156715</v>
      </c>
      <c r="G8392">
        <v>10.4894781432897</v>
      </c>
      <c r="H8392">
        <v>10.5344165986516</v>
      </c>
      <c r="I8392">
        <v>9.8794962419377406</v>
      </c>
      <c r="J8392" s="22">
        <v>72.100177819999999</v>
      </c>
      <c r="K8392" s="5">
        <f t="shared" si="917"/>
        <v>10.968113557929648</v>
      </c>
      <c r="L8392" s="5">
        <f t="shared" si="918"/>
        <v>90.968113557929655</v>
      </c>
      <c r="M8392" s="5">
        <f t="shared" si="919"/>
        <v>170.62090289097279</v>
      </c>
      <c r="N8392" s="5">
        <f t="shared" si="920"/>
        <v>250.47803841046667</v>
      </c>
      <c r="O8392" s="5">
        <f t="shared" si="921"/>
        <v>330.90529665191394</v>
      </c>
      <c r="P8392" s="5">
        <f t="shared" si="922"/>
        <v>410.41282751297109</v>
      </c>
      <c r="Q8392" s="5">
        <f t="shared" si="923"/>
        <v>499.64062674759742</v>
      </c>
    </row>
    <row r="8393" spans="2:17" x14ac:dyDescent="0.25">
      <c r="B8393">
        <v>72.108177819999995</v>
      </c>
      <c r="C8393">
        <v>10.5499078140547</v>
      </c>
      <c r="D8393">
        <v>10.5499078140547</v>
      </c>
      <c r="E8393">
        <v>10.8255100698533</v>
      </c>
      <c r="F8393">
        <v>10.4193821381454</v>
      </c>
      <c r="G8393">
        <v>11.3378112764994</v>
      </c>
      <c r="H8393">
        <v>10.4718339368423</v>
      </c>
      <c r="I8393">
        <v>9.3054989613466805</v>
      </c>
      <c r="J8393" s="22">
        <v>72.108177819999995</v>
      </c>
      <c r="K8393" s="5">
        <f t="shared" si="917"/>
        <v>10.898694756910874</v>
      </c>
      <c r="L8393" s="5">
        <f t="shared" si="918"/>
        <v>90.898694756910871</v>
      </c>
      <c r="M8393" s="5">
        <f t="shared" si="919"/>
        <v>170.58396266816163</v>
      </c>
      <c r="N8393" s="5">
        <f t="shared" si="920"/>
        <v>250.49875958604471</v>
      </c>
      <c r="O8393" s="5">
        <f t="shared" si="921"/>
        <v>330.91602187256478</v>
      </c>
      <c r="P8393" s="5">
        <f t="shared" si="922"/>
        <v>410.47028489889084</v>
      </c>
      <c r="Q8393" s="5">
        <f t="shared" si="923"/>
        <v>499.65201412532844</v>
      </c>
    </row>
    <row r="8394" spans="2:17" x14ac:dyDescent="0.25">
      <c r="B8394">
        <v>72.116177820000004</v>
      </c>
      <c r="C8394">
        <v>11.0668813167498</v>
      </c>
      <c r="D8394">
        <v>11.0668813167498</v>
      </c>
      <c r="E8394">
        <v>10.3675741199845</v>
      </c>
      <c r="F8394">
        <v>10.538028301519899</v>
      </c>
      <c r="G8394">
        <v>10.720231993409</v>
      </c>
      <c r="H8394">
        <v>10.7310146931676</v>
      </c>
      <c r="I8394">
        <v>9.5344512372782599</v>
      </c>
      <c r="J8394" s="22">
        <v>72.116177820000004</v>
      </c>
      <c r="K8394" s="5">
        <f t="shared" si="917"/>
        <v>10.883773647576728</v>
      </c>
      <c r="L8394" s="5">
        <f t="shared" si="918"/>
        <v>90.883773647576731</v>
      </c>
      <c r="M8394" s="5">
        <f t="shared" si="919"/>
        <v>170.54998133358578</v>
      </c>
      <c r="N8394" s="5">
        <f t="shared" si="920"/>
        <v>250.53391568984566</v>
      </c>
      <c r="O8394" s="5">
        <f t="shared" si="921"/>
        <v>330.91910956380946</v>
      </c>
      <c r="P8394" s="5">
        <f t="shared" si="922"/>
        <v>410.48942275060574</v>
      </c>
      <c r="Q8394" s="5">
        <f t="shared" si="923"/>
        <v>499.69937445089062</v>
      </c>
    </row>
    <row r="8395" spans="2:17" x14ac:dyDescent="0.25">
      <c r="B8395">
        <v>72.12417782</v>
      </c>
      <c r="C8395">
        <v>10.741666977662801</v>
      </c>
      <c r="D8395">
        <v>10.741666977662801</v>
      </c>
      <c r="E8395">
        <v>10.5916433821927</v>
      </c>
      <c r="F8395">
        <v>10.6016687039389</v>
      </c>
      <c r="G8395">
        <v>10.963453960066801</v>
      </c>
      <c r="H8395">
        <v>10.515516053844699</v>
      </c>
      <c r="I8395">
        <v>10.1554923775728</v>
      </c>
      <c r="J8395" s="22">
        <v>72.12417782</v>
      </c>
      <c r="K8395" s="5">
        <f t="shared" si="917"/>
        <v>10.908168190559966</v>
      </c>
      <c r="L8395" s="5">
        <f t="shared" si="918"/>
        <v>90.908168190559962</v>
      </c>
      <c r="M8395" s="5">
        <f t="shared" si="919"/>
        <v>170.52180228816221</v>
      </c>
      <c r="N8395" s="5">
        <f t="shared" si="920"/>
        <v>250.56694878535617</v>
      </c>
      <c r="O8395" s="5">
        <f t="shared" si="921"/>
        <v>330.90940581940004</v>
      </c>
      <c r="P8395" s="5">
        <f t="shared" si="922"/>
        <v>410.47794864471439</v>
      </c>
      <c r="Q8395" s="5">
        <f t="shared" si="923"/>
        <v>499.74721014305732</v>
      </c>
    </row>
    <row r="8396" spans="2:17" x14ac:dyDescent="0.25">
      <c r="B8396">
        <v>72.132177819999995</v>
      </c>
      <c r="C8396">
        <v>11.083920245535801</v>
      </c>
      <c r="D8396">
        <v>11.083920245535801</v>
      </c>
      <c r="E8396">
        <v>10.442816214404299</v>
      </c>
      <c r="F8396">
        <v>10.6159608626759</v>
      </c>
      <c r="G8396">
        <v>10.9570157246373</v>
      </c>
      <c r="H8396">
        <v>10.1137284442979</v>
      </c>
      <c r="I8396">
        <v>9.8513639828485609</v>
      </c>
      <c r="J8396" s="22">
        <v>72.132177819999995</v>
      </c>
      <c r="K8396" s="5">
        <f t="shared" ref="K8396:K8459" si="924">$A$5*(C8390+C8402)+$A$6*(C8391+C8401)+$A$7*(C8392+C8400)+$A$8*(C8393+C8399)+$A$9*(C8394+C8398)+$A$10*(C8395+C8397)+$A$11*C8396+$K$2</f>
        <v>10.93894523224542</v>
      </c>
      <c r="L8396" s="5">
        <f t="shared" ref="L8396:L8459" si="925">$A$5*(D8390+D8402)+$A$6*(D8391+D8401)+$A$7*(D8392+D8400)+$A$8*(D8393+D8399)+$A$9*(D8394+D8398)+$A$10*(D8395+D8397)+$A$11*D8396+$L$2</f>
        <v>90.938945232245416</v>
      </c>
      <c r="M8396" s="5">
        <f t="shared" ref="M8396:M8459" si="926">$A$5*(E8390+E8402)+$A$6*(E8391+E8401)+$A$7*(E8392+E8400)+$A$8*(E8393+E8399)+$A$9*(E8394+E8398)+$A$10*(E8395+E8397)+$A$11*E8396+$M$2</f>
        <v>170.50448950039052</v>
      </c>
      <c r="N8396" s="5">
        <f t="shared" ref="N8396:N8459" si="927">$A$5*(F8390+F8402)+$A$6*(F8391+F8401)+$A$7*(F8392+F8400)+$A$8*(F8393+F8399)+$A$9*(F8394+F8398)+$A$10*(F8395+F8397)+$A$11*F8396+$N$2</f>
        <v>250.58458781334727</v>
      </c>
      <c r="O8396" s="5">
        <f t="shared" ref="O8396:O8459" si="928">$A$5*(G8390+G8402)+$A$6*(G8391+G8401)+$A$7*(G8392+G8400)+$A$8*(G8393+G8399)+$A$9*(G8394+G8398)+$A$10*(G8395+G8397)+$A$11*G8396+$O$2</f>
        <v>330.88408553434078</v>
      </c>
      <c r="P8396" s="5">
        <f t="shared" ref="P8396:P8459" si="929">$A$5*(H8390+H8402)+$A$6*(H8391+H8401)+$A$7*(H8392+H8400)+$A$8*(H8393+H8399)+$A$9*(H8394+H8398)+$A$10*(H8395+H8397)+$A$11*H8396+$P$2</f>
        <v>410.46784275768454</v>
      </c>
      <c r="Q8396" s="5">
        <f t="shared" ref="Q8396:Q8459" si="930">$A$5*(I8390+I8402)+$A$6*(I8391+I8401)+$A$7*(I8392+I8400)+$A$8*(I8393+I8399)+$A$9*(I8394+I8398)+$A$10*(I8395+I8397)+$A$11*I8396+$Q$2</f>
        <v>499.75556821913221</v>
      </c>
    </row>
    <row r="8397" spans="2:17" x14ac:dyDescent="0.25">
      <c r="B8397">
        <v>72.140177820000005</v>
      </c>
      <c r="C8397">
        <v>10.9522123248578</v>
      </c>
      <c r="D8397">
        <v>10.9522123248578</v>
      </c>
      <c r="E8397">
        <v>10.4748143639133</v>
      </c>
      <c r="F8397">
        <v>10.7370271553085</v>
      </c>
      <c r="G8397">
        <v>10.874367490082401</v>
      </c>
      <c r="H8397">
        <v>10.497982350401299</v>
      </c>
      <c r="I8397">
        <v>9.7519303089976699</v>
      </c>
      <c r="J8397" s="22">
        <v>72.140177820000005</v>
      </c>
      <c r="K8397" s="5">
        <f t="shared" si="924"/>
        <v>10.947073283246185</v>
      </c>
      <c r="L8397" s="5">
        <f t="shared" si="925"/>
        <v>90.947073283246183</v>
      </c>
      <c r="M8397" s="5">
        <f t="shared" si="926"/>
        <v>170.50056417761795</v>
      </c>
      <c r="N8397" s="5">
        <f t="shared" si="927"/>
        <v>250.58604872616485</v>
      </c>
      <c r="O8397" s="5">
        <f t="shared" si="928"/>
        <v>330.84770639191674</v>
      </c>
      <c r="P8397" s="5">
        <f t="shared" si="929"/>
        <v>410.47976803342686</v>
      </c>
      <c r="Q8397" s="5">
        <f t="shared" si="930"/>
        <v>499.7224696215323</v>
      </c>
    </row>
    <row r="8398" spans="2:17" x14ac:dyDescent="0.25">
      <c r="B8398">
        <v>72.148177820000001</v>
      </c>
      <c r="C8398">
        <v>11.113846623815601</v>
      </c>
      <c r="D8398">
        <v>11.113846623815601</v>
      </c>
      <c r="E8398">
        <v>10.495814340845399</v>
      </c>
      <c r="F8398">
        <v>10.3918466113143</v>
      </c>
      <c r="G8398">
        <v>10.7595551890275</v>
      </c>
      <c r="H8398">
        <v>10.725039169786101</v>
      </c>
      <c r="I8398">
        <v>9.3964322263953299</v>
      </c>
      <c r="J8398" s="22">
        <v>72.148177820000001</v>
      </c>
      <c r="K8398" s="5">
        <f t="shared" si="924"/>
        <v>10.920815025941387</v>
      </c>
      <c r="L8398" s="5">
        <f t="shared" si="925"/>
        <v>90.92081502594138</v>
      </c>
      <c r="M8398" s="5">
        <f t="shared" si="926"/>
        <v>170.50732673016884</v>
      </c>
      <c r="N8398" s="5">
        <f t="shared" si="927"/>
        <v>250.58566497093659</v>
      </c>
      <c r="O8398" s="5">
        <f t="shared" si="928"/>
        <v>330.81651207956202</v>
      </c>
      <c r="P8398" s="5">
        <f t="shared" si="929"/>
        <v>410.50167500427295</v>
      </c>
      <c r="Q8398" s="5">
        <f t="shared" si="930"/>
        <v>499.68367686905856</v>
      </c>
    </row>
    <row r="8399" spans="2:17" x14ac:dyDescent="0.25">
      <c r="B8399">
        <v>72.156177819999996</v>
      </c>
      <c r="C8399">
        <v>10.789222114499699</v>
      </c>
      <c r="D8399">
        <v>10.789222114499699</v>
      </c>
      <c r="E8399">
        <v>10.5831788680903</v>
      </c>
      <c r="F8399">
        <v>10.526194604144001</v>
      </c>
      <c r="G8399">
        <v>10.645509253889299</v>
      </c>
      <c r="H8399">
        <v>10.482514857469299</v>
      </c>
      <c r="I8399">
        <v>9.6492684934535191</v>
      </c>
      <c r="J8399" s="22">
        <v>72.156177819999996</v>
      </c>
      <c r="K8399" s="5">
        <f t="shared" si="924"/>
        <v>10.870601117073962</v>
      </c>
      <c r="L8399" s="5">
        <f t="shared" si="925"/>
        <v>90.87060111707396</v>
      </c>
      <c r="M8399" s="5">
        <f t="shared" si="926"/>
        <v>170.52069458315614</v>
      </c>
      <c r="N8399" s="5">
        <f t="shared" si="927"/>
        <v>250.59760427445906</v>
      </c>
      <c r="O8399" s="5">
        <f t="shared" si="928"/>
        <v>330.8134761390512</v>
      </c>
      <c r="P8399" s="5">
        <f t="shared" si="929"/>
        <v>410.50760474638236</v>
      </c>
      <c r="Q8399" s="5">
        <f t="shared" si="930"/>
        <v>499.66932546205987</v>
      </c>
    </row>
    <row r="8400" spans="2:17" x14ac:dyDescent="0.25">
      <c r="B8400">
        <v>72.164177820000006</v>
      </c>
      <c r="C8400">
        <v>10.717720981240999</v>
      </c>
      <c r="D8400">
        <v>10.717720981240999</v>
      </c>
      <c r="E8400">
        <v>10.451350411924</v>
      </c>
      <c r="F8400">
        <v>10.678946363431001</v>
      </c>
      <c r="G8400">
        <v>10.8304072071132</v>
      </c>
      <c r="H8400">
        <v>10.5114069850872</v>
      </c>
      <c r="I8400">
        <v>9.8148709930524003</v>
      </c>
      <c r="J8400" s="22">
        <v>72.164177820000006</v>
      </c>
      <c r="K8400" s="5">
        <f t="shared" si="924"/>
        <v>10.820642356551385</v>
      </c>
      <c r="L8400" s="5">
        <f t="shared" si="925"/>
        <v>90.820642356551389</v>
      </c>
      <c r="M8400" s="5">
        <f t="shared" si="926"/>
        <v>170.54137979408105</v>
      </c>
      <c r="N8400" s="5">
        <f t="shared" si="927"/>
        <v>250.61538948628936</v>
      </c>
      <c r="O8400" s="5">
        <f t="shared" si="928"/>
        <v>330.8539295243159</v>
      </c>
      <c r="P8400" s="5">
        <f t="shared" si="929"/>
        <v>410.48853782307839</v>
      </c>
      <c r="Q8400" s="5">
        <f t="shared" si="930"/>
        <v>499.676323489249</v>
      </c>
    </row>
    <row r="8401" spans="2:17" x14ac:dyDescent="0.25">
      <c r="B8401">
        <v>72.172177820000002</v>
      </c>
      <c r="C8401">
        <v>10.7626906450175</v>
      </c>
      <c r="D8401">
        <v>10.7626906450175</v>
      </c>
      <c r="E8401">
        <v>10.5850240953524</v>
      </c>
      <c r="F8401">
        <v>10.7884985875515</v>
      </c>
      <c r="G8401">
        <v>10.885436244138701</v>
      </c>
      <c r="H8401">
        <v>10.473080196092999</v>
      </c>
      <c r="I8401">
        <v>9.7050274599472299</v>
      </c>
      <c r="J8401" s="22">
        <v>72.172177820000002</v>
      </c>
      <c r="K8401" s="5">
        <f t="shared" si="924"/>
        <v>10.790334576155557</v>
      </c>
      <c r="L8401" s="5">
        <f t="shared" si="925"/>
        <v>90.790334576155558</v>
      </c>
      <c r="M8401" s="5">
        <f t="shared" si="926"/>
        <v>170.57630019159024</v>
      </c>
      <c r="N8401" s="5">
        <f t="shared" si="927"/>
        <v>250.61540903354404</v>
      </c>
      <c r="O8401" s="5">
        <f t="shared" si="928"/>
        <v>330.9356360489158</v>
      </c>
      <c r="P8401" s="5">
        <f t="shared" si="929"/>
        <v>410.45841116200995</v>
      </c>
      <c r="Q8401" s="5">
        <f t="shared" si="930"/>
        <v>499.68732191859971</v>
      </c>
    </row>
    <row r="8402" spans="2:17" x14ac:dyDescent="0.25">
      <c r="B8402">
        <v>72.180177819999997</v>
      </c>
      <c r="C8402">
        <v>10.7942382973019</v>
      </c>
      <c r="D8402">
        <v>10.7942382973019</v>
      </c>
      <c r="E8402">
        <v>10.5742907671882</v>
      </c>
      <c r="F8402">
        <v>10.6479088696804</v>
      </c>
      <c r="G8402">
        <v>11.0301876112201</v>
      </c>
      <c r="H8402">
        <v>10.327235868263401</v>
      </c>
      <c r="I8402">
        <v>9.6485378568460707</v>
      </c>
      <c r="J8402" s="22">
        <v>72.180177819999997</v>
      </c>
      <c r="K8402" s="5">
        <f t="shared" si="924"/>
        <v>10.784705064823749</v>
      </c>
      <c r="L8402" s="5">
        <f t="shared" si="925"/>
        <v>90.784705064823754</v>
      </c>
      <c r="M8402" s="5">
        <f t="shared" si="926"/>
        <v>170.63037150378489</v>
      </c>
      <c r="N8402" s="5">
        <f t="shared" si="927"/>
        <v>250.58521244238509</v>
      </c>
      <c r="O8402" s="5">
        <f t="shared" si="928"/>
        <v>331.03941300261562</v>
      </c>
      <c r="P8402" s="5">
        <f t="shared" si="929"/>
        <v>410.43828540314729</v>
      </c>
      <c r="Q8402" s="5">
        <f t="shared" si="930"/>
        <v>499.69939841449087</v>
      </c>
    </row>
    <row r="8403" spans="2:17" x14ac:dyDescent="0.25">
      <c r="B8403">
        <v>72.188177820000007</v>
      </c>
      <c r="C8403">
        <v>10.786242123384101</v>
      </c>
      <c r="D8403">
        <v>10.786242123384101</v>
      </c>
      <c r="E8403">
        <v>10.5831220475671</v>
      </c>
      <c r="F8403">
        <v>10.4408983378688</v>
      </c>
      <c r="G8403">
        <v>11.1542890187729</v>
      </c>
      <c r="H8403">
        <v>10.4125295273654</v>
      </c>
      <c r="I8403">
        <v>9.5581766189469093</v>
      </c>
      <c r="J8403" s="22">
        <v>72.188177820000007</v>
      </c>
      <c r="K8403" s="5">
        <f t="shared" si="924"/>
        <v>10.803087210024886</v>
      </c>
      <c r="L8403" s="5">
        <f t="shared" si="925"/>
        <v>90.803087210024884</v>
      </c>
      <c r="M8403" s="5">
        <f t="shared" si="926"/>
        <v>170.69285221289829</v>
      </c>
      <c r="N8403" s="5">
        <f t="shared" si="927"/>
        <v>250.54030891622833</v>
      </c>
      <c r="O8403" s="5">
        <f t="shared" si="928"/>
        <v>331.13358701269243</v>
      </c>
      <c r="P8403" s="5">
        <f t="shared" si="929"/>
        <v>410.44118382083013</v>
      </c>
      <c r="Q8403" s="5">
        <f t="shared" si="930"/>
        <v>499.72099926590937</v>
      </c>
    </row>
    <row r="8404" spans="2:17" x14ac:dyDescent="0.25">
      <c r="B8404">
        <v>72.196177820000003</v>
      </c>
      <c r="C8404">
        <v>10.7561081066643</v>
      </c>
      <c r="D8404">
        <v>10.7561081066643</v>
      </c>
      <c r="E8404">
        <v>10.970200808075299</v>
      </c>
      <c r="F8404">
        <v>10.3399309376641</v>
      </c>
      <c r="G8404">
        <v>11.4095302651974</v>
      </c>
      <c r="H8404">
        <v>10.446308230582</v>
      </c>
      <c r="I8404">
        <v>9.8660661902719795</v>
      </c>
      <c r="J8404" s="22">
        <v>72.196177820000003</v>
      </c>
      <c r="K8404" s="5">
        <f t="shared" si="924"/>
        <v>10.848079375623772</v>
      </c>
      <c r="L8404" s="5">
        <f t="shared" si="925"/>
        <v>90.848079375623769</v>
      </c>
      <c r="M8404" s="5">
        <f t="shared" si="926"/>
        <v>170.73477788125933</v>
      </c>
      <c r="N8404" s="5">
        <f t="shared" si="927"/>
        <v>250.50645695996977</v>
      </c>
      <c r="O8404" s="5">
        <f t="shared" si="928"/>
        <v>331.18275434717833</v>
      </c>
      <c r="P8404" s="5">
        <f t="shared" si="929"/>
        <v>410.46660002779697</v>
      </c>
      <c r="Q8404" s="5">
        <f t="shared" si="930"/>
        <v>499.7500042776004</v>
      </c>
    </row>
    <row r="8405" spans="2:17" x14ac:dyDescent="0.25">
      <c r="B8405">
        <v>72.204177819999998</v>
      </c>
      <c r="C8405">
        <v>10.799767455714999</v>
      </c>
      <c r="D8405">
        <v>10.799767455714999</v>
      </c>
      <c r="E8405">
        <v>10.956353441152</v>
      </c>
      <c r="F8405">
        <v>10.564356355250199</v>
      </c>
      <c r="G8405">
        <v>11.3439199052959</v>
      </c>
      <c r="H8405">
        <v>10.5011315609697</v>
      </c>
      <c r="I8405">
        <v>9.8944926209023301</v>
      </c>
      <c r="J8405" s="22">
        <v>72.204177819999998</v>
      </c>
      <c r="K8405" s="5">
        <f t="shared" si="924"/>
        <v>10.917027706337018</v>
      </c>
      <c r="L8405" s="5">
        <f t="shared" si="925"/>
        <v>90.917027706337024</v>
      </c>
      <c r="M8405" s="5">
        <f t="shared" si="926"/>
        <v>170.72995698048504</v>
      </c>
      <c r="N8405" s="5">
        <f t="shared" si="927"/>
        <v>250.49257575353855</v>
      </c>
      <c r="O8405" s="5">
        <f t="shared" si="928"/>
        <v>331.16694741184767</v>
      </c>
      <c r="P8405" s="5">
        <f t="shared" si="929"/>
        <v>410.50265038952159</v>
      </c>
      <c r="Q8405" s="5">
        <f t="shared" si="930"/>
        <v>499.77103066593645</v>
      </c>
    </row>
    <row r="8406" spans="2:17" x14ac:dyDescent="0.25">
      <c r="B8406">
        <v>72.212177819999994</v>
      </c>
      <c r="C8406">
        <v>11.094019901296701</v>
      </c>
      <c r="D8406">
        <v>11.094019901296701</v>
      </c>
      <c r="E8406">
        <v>10.5764104055198</v>
      </c>
      <c r="F8406">
        <v>10.6101287825495</v>
      </c>
      <c r="G8406">
        <v>11.062366009622499</v>
      </c>
      <c r="H8406">
        <v>10.597623131070799</v>
      </c>
      <c r="I8406">
        <v>9.7094412928297409</v>
      </c>
      <c r="J8406" s="22">
        <v>72.212177819999994</v>
      </c>
      <c r="K8406" s="5">
        <f t="shared" si="924"/>
        <v>10.98926017382837</v>
      </c>
      <c r="L8406" s="5">
        <f t="shared" si="925"/>
        <v>90.98926017382837</v>
      </c>
      <c r="M8406" s="5">
        <f t="shared" si="926"/>
        <v>170.68207703303901</v>
      </c>
      <c r="N8406" s="5">
        <f t="shared" si="927"/>
        <v>250.49114328845343</v>
      </c>
      <c r="O8406" s="5">
        <f t="shared" si="928"/>
        <v>331.10019792173847</v>
      </c>
      <c r="P8406" s="5">
        <f t="shared" si="929"/>
        <v>410.53336530030452</v>
      </c>
      <c r="Q8406" s="5">
        <f t="shared" si="930"/>
        <v>499.77576686342263</v>
      </c>
    </row>
    <row r="8407" spans="2:17" x14ac:dyDescent="0.25">
      <c r="B8407">
        <v>72.220177820000004</v>
      </c>
      <c r="C8407">
        <v>11.2600666154958</v>
      </c>
      <c r="D8407">
        <v>11.2600666154958</v>
      </c>
      <c r="E8407">
        <v>10.533782822520401</v>
      </c>
      <c r="F8407">
        <v>10.365238659428799</v>
      </c>
      <c r="G8407">
        <v>10.9291228916012</v>
      </c>
      <c r="H8407">
        <v>10.584226866212701</v>
      </c>
      <c r="I8407">
        <v>9.8213451093915491</v>
      </c>
      <c r="J8407" s="22">
        <v>72.220177820000004</v>
      </c>
      <c r="K8407" s="5">
        <f t="shared" si="924"/>
        <v>11.035804393141211</v>
      </c>
      <c r="L8407" s="5">
        <f t="shared" si="925"/>
        <v>91.035804393141206</v>
      </c>
      <c r="M8407" s="5">
        <f t="shared" si="926"/>
        <v>170.62378519791579</v>
      </c>
      <c r="N8407" s="5">
        <f t="shared" si="927"/>
        <v>250.50001603266227</v>
      </c>
      <c r="O8407" s="5">
        <f t="shared" si="928"/>
        <v>331.02615544669021</v>
      </c>
      <c r="P8407" s="5">
        <f t="shared" si="929"/>
        <v>410.54743915944664</v>
      </c>
      <c r="Q8407" s="5">
        <f t="shared" si="930"/>
        <v>499.77592456788346</v>
      </c>
    </row>
    <row r="8408" spans="2:17" x14ac:dyDescent="0.25">
      <c r="B8408">
        <v>72.228177819999999</v>
      </c>
      <c r="C8408">
        <v>11.0474440895043</v>
      </c>
      <c r="D8408">
        <v>11.0474440895043</v>
      </c>
      <c r="E8408">
        <v>10.507487784023199</v>
      </c>
      <c r="F8408">
        <v>10.441001748424201</v>
      </c>
      <c r="G8408">
        <v>10.7907344899569</v>
      </c>
      <c r="H8408">
        <v>10.5809733239174</v>
      </c>
      <c r="I8408">
        <v>9.6196233683789707</v>
      </c>
      <c r="J8408" s="22">
        <v>72.228177819999999</v>
      </c>
      <c r="K8408" s="5">
        <f t="shared" si="924"/>
        <v>11.046967235796785</v>
      </c>
      <c r="L8408" s="5">
        <f t="shared" si="925"/>
        <v>91.046967235796785</v>
      </c>
      <c r="M8408" s="5">
        <f t="shared" si="926"/>
        <v>170.58557291692463</v>
      </c>
      <c r="N8408" s="5">
        <f t="shared" si="927"/>
        <v>250.52799524869013</v>
      </c>
      <c r="O8408" s="5">
        <f t="shared" si="928"/>
        <v>330.98900436378102</v>
      </c>
      <c r="P8408" s="5">
        <f t="shared" si="929"/>
        <v>410.54203218253372</v>
      </c>
      <c r="Q8408" s="5">
        <f t="shared" si="930"/>
        <v>499.79086972875962</v>
      </c>
    </row>
    <row r="8409" spans="2:17" x14ac:dyDescent="0.25">
      <c r="B8409">
        <v>72.236177819999995</v>
      </c>
      <c r="C8409">
        <v>10.9426272285127</v>
      </c>
      <c r="D8409">
        <v>10.9426272285127</v>
      </c>
      <c r="E8409">
        <v>10.557392620757801</v>
      </c>
      <c r="F8409">
        <v>10.5205975930487</v>
      </c>
      <c r="G8409">
        <v>11.007825627096199</v>
      </c>
      <c r="H8409">
        <v>10.4681892103936</v>
      </c>
      <c r="I8409">
        <v>9.7751537916132296</v>
      </c>
      <c r="J8409" s="22">
        <v>72.236177819999995</v>
      </c>
      <c r="K8409" s="5">
        <f t="shared" si="924"/>
        <v>11.040382062360937</v>
      </c>
      <c r="L8409" s="5">
        <f t="shared" si="925"/>
        <v>91.040382062360933</v>
      </c>
      <c r="M8409" s="5">
        <f t="shared" si="926"/>
        <v>170.57098853703775</v>
      </c>
      <c r="N8409" s="5">
        <f t="shared" si="927"/>
        <v>250.57475306963704</v>
      </c>
      <c r="O8409" s="5">
        <f t="shared" si="928"/>
        <v>331.00359801508796</v>
      </c>
      <c r="P8409" s="5">
        <f t="shared" si="929"/>
        <v>410.51808325632516</v>
      </c>
      <c r="Q8409" s="5">
        <f t="shared" si="930"/>
        <v>499.82519888973178</v>
      </c>
    </row>
    <row r="8410" spans="2:17" x14ac:dyDescent="0.25">
      <c r="B8410">
        <v>72.244177820000004</v>
      </c>
      <c r="C8410">
        <v>10.8783063222905</v>
      </c>
      <c r="D8410">
        <v>10.8783063222905</v>
      </c>
      <c r="E8410">
        <v>10.719472349100499</v>
      </c>
      <c r="F8410">
        <v>10.7690441347159</v>
      </c>
      <c r="G8410">
        <v>10.9623951901485</v>
      </c>
      <c r="H8410">
        <v>10.541980081084199</v>
      </c>
      <c r="I8410">
        <v>10.090551433653999</v>
      </c>
      <c r="J8410" s="22">
        <v>72.244177820000004</v>
      </c>
      <c r="K8410" s="5">
        <f t="shared" si="924"/>
        <v>11.03415457487074</v>
      </c>
      <c r="L8410" s="5">
        <f t="shared" si="925"/>
        <v>91.03415457487074</v>
      </c>
      <c r="M8410" s="5">
        <f t="shared" si="926"/>
        <v>170.56319414072544</v>
      </c>
      <c r="N8410" s="5">
        <f t="shared" si="927"/>
        <v>250.61869310147233</v>
      </c>
      <c r="O8410" s="5">
        <f t="shared" si="928"/>
        <v>331.04834055990591</v>
      </c>
      <c r="P8410" s="5">
        <f t="shared" si="929"/>
        <v>410.47527142178245</v>
      </c>
      <c r="Q8410" s="5">
        <f t="shared" si="930"/>
        <v>499.86180626359464</v>
      </c>
    </row>
    <row r="8411" spans="2:17" x14ac:dyDescent="0.25">
      <c r="B8411">
        <v>72.25217782</v>
      </c>
      <c r="C8411">
        <v>11.2734935178661</v>
      </c>
      <c r="D8411">
        <v>11.2734935178661</v>
      </c>
      <c r="E8411">
        <v>10.4253840515033</v>
      </c>
      <c r="F8411">
        <v>10.7771376866528</v>
      </c>
      <c r="G8411">
        <v>11.2865773607144</v>
      </c>
      <c r="H8411">
        <v>10.569417134854801</v>
      </c>
      <c r="I8411">
        <v>9.7634740514622802</v>
      </c>
      <c r="J8411" s="22">
        <v>72.25217782</v>
      </c>
      <c r="K8411" s="5">
        <f t="shared" si="924"/>
        <v>11.021203061973827</v>
      </c>
      <c r="L8411" s="5">
        <f t="shared" si="925"/>
        <v>91.021203061973821</v>
      </c>
      <c r="M8411" s="5">
        <f t="shared" si="926"/>
        <v>170.5478377151029</v>
      </c>
      <c r="N8411" s="5">
        <f t="shared" si="927"/>
        <v>250.63737880541234</v>
      </c>
      <c r="O8411" s="5">
        <f t="shared" si="928"/>
        <v>331.08691971527838</v>
      </c>
      <c r="P8411" s="5">
        <f t="shared" si="929"/>
        <v>410.41903952174374</v>
      </c>
      <c r="Q8411" s="5">
        <f t="shared" si="930"/>
        <v>499.87730239823401</v>
      </c>
    </row>
    <row r="8412" spans="2:17" x14ac:dyDescent="0.25">
      <c r="B8412">
        <v>72.260177819999996</v>
      </c>
      <c r="C8412">
        <v>11.0972284542036</v>
      </c>
      <c r="D8412">
        <v>11.0972284542036</v>
      </c>
      <c r="E8412">
        <v>10.6626978294428</v>
      </c>
      <c r="F8412">
        <v>10.648398444149599</v>
      </c>
      <c r="G8412">
        <v>11.333288158867401</v>
      </c>
      <c r="H8412">
        <v>10.2045032119134</v>
      </c>
      <c r="I8412">
        <v>10.108031453363701</v>
      </c>
      <c r="J8412" s="22">
        <v>72.260177819999996</v>
      </c>
      <c r="K8412" s="5">
        <f t="shared" si="924"/>
        <v>10.982452331293182</v>
      </c>
      <c r="L8412" s="5">
        <f t="shared" si="925"/>
        <v>90.982452331293189</v>
      </c>
      <c r="M8412" s="5">
        <f t="shared" si="926"/>
        <v>170.52439218004545</v>
      </c>
      <c r="N8412" s="5">
        <f t="shared" si="927"/>
        <v>250.63613412984856</v>
      </c>
      <c r="O8412" s="5">
        <f t="shared" si="928"/>
        <v>331.10309021892226</v>
      </c>
      <c r="P8412" s="5">
        <f t="shared" si="929"/>
        <v>410.37176854528951</v>
      </c>
      <c r="Q8412" s="5">
        <f t="shared" si="930"/>
        <v>499.86297299492594</v>
      </c>
    </row>
    <row r="8413" spans="2:17" x14ac:dyDescent="0.25">
      <c r="B8413">
        <v>72.268177820000005</v>
      </c>
      <c r="C8413">
        <v>10.854373825518101</v>
      </c>
      <c r="D8413">
        <v>10.854373825518101</v>
      </c>
      <c r="E8413">
        <v>10.3387915185943</v>
      </c>
      <c r="F8413">
        <v>10.328483637761</v>
      </c>
      <c r="G8413">
        <v>10.685596895221099</v>
      </c>
      <c r="H8413">
        <v>10.137141106026601</v>
      </c>
      <c r="I8413">
        <v>9.7012824072557304</v>
      </c>
      <c r="J8413" s="22">
        <v>72.268177820000005</v>
      </c>
      <c r="K8413" s="5">
        <f t="shared" si="924"/>
        <v>10.921000782999196</v>
      </c>
      <c r="L8413" s="5">
        <f t="shared" si="925"/>
        <v>90.921000782999201</v>
      </c>
      <c r="M8413" s="5">
        <f t="shared" si="926"/>
        <v>170.49893482591588</v>
      </c>
      <c r="N8413" s="5">
        <f t="shared" si="927"/>
        <v>250.64229500710638</v>
      </c>
      <c r="O8413" s="5">
        <f t="shared" si="928"/>
        <v>331.11347654023103</v>
      </c>
      <c r="P8413" s="5">
        <f t="shared" si="929"/>
        <v>410.36338303336032</v>
      </c>
      <c r="Q8413" s="5">
        <f t="shared" si="930"/>
        <v>499.82962012818206</v>
      </c>
    </row>
    <row r="8414" spans="2:17" x14ac:dyDescent="0.25">
      <c r="B8414">
        <v>72.276177820000001</v>
      </c>
      <c r="C8414">
        <v>10.7851971020098</v>
      </c>
      <c r="D8414">
        <v>10.7851971020098</v>
      </c>
      <c r="E8414">
        <v>10.524228651022099</v>
      </c>
      <c r="F8414">
        <v>10.671096086685401</v>
      </c>
      <c r="G8414">
        <v>11.1589515423046</v>
      </c>
      <c r="H8414">
        <v>10.3297939143993</v>
      </c>
      <c r="I8414">
        <v>9.64172884044436</v>
      </c>
      <c r="J8414" s="22">
        <v>72.276177820000001</v>
      </c>
      <c r="K8414" s="5">
        <f t="shared" si="924"/>
        <v>10.8684243883311</v>
      </c>
      <c r="L8414" s="5">
        <f t="shared" si="925"/>
        <v>90.868424388331107</v>
      </c>
      <c r="M8414" s="5">
        <f t="shared" si="926"/>
        <v>170.47368084864692</v>
      </c>
      <c r="N8414" s="5">
        <f t="shared" si="927"/>
        <v>250.66833113490193</v>
      </c>
      <c r="O8414" s="5">
        <f t="shared" si="928"/>
        <v>331.14005289150401</v>
      </c>
      <c r="P8414" s="5">
        <f t="shared" si="929"/>
        <v>410.40276976395717</v>
      </c>
      <c r="Q8414" s="5">
        <f t="shared" si="930"/>
        <v>499.79359696692461</v>
      </c>
    </row>
    <row r="8415" spans="2:17" x14ac:dyDescent="0.25">
      <c r="B8415">
        <v>72.284177819999996</v>
      </c>
      <c r="C8415">
        <v>10.5809087301151</v>
      </c>
      <c r="D8415">
        <v>10.5809087301151</v>
      </c>
      <c r="E8415">
        <v>10.5985834588922</v>
      </c>
      <c r="F8415">
        <v>10.947114456329199</v>
      </c>
      <c r="G8415">
        <v>11.288162213027499</v>
      </c>
      <c r="H8415">
        <v>10.709763469071101</v>
      </c>
      <c r="I8415">
        <v>10.0117480494995</v>
      </c>
      <c r="J8415" s="22">
        <v>72.284177819999996</v>
      </c>
      <c r="K8415" s="5">
        <f t="shared" si="924"/>
        <v>10.852198861587048</v>
      </c>
      <c r="L8415" s="5">
        <f t="shared" si="925"/>
        <v>90.852198861587055</v>
      </c>
      <c r="M8415" s="5">
        <f t="shared" si="926"/>
        <v>170.4487620469792</v>
      </c>
      <c r="N8415" s="5">
        <f t="shared" si="927"/>
        <v>250.69607152892337</v>
      </c>
      <c r="O8415" s="5">
        <f t="shared" si="928"/>
        <v>331.17761566189256</v>
      </c>
      <c r="P8415" s="5">
        <f t="shared" si="929"/>
        <v>410.4661738392889</v>
      </c>
      <c r="Q8415" s="5">
        <f t="shared" si="930"/>
        <v>499.76437522599895</v>
      </c>
    </row>
    <row r="8416" spans="2:17" x14ac:dyDescent="0.25">
      <c r="B8416">
        <v>72.292177820000006</v>
      </c>
      <c r="C8416">
        <v>11.0321150287962</v>
      </c>
      <c r="D8416">
        <v>11.0321150287962</v>
      </c>
      <c r="E8416">
        <v>10.2117703604273</v>
      </c>
      <c r="F8416">
        <v>10.853398877639201</v>
      </c>
      <c r="G8416">
        <v>11.3515729502335</v>
      </c>
      <c r="H8416">
        <v>10.4395105415083</v>
      </c>
      <c r="I8416">
        <v>9.6103058153197196</v>
      </c>
      <c r="J8416" s="22">
        <v>72.292177820000006</v>
      </c>
      <c r="K8416" s="5">
        <f t="shared" si="924"/>
        <v>10.864814819364462</v>
      </c>
      <c r="L8416" s="5">
        <f t="shared" si="925"/>
        <v>90.864814819364454</v>
      </c>
      <c r="M8416" s="5">
        <f t="shared" si="926"/>
        <v>170.43171633018184</v>
      </c>
      <c r="N8416" s="5">
        <f t="shared" si="927"/>
        <v>250.70576227001661</v>
      </c>
      <c r="O8416" s="5">
        <f t="shared" si="928"/>
        <v>331.20328420885608</v>
      </c>
      <c r="P8416" s="5">
        <f t="shared" si="929"/>
        <v>410.51965531854489</v>
      </c>
      <c r="Q8416" s="5">
        <f t="shared" si="930"/>
        <v>499.74864971881522</v>
      </c>
    </row>
    <row r="8417" spans="2:17" x14ac:dyDescent="0.25">
      <c r="B8417">
        <v>72.300177820000002</v>
      </c>
      <c r="C8417">
        <v>11.001845047692401</v>
      </c>
      <c r="D8417">
        <v>11.001845047692401</v>
      </c>
      <c r="E8417">
        <v>10.470174171168701</v>
      </c>
      <c r="F8417">
        <v>10.315115147802601</v>
      </c>
      <c r="G8417">
        <v>11.217380085963599</v>
      </c>
      <c r="H8417">
        <v>10.672283584066401</v>
      </c>
      <c r="I8417">
        <v>9.6539423105178503</v>
      </c>
      <c r="J8417" s="22">
        <v>72.300177820000002</v>
      </c>
      <c r="K8417" s="5">
        <f t="shared" si="924"/>
        <v>10.872279905021482</v>
      </c>
      <c r="L8417" s="5">
        <f t="shared" si="925"/>
        <v>90.872279905021486</v>
      </c>
      <c r="M8417" s="5">
        <f t="shared" si="926"/>
        <v>170.43686239281561</v>
      </c>
      <c r="N8417" s="5">
        <f t="shared" si="927"/>
        <v>250.70348386808544</v>
      </c>
      <c r="O8417" s="5">
        <f t="shared" si="928"/>
        <v>331.2127291864054</v>
      </c>
      <c r="P8417" s="5">
        <f t="shared" si="929"/>
        <v>410.54630795790985</v>
      </c>
      <c r="Q8417" s="5">
        <f t="shared" si="930"/>
        <v>499.7551518079386</v>
      </c>
    </row>
    <row r="8418" spans="2:17" x14ac:dyDescent="0.25">
      <c r="B8418">
        <v>72.308177819999997</v>
      </c>
      <c r="C8418">
        <v>10.914753738297501</v>
      </c>
      <c r="D8418">
        <v>10.914753738297501</v>
      </c>
      <c r="E8418">
        <v>10.308859096555601</v>
      </c>
      <c r="F8418">
        <v>10.8622682833916</v>
      </c>
      <c r="G8418">
        <v>10.940617026816099</v>
      </c>
      <c r="H8418">
        <v>10.5034660207152</v>
      </c>
      <c r="I8418">
        <v>9.6438518245451395</v>
      </c>
      <c r="J8418" s="22">
        <v>72.308177819999997</v>
      </c>
      <c r="K8418" s="5">
        <f t="shared" si="924"/>
        <v>10.849717941699073</v>
      </c>
      <c r="L8418" s="5">
        <f t="shared" si="925"/>
        <v>90.849717941699069</v>
      </c>
      <c r="M8418" s="5">
        <f t="shared" si="926"/>
        <v>170.47149440067869</v>
      </c>
      <c r="N8418" s="5">
        <f t="shared" si="927"/>
        <v>250.70399088313431</v>
      </c>
      <c r="O8418" s="5">
        <f t="shared" si="928"/>
        <v>331.22703475811215</v>
      </c>
      <c r="P8418" s="5">
        <f t="shared" si="929"/>
        <v>410.5477132230958</v>
      </c>
      <c r="Q8418" s="5">
        <f t="shared" si="930"/>
        <v>499.78181299606672</v>
      </c>
    </row>
    <row r="8419" spans="2:17" x14ac:dyDescent="0.25">
      <c r="B8419">
        <v>72.316177819999993</v>
      </c>
      <c r="C8419">
        <v>10.733331096540001</v>
      </c>
      <c r="D8419">
        <v>10.733331096540001</v>
      </c>
      <c r="E8419">
        <v>10.6612438436413</v>
      </c>
      <c r="F8419">
        <v>10.6780059636384</v>
      </c>
      <c r="G8419">
        <v>11.316536232612799</v>
      </c>
      <c r="H8419">
        <v>10.5441592857589</v>
      </c>
      <c r="I8419">
        <v>10.1020231180366</v>
      </c>
      <c r="J8419" s="22">
        <v>72.316177819999993</v>
      </c>
      <c r="K8419" s="5">
        <f t="shared" si="924"/>
        <v>10.801156477877511</v>
      </c>
      <c r="L8419" s="5">
        <f t="shared" si="925"/>
        <v>90.801156477877512</v>
      </c>
      <c r="M8419" s="5">
        <f t="shared" si="926"/>
        <v>170.52681772126076</v>
      </c>
      <c r="N8419" s="5">
        <f t="shared" si="927"/>
        <v>250.69982849536774</v>
      </c>
      <c r="O8419" s="5">
        <f t="shared" si="928"/>
        <v>331.26121523213737</v>
      </c>
      <c r="P8419" s="5">
        <f t="shared" si="929"/>
        <v>410.52711141307987</v>
      </c>
      <c r="Q8419" s="5">
        <f t="shared" si="930"/>
        <v>499.80492519464565</v>
      </c>
    </row>
    <row r="8420" spans="2:17" x14ac:dyDescent="0.25">
      <c r="B8420">
        <v>72.324177820000003</v>
      </c>
      <c r="C8420">
        <v>10.699971788922999</v>
      </c>
      <c r="D8420">
        <v>10.699971788922999</v>
      </c>
      <c r="E8420">
        <v>10.522936600387199</v>
      </c>
      <c r="F8420">
        <v>10.941692052178499</v>
      </c>
      <c r="G8420">
        <v>11.4094343778238</v>
      </c>
      <c r="H8420">
        <v>10.5773886832398</v>
      </c>
      <c r="I8420">
        <v>9.8706972432919002</v>
      </c>
      <c r="J8420" s="22">
        <v>72.324177820000003</v>
      </c>
      <c r="K8420" s="5">
        <f t="shared" si="924"/>
        <v>10.747248404880283</v>
      </c>
      <c r="L8420" s="5">
        <f t="shared" si="925"/>
        <v>90.747248404880281</v>
      </c>
      <c r="M8420" s="5">
        <f t="shared" si="926"/>
        <v>170.58559237511466</v>
      </c>
      <c r="N8420" s="5">
        <f t="shared" si="927"/>
        <v>250.6676877998612</v>
      </c>
      <c r="O8420" s="5">
        <f t="shared" si="928"/>
        <v>331.30266000132576</v>
      </c>
      <c r="P8420" s="5">
        <f t="shared" si="929"/>
        <v>410.4805286622651</v>
      </c>
      <c r="Q8420" s="5">
        <f t="shared" si="930"/>
        <v>499.79781167663265</v>
      </c>
    </row>
    <row r="8421" spans="2:17" x14ac:dyDescent="0.25">
      <c r="B8421">
        <v>72.332177819999998</v>
      </c>
      <c r="C8421">
        <v>10.738849132531699</v>
      </c>
      <c r="D8421">
        <v>10.738849132531699</v>
      </c>
      <c r="E8421">
        <v>10.762730096046001</v>
      </c>
      <c r="F8421">
        <v>10.558221408747</v>
      </c>
      <c r="G8421">
        <v>11.408444045181</v>
      </c>
      <c r="H8421">
        <v>10.5223603097688</v>
      </c>
      <c r="I8421">
        <v>9.7307730491401596</v>
      </c>
      <c r="J8421" s="22">
        <v>72.332177819999998</v>
      </c>
      <c r="K8421" s="5">
        <f t="shared" si="924"/>
        <v>10.706472895363969</v>
      </c>
      <c r="L8421" s="5">
        <f t="shared" si="925"/>
        <v>90.706472895363973</v>
      </c>
      <c r="M8421" s="5">
        <f t="shared" si="926"/>
        <v>170.63643091248173</v>
      </c>
      <c r="N8421" s="5">
        <f t="shared" si="927"/>
        <v>250.60219171341063</v>
      </c>
      <c r="O8421" s="5">
        <f t="shared" si="928"/>
        <v>331.32790411052019</v>
      </c>
      <c r="P8421" s="5">
        <f t="shared" si="929"/>
        <v>410.4060996392177</v>
      </c>
      <c r="Q8421" s="5">
        <f t="shared" si="930"/>
        <v>499.75999497831549</v>
      </c>
    </row>
    <row r="8422" spans="2:17" x14ac:dyDescent="0.25">
      <c r="B8422">
        <v>72.340177819999994</v>
      </c>
      <c r="C8422">
        <v>10.653838507290899</v>
      </c>
      <c r="D8422">
        <v>10.653838507290899</v>
      </c>
      <c r="E8422">
        <v>10.5633031504494</v>
      </c>
      <c r="F8422">
        <v>10.3934470438635</v>
      </c>
      <c r="G8422">
        <v>11.3311433371401</v>
      </c>
      <c r="H8422">
        <v>10.221249750170999</v>
      </c>
      <c r="I8422">
        <v>9.6126544236160694</v>
      </c>
      <c r="J8422" s="22">
        <v>72.340177819999994</v>
      </c>
      <c r="K8422" s="5">
        <f t="shared" si="924"/>
        <v>10.692605205707178</v>
      </c>
      <c r="L8422" s="5">
        <f t="shared" si="925"/>
        <v>90.692605205707181</v>
      </c>
      <c r="M8422" s="5">
        <f t="shared" si="926"/>
        <v>170.6790725824203</v>
      </c>
      <c r="N8422" s="5">
        <f t="shared" si="927"/>
        <v>250.52956748899157</v>
      </c>
      <c r="O8422" s="5">
        <f t="shared" si="928"/>
        <v>331.32831416962136</v>
      </c>
      <c r="P8422" s="5">
        <f t="shared" si="929"/>
        <v>410.3182256317213</v>
      </c>
      <c r="Q8422" s="5">
        <f t="shared" si="930"/>
        <v>499.71620349484357</v>
      </c>
    </row>
    <row r="8423" spans="2:17" x14ac:dyDescent="0.25">
      <c r="B8423">
        <v>72.348177820000004</v>
      </c>
      <c r="C8423">
        <v>10.5087208754299</v>
      </c>
      <c r="D8423">
        <v>10.5087208754299</v>
      </c>
      <c r="E8423">
        <v>10.780204441827699</v>
      </c>
      <c r="F8423">
        <v>10.4453205255996</v>
      </c>
      <c r="G8423">
        <v>11.2279958632292</v>
      </c>
      <c r="H8423">
        <v>10.1724453965424</v>
      </c>
      <c r="I8423">
        <v>9.5884285754447305</v>
      </c>
      <c r="J8423" s="22">
        <v>72.348177820000004</v>
      </c>
      <c r="K8423" s="5">
        <f t="shared" si="924"/>
        <v>10.717634293286219</v>
      </c>
      <c r="L8423" s="5">
        <f t="shared" si="925"/>
        <v>90.717634293286224</v>
      </c>
      <c r="M8423" s="5">
        <f t="shared" si="926"/>
        <v>170.71879729736278</v>
      </c>
      <c r="N8423" s="5">
        <f t="shared" si="927"/>
        <v>250.48665427671418</v>
      </c>
      <c r="O8423" s="5">
        <f t="shared" si="928"/>
        <v>331.30855007057346</v>
      </c>
      <c r="P8423" s="5">
        <f t="shared" si="929"/>
        <v>410.24743508036659</v>
      </c>
      <c r="Q8423" s="5">
        <f t="shared" si="930"/>
        <v>499.68816603540552</v>
      </c>
    </row>
    <row r="8424" spans="2:17" x14ac:dyDescent="0.25">
      <c r="B8424">
        <v>72.356177819999999</v>
      </c>
      <c r="C8424">
        <v>10.7923091477216</v>
      </c>
      <c r="D8424">
        <v>10.7923091477216</v>
      </c>
      <c r="E8424">
        <v>10.735516291874999</v>
      </c>
      <c r="F8424">
        <v>10.321047605799199</v>
      </c>
      <c r="G8424">
        <v>11.347844638843901</v>
      </c>
      <c r="H8424">
        <v>10.0872350584297</v>
      </c>
      <c r="I8424">
        <v>9.8373122072024</v>
      </c>
      <c r="J8424" s="22">
        <v>72.356177819999999</v>
      </c>
      <c r="K8424" s="5">
        <f t="shared" si="924"/>
        <v>10.783443831820335</v>
      </c>
      <c r="L8424" s="5">
        <f t="shared" si="925"/>
        <v>90.783443831820335</v>
      </c>
      <c r="M8424" s="5">
        <f t="shared" si="926"/>
        <v>170.75944798256288</v>
      </c>
      <c r="N8424" s="5">
        <f t="shared" si="927"/>
        <v>250.49118105180025</v>
      </c>
      <c r="O8424" s="5">
        <f t="shared" si="928"/>
        <v>331.26840580278122</v>
      </c>
      <c r="P8424" s="5">
        <f t="shared" si="929"/>
        <v>410.22241356852851</v>
      </c>
      <c r="Q8424" s="5">
        <f t="shared" si="930"/>
        <v>499.67976446897086</v>
      </c>
    </row>
    <row r="8425" spans="2:17" x14ac:dyDescent="0.25">
      <c r="B8425">
        <v>72.364177819999995</v>
      </c>
      <c r="C8425">
        <v>10.822982686331301</v>
      </c>
      <c r="D8425">
        <v>10.822982686331301</v>
      </c>
      <c r="E8425">
        <v>10.8143658358082</v>
      </c>
      <c r="F8425">
        <v>10.5408058753</v>
      </c>
      <c r="G8425">
        <v>11.4032871850189</v>
      </c>
      <c r="H8425">
        <v>10.1249768733229</v>
      </c>
      <c r="I8425">
        <v>9.6345866538023301</v>
      </c>
      <c r="J8425" s="22">
        <v>72.364177819999995</v>
      </c>
      <c r="K8425" s="5">
        <f t="shared" si="924"/>
        <v>10.872415261235647</v>
      </c>
      <c r="L8425" s="5">
        <f t="shared" si="925"/>
        <v>90.872415261235645</v>
      </c>
      <c r="M8425" s="5">
        <f t="shared" si="926"/>
        <v>170.80023422304444</v>
      </c>
      <c r="N8425" s="5">
        <f t="shared" si="927"/>
        <v>250.52933057811856</v>
      </c>
      <c r="O8425" s="5">
        <f t="shared" si="928"/>
        <v>331.20358616514966</v>
      </c>
      <c r="P8425" s="5">
        <f t="shared" si="929"/>
        <v>410.24886192532875</v>
      </c>
      <c r="Q8425" s="5">
        <f t="shared" si="930"/>
        <v>499.68897844787682</v>
      </c>
    </row>
    <row r="8426" spans="2:17" x14ac:dyDescent="0.25">
      <c r="B8426">
        <v>72.372177820000005</v>
      </c>
      <c r="C8426">
        <v>11.167237597299399</v>
      </c>
      <c r="D8426">
        <v>11.167237597299399</v>
      </c>
      <c r="E8426">
        <v>10.8014431134708</v>
      </c>
      <c r="F8426">
        <v>10.7191499763228</v>
      </c>
      <c r="G8426">
        <v>11.0716261298061</v>
      </c>
      <c r="H8426">
        <v>10.3681677247012</v>
      </c>
      <c r="I8426">
        <v>9.5050877634342896</v>
      </c>
      <c r="J8426" s="22">
        <v>72.372177820000005</v>
      </c>
      <c r="K8426" s="5">
        <f t="shared" si="924"/>
        <v>10.955877036052152</v>
      </c>
      <c r="L8426" s="5">
        <f t="shared" si="925"/>
        <v>90.955877036052158</v>
      </c>
      <c r="M8426" s="5">
        <f t="shared" si="926"/>
        <v>170.83331571678727</v>
      </c>
      <c r="N8426" s="5">
        <f t="shared" si="927"/>
        <v>250.56677457639114</v>
      </c>
      <c r="O8426" s="5">
        <f t="shared" si="928"/>
        <v>331.12658630110445</v>
      </c>
      <c r="P8426" s="5">
        <f t="shared" si="929"/>
        <v>410.30350098110466</v>
      </c>
      <c r="Q8426" s="5">
        <f t="shared" si="930"/>
        <v>499.71758220822761</v>
      </c>
    </row>
    <row r="8427" spans="2:17" x14ac:dyDescent="0.25">
      <c r="B8427">
        <v>72.38017782</v>
      </c>
      <c r="C8427">
        <v>11.017294611991099</v>
      </c>
      <c r="D8427">
        <v>11.017294611991099</v>
      </c>
      <c r="E8427">
        <v>10.9402537480224</v>
      </c>
      <c r="F8427">
        <v>10.665916359033799</v>
      </c>
      <c r="G8427">
        <v>10.819843746810101</v>
      </c>
      <c r="H8427">
        <v>10.5069087456146</v>
      </c>
      <c r="I8427">
        <v>9.8215556861161293</v>
      </c>
      <c r="J8427" s="22">
        <v>72.38017782</v>
      </c>
      <c r="K8427" s="5">
        <f t="shared" si="924"/>
        <v>11.012745340167085</v>
      </c>
      <c r="L8427" s="5">
        <f t="shared" si="925"/>
        <v>91.012745340167086</v>
      </c>
      <c r="M8427" s="5">
        <f t="shared" si="926"/>
        <v>170.84374467985197</v>
      </c>
      <c r="N8427" s="5">
        <f t="shared" si="927"/>
        <v>250.57348801995136</v>
      </c>
      <c r="O8427" s="5">
        <f t="shared" si="928"/>
        <v>331.06934914468201</v>
      </c>
      <c r="P8427" s="5">
        <f t="shared" si="929"/>
        <v>410.35044254390561</v>
      </c>
      <c r="Q8427" s="5">
        <f t="shared" si="930"/>
        <v>499.76252366175362</v>
      </c>
    </row>
    <row r="8428" spans="2:17" x14ac:dyDescent="0.25">
      <c r="B8428">
        <v>72.388177819999996</v>
      </c>
      <c r="C8428">
        <v>10.9473805690681</v>
      </c>
      <c r="D8428">
        <v>10.9473805690681</v>
      </c>
      <c r="E8428">
        <v>10.9998701811553</v>
      </c>
      <c r="F8428">
        <v>10.5640370108596</v>
      </c>
      <c r="G8428">
        <v>10.9174153806325</v>
      </c>
      <c r="H8428">
        <v>10.4149461543421</v>
      </c>
      <c r="I8428">
        <v>10.0040184059393</v>
      </c>
      <c r="J8428" s="22">
        <v>72.388177819999996</v>
      </c>
      <c r="K8428" s="5">
        <f t="shared" si="924"/>
        <v>11.034195450356796</v>
      </c>
      <c r="L8428" s="5">
        <f t="shared" si="925"/>
        <v>91.034195450356791</v>
      </c>
      <c r="M8428" s="5">
        <f t="shared" si="926"/>
        <v>170.81937008211062</v>
      </c>
      <c r="N8428" s="5">
        <f t="shared" si="927"/>
        <v>250.54307312180578</v>
      </c>
      <c r="O8428" s="5">
        <f t="shared" si="928"/>
        <v>331.0516492338553</v>
      </c>
      <c r="P8428" s="5">
        <f t="shared" si="929"/>
        <v>410.36788984674848</v>
      </c>
      <c r="Q8428" s="5">
        <f t="shared" si="930"/>
        <v>499.81113914601934</v>
      </c>
    </row>
    <row r="8429" spans="2:17" x14ac:dyDescent="0.25">
      <c r="B8429">
        <v>72.396177820000005</v>
      </c>
      <c r="C8429">
        <v>11.2414648279797</v>
      </c>
      <c r="D8429">
        <v>11.2414648279797</v>
      </c>
      <c r="E8429">
        <v>10.720037558131001</v>
      </c>
      <c r="F8429">
        <v>10.4465853856005</v>
      </c>
      <c r="G8429">
        <v>11.2393162211178</v>
      </c>
      <c r="H8429">
        <v>10.3165392318332</v>
      </c>
      <c r="I8429">
        <v>9.7361651151590607</v>
      </c>
      <c r="J8429" s="22">
        <v>72.396177820000005</v>
      </c>
      <c r="K8429" s="5">
        <f t="shared" si="924"/>
        <v>11.014305574627077</v>
      </c>
      <c r="L8429" s="5">
        <f t="shared" si="925"/>
        <v>91.014305574627073</v>
      </c>
      <c r="M8429" s="5">
        <f t="shared" si="926"/>
        <v>170.76482148855428</v>
      </c>
      <c r="N8429" s="5">
        <f t="shared" si="927"/>
        <v>250.49278245290523</v>
      </c>
      <c r="O8429" s="5">
        <f t="shared" si="928"/>
        <v>331.05485363370531</v>
      </c>
      <c r="P8429" s="5">
        <f t="shared" si="929"/>
        <v>410.3617158932488</v>
      </c>
      <c r="Q8429" s="5">
        <f t="shared" si="930"/>
        <v>499.85215784911588</v>
      </c>
    </row>
    <row r="8430" spans="2:17" x14ac:dyDescent="0.25">
      <c r="B8430">
        <v>72.404177820000001</v>
      </c>
      <c r="C8430">
        <v>11.061205699299601</v>
      </c>
      <c r="D8430">
        <v>11.061205699299601</v>
      </c>
      <c r="E8430">
        <v>10.5868931622483</v>
      </c>
      <c r="F8430">
        <v>10.4361743640646</v>
      </c>
      <c r="G8430">
        <v>11.2284167815767</v>
      </c>
      <c r="H8430">
        <v>10.315555212044799</v>
      </c>
      <c r="I8430">
        <v>9.7826760673875093</v>
      </c>
      <c r="J8430" s="22">
        <v>72.404177820000001</v>
      </c>
      <c r="K8430" s="5">
        <f t="shared" si="924"/>
        <v>10.95039897381168</v>
      </c>
      <c r="L8430" s="5">
        <f t="shared" si="925"/>
        <v>90.950398973811673</v>
      </c>
      <c r="M8430" s="5">
        <f t="shared" si="926"/>
        <v>170.69999502127732</v>
      </c>
      <c r="N8430" s="5">
        <f t="shared" si="927"/>
        <v>250.44989377371044</v>
      </c>
      <c r="O8430" s="5">
        <f t="shared" si="928"/>
        <v>331.04113641839979</v>
      </c>
      <c r="P8430" s="5">
        <f t="shared" si="929"/>
        <v>410.35577927749398</v>
      </c>
      <c r="Q8430" s="5">
        <f t="shared" si="930"/>
        <v>499.88140549779962</v>
      </c>
    </row>
    <row r="8431" spans="2:17" x14ac:dyDescent="0.25">
      <c r="B8431">
        <v>72.412177819999997</v>
      </c>
      <c r="C8431">
        <v>10.8018403731185</v>
      </c>
      <c r="D8431">
        <v>10.8018403731185</v>
      </c>
      <c r="E8431">
        <v>10.646693169608699</v>
      </c>
      <c r="F8431">
        <v>10.358532837715799</v>
      </c>
      <c r="G8431">
        <v>10.9442721241115</v>
      </c>
      <c r="H8431">
        <v>10.310555820966201</v>
      </c>
      <c r="I8431">
        <v>10.1462239810641</v>
      </c>
      <c r="J8431" s="22">
        <v>72.412177819999997</v>
      </c>
      <c r="K8431" s="5">
        <f t="shared" si="924"/>
        <v>10.857287868262651</v>
      </c>
      <c r="L8431" s="5">
        <f t="shared" si="925"/>
        <v>90.857287868262645</v>
      </c>
      <c r="M8431" s="5">
        <f t="shared" si="926"/>
        <v>170.64260370665201</v>
      </c>
      <c r="N8431" s="5">
        <f t="shared" si="927"/>
        <v>250.43732477185131</v>
      </c>
      <c r="O8431" s="5">
        <f t="shared" si="928"/>
        <v>330.99730821700757</v>
      </c>
      <c r="P8431" s="5">
        <f t="shared" si="929"/>
        <v>410.37164956561423</v>
      </c>
      <c r="Q8431" s="5">
        <f t="shared" si="930"/>
        <v>499.89437560017728</v>
      </c>
    </row>
    <row r="8432" spans="2:17" x14ac:dyDescent="0.25">
      <c r="B8432">
        <v>72.420177820000006</v>
      </c>
      <c r="C8432">
        <v>10.6767514409262</v>
      </c>
      <c r="D8432">
        <v>10.6767514409262</v>
      </c>
      <c r="E8432">
        <v>10.650512152596001</v>
      </c>
      <c r="F8432">
        <v>10.2561355403069</v>
      </c>
      <c r="G8432">
        <v>10.9098829327445</v>
      </c>
      <c r="H8432">
        <v>10.341802459403301</v>
      </c>
      <c r="I8432">
        <v>9.8951588216430792</v>
      </c>
      <c r="J8432" s="22">
        <v>72.420177820000006</v>
      </c>
      <c r="K8432" s="5">
        <f t="shared" si="924"/>
        <v>10.771269536799704</v>
      </c>
      <c r="L8432" s="5">
        <f t="shared" si="925"/>
        <v>90.771269536799707</v>
      </c>
      <c r="M8432" s="5">
        <f t="shared" si="926"/>
        <v>170.60057241808502</v>
      </c>
      <c r="N8432" s="5">
        <f t="shared" si="927"/>
        <v>250.46228716586882</v>
      </c>
      <c r="O8432" s="5">
        <f t="shared" si="928"/>
        <v>330.94984223202624</v>
      </c>
      <c r="P8432" s="5">
        <f t="shared" si="929"/>
        <v>410.41343849566232</v>
      </c>
      <c r="Q8432" s="5">
        <f t="shared" si="930"/>
        <v>499.88441507807607</v>
      </c>
    </row>
    <row r="8433" spans="2:17" x14ac:dyDescent="0.25">
      <c r="B8433">
        <v>72.428177820000002</v>
      </c>
      <c r="C8433">
        <v>10.569347237601299</v>
      </c>
      <c r="D8433">
        <v>10.569347237601299</v>
      </c>
      <c r="E8433">
        <v>10.580100162688201</v>
      </c>
      <c r="F8433">
        <v>10.6610782116281</v>
      </c>
      <c r="G8433">
        <v>10.6609533190211</v>
      </c>
      <c r="H8433">
        <v>10.4813879502909</v>
      </c>
      <c r="I8433">
        <v>9.7362316601402199</v>
      </c>
      <c r="J8433" s="22">
        <v>72.428177820000002</v>
      </c>
      <c r="K8433" s="5">
        <f t="shared" si="924"/>
        <v>10.730824893143403</v>
      </c>
      <c r="L8433" s="5">
        <f t="shared" si="925"/>
        <v>90.730824893143406</v>
      </c>
      <c r="M8433" s="5">
        <f t="shared" si="926"/>
        <v>170.582547895299</v>
      </c>
      <c r="N8433" s="5">
        <f t="shared" si="927"/>
        <v>250.51216430544582</v>
      </c>
      <c r="O8433" s="5">
        <f t="shared" si="928"/>
        <v>330.93590237112102</v>
      </c>
      <c r="P8433" s="5">
        <f t="shared" si="929"/>
        <v>410.46370604261887</v>
      </c>
      <c r="Q8433" s="5">
        <f t="shared" si="930"/>
        <v>499.84926407537097</v>
      </c>
    </row>
    <row r="8434" spans="2:17" x14ac:dyDescent="0.25">
      <c r="B8434">
        <v>72.436177819999997</v>
      </c>
      <c r="C8434">
        <v>10.658282775759201</v>
      </c>
      <c r="D8434">
        <v>10.658282775759201</v>
      </c>
      <c r="E8434">
        <v>10.2848210516865</v>
      </c>
      <c r="F8434">
        <v>10.6515422430278</v>
      </c>
      <c r="G8434">
        <v>11.015913175781099</v>
      </c>
      <c r="H8434">
        <v>10.6519950089275</v>
      </c>
      <c r="I8434">
        <v>9.9249593155098399</v>
      </c>
      <c r="J8434" s="22">
        <v>72.436177819999997</v>
      </c>
      <c r="K8434" s="5">
        <f t="shared" si="924"/>
        <v>10.749523103167688</v>
      </c>
      <c r="L8434" s="5">
        <f t="shared" si="925"/>
        <v>90.749523103167689</v>
      </c>
      <c r="M8434" s="5">
        <f t="shared" si="926"/>
        <v>170.59902739186282</v>
      </c>
      <c r="N8434" s="5">
        <f t="shared" si="927"/>
        <v>250.56608641404313</v>
      </c>
      <c r="O8434" s="5">
        <f t="shared" si="928"/>
        <v>330.96553088491771</v>
      </c>
      <c r="P8434" s="5">
        <f t="shared" si="929"/>
        <v>410.49508330800177</v>
      </c>
      <c r="Q8434" s="5">
        <f t="shared" si="930"/>
        <v>499.79261367934026</v>
      </c>
    </row>
    <row r="8435" spans="2:17" x14ac:dyDescent="0.25">
      <c r="B8435">
        <v>72.444177819999993</v>
      </c>
      <c r="C8435">
        <v>10.722803096405499</v>
      </c>
      <c r="D8435">
        <v>10.722803096405499</v>
      </c>
      <c r="E8435">
        <v>10.649654202201701</v>
      </c>
      <c r="F8435">
        <v>10.5187073666738</v>
      </c>
      <c r="G8435">
        <v>11.0509101017928</v>
      </c>
      <c r="H8435">
        <v>10.6472808309545</v>
      </c>
      <c r="I8435">
        <v>9.8450811573317996</v>
      </c>
      <c r="J8435" s="22">
        <v>72.444177819999993</v>
      </c>
      <c r="K8435" s="5">
        <f t="shared" si="924"/>
        <v>10.804619327941632</v>
      </c>
      <c r="L8435" s="5">
        <f t="shared" si="925"/>
        <v>90.804619327941637</v>
      </c>
      <c r="M8435" s="5">
        <f t="shared" si="926"/>
        <v>170.64199766586879</v>
      </c>
      <c r="N8435" s="5">
        <f t="shared" si="927"/>
        <v>250.61379554636844</v>
      </c>
      <c r="O8435" s="5">
        <f t="shared" si="928"/>
        <v>331.01355103257481</v>
      </c>
      <c r="P8435" s="5">
        <f t="shared" si="929"/>
        <v>410.49562597336501</v>
      </c>
      <c r="Q8435" s="5">
        <f t="shared" si="930"/>
        <v>499.72359929358731</v>
      </c>
    </row>
    <row r="8436" spans="2:17" x14ac:dyDescent="0.25">
      <c r="B8436">
        <v>72.452177820000003</v>
      </c>
      <c r="C8436">
        <v>11.1497762901035</v>
      </c>
      <c r="D8436">
        <v>11.1497762901035</v>
      </c>
      <c r="E8436">
        <v>11.025281652997901</v>
      </c>
      <c r="F8436">
        <v>10.6610404961502</v>
      </c>
      <c r="G8436">
        <v>11.1718683133195</v>
      </c>
      <c r="H8436">
        <v>10.3387180363189</v>
      </c>
      <c r="I8436">
        <v>9.4096915315919105</v>
      </c>
      <c r="J8436" s="22">
        <v>72.452177820000003</v>
      </c>
      <c r="K8436" s="5">
        <f t="shared" si="924"/>
        <v>10.854617294169563</v>
      </c>
      <c r="L8436" s="5">
        <f t="shared" si="925"/>
        <v>90.854617294169557</v>
      </c>
      <c r="M8436" s="5">
        <f t="shared" si="926"/>
        <v>170.67757738739763</v>
      </c>
      <c r="N8436" s="5">
        <f t="shared" si="927"/>
        <v>250.65859729554344</v>
      </c>
      <c r="O8436" s="5">
        <f t="shared" si="928"/>
        <v>331.04513669593018</v>
      </c>
      <c r="P8436" s="5">
        <f t="shared" si="929"/>
        <v>410.48291946363889</v>
      </c>
      <c r="Q8436" s="5">
        <f t="shared" si="930"/>
        <v>499.65953363739499</v>
      </c>
    </row>
    <row r="8437" spans="2:17" x14ac:dyDescent="0.25">
      <c r="B8437">
        <v>72.460177819999998</v>
      </c>
      <c r="C8437">
        <v>11.017042169547301</v>
      </c>
      <c r="D8437">
        <v>11.017042169547301</v>
      </c>
      <c r="E8437">
        <v>10.666053592609</v>
      </c>
      <c r="F8437">
        <v>10.679305266290401</v>
      </c>
      <c r="G8437">
        <v>11.1729611515025</v>
      </c>
      <c r="H8437">
        <v>10.210637266286399</v>
      </c>
      <c r="I8437">
        <v>9.5847953569903197</v>
      </c>
      <c r="J8437" s="22">
        <v>72.460177819999998</v>
      </c>
      <c r="K8437" s="5">
        <f t="shared" si="924"/>
        <v>10.874734678596859</v>
      </c>
      <c r="L8437" s="5">
        <f t="shared" si="925"/>
        <v>90.874734678596866</v>
      </c>
      <c r="M8437" s="5">
        <f t="shared" si="926"/>
        <v>170.67623448500302</v>
      </c>
      <c r="N8437" s="5">
        <f t="shared" si="927"/>
        <v>250.70207462704332</v>
      </c>
      <c r="O8437" s="5">
        <f t="shared" si="928"/>
        <v>331.04686103304681</v>
      </c>
      <c r="P8437" s="5">
        <f t="shared" si="929"/>
        <v>410.48300134785308</v>
      </c>
      <c r="Q8437" s="5">
        <f t="shared" si="930"/>
        <v>499.62209006856864</v>
      </c>
    </row>
    <row r="8438" spans="2:17" x14ac:dyDescent="0.25">
      <c r="B8438">
        <v>72.468177819999994</v>
      </c>
      <c r="C8438">
        <v>10.543733425756001</v>
      </c>
      <c r="D8438">
        <v>10.543733425756001</v>
      </c>
      <c r="E8438">
        <v>10.6832008723682</v>
      </c>
      <c r="F8438">
        <v>10.825990120721301</v>
      </c>
      <c r="G8438">
        <v>10.8122729196959</v>
      </c>
      <c r="H8438">
        <v>10.700809262967701</v>
      </c>
      <c r="I8438">
        <v>9.6926901276604607</v>
      </c>
      <c r="J8438" s="22">
        <v>72.468177819999994</v>
      </c>
      <c r="K8438" s="5">
        <f t="shared" si="924"/>
        <v>10.873509009818504</v>
      </c>
      <c r="L8438" s="5">
        <f t="shared" si="925"/>
        <v>90.873509009818505</v>
      </c>
      <c r="M8438" s="5">
        <f t="shared" si="926"/>
        <v>170.64589547841271</v>
      </c>
      <c r="N8438" s="5">
        <f t="shared" si="927"/>
        <v>250.73499616791409</v>
      </c>
      <c r="O8438" s="5">
        <f t="shared" si="928"/>
        <v>331.03264148374325</v>
      </c>
      <c r="P8438" s="5">
        <f t="shared" si="929"/>
        <v>410.49678936597121</v>
      </c>
      <c r="Q8438" s="5">
        <f t="shared" si="930"/>
        <v>499.62530419151841</v>
      </c>
    </row>
    <row r="8439" spans="2:17" x14ac:dyDescent="0.25">
      <c r="B8439">
        <v>72.476177820000004</v>
      </c>
      <c r="C8439">
        <v>10.948135687216199</v>
      </c>
      <c r="D8439">
        <v>10.948135687216199</v>
      </c>
      <c r="E8439">
        <v>10.3302002895788</v>
      </c>
      <c r="F8439">
        <v>10.8317277776989</v>
      </c>
      <c r="G8439">
        <v>11.040394740503</v>
      </c>
      <c r="H8439">
        <v>10.691009610083199</v>
      </c>
      <c r="I8439">
        <v>9.3916695920999604</v>
      </c>
      <c r="J8439" s="22">
        <v>72.476177820000004</v>
      </c>
      <c r="K8439" s="5">
        <f t="shared" si="924"/>
        <v>10.87269683196608</v>
      </c>
      <c r="L8439" s="5">
        <f t="shared" si="925"/>
        <v>90.872696831966081</v>
      </c>
      <c r="M8439" s="5">
        <f t="shared" si="926"/>
        <v>170.62359865183495</v>
      </c>
      <c r="N8439" s="5">
        <f t="shared" si="927"/>
        <v>250.74778297472037</v>
      </c>
      <c r="O8439" s="5">
        <f t="shared" si="928"/>
        <v>331.02260824604758</v>
      </c>
      <c r="P8439" s="5">
        <f t="shared" si="929"/>
        <v>410.5005616134988</v>
      </c>
      <c r="Q8439" s="5">
        <f t="shared" si="930"/>
        <v>499.66691636916875</v>
      </c>
    </row>
    <row r="8440" spans="2:17" x14ac:dyDescent="0.25">
      <c r="B8440">
        <v>72.484177819999999</v>
      </c>
      <c r="C8440">
        <v>10.976325988690901</v>
      </c>
      <c r="D8440">
        <v>10.976325988690901</v>
      </c>
      <c r="E8440">
        <v>10.724936223754099</v>
      </c>
      <c r="F8440">
        <v>10.741569453945401</v>
      </c>
      <c r="G8440">
        <v>11.097246275863499</v>
      </c>
      <c r="H8440">
        <v>10.406454393533499</v>
      </c>
      <c r="I8440">
        <v>9.8460886193309793</v>
      </c>
      <c r="J8440" s="22">
        <v>72.484177819999999</v>
      </c>
      <c r="K8440" s="5">
        <f t="shared" si="924"/>
        <v>10.88443769694344</v>
      </c>
      <c r="L8440" s="5">
        <f t="shared" si="925"/>
        <v>90.884437696943436</v>
      </c>
      <c r="M8440" s="5">
        <f t="shared" si="926"/>
        <v>170.63654653495831</v>
      </c>
      <c r="N8440" s="5">
        <f t="shared" si="927"/>
        <v>250.74288462153353</v>
      </c>
      <c r="O8440" s="5">
        <f t="shared" si="928"/>
        <v>331.02224787984204</v>
      </c>
      <c r="P8440" s="5">
        <f t="shared" si="929"/>
        <v>410.47774189781768</v>
      </c>
      <c r="Q8440" s="5">
        <f t="shared" si="930"/>
        <v>499.72726624338947</v>
      </c>
    </row>
    <row r="8441" spans="2:17" x14ac:dyDescent="0.25">
      <c r="B8441">
        <v>72.492177819999995</v>
      </c>
      <c r="C8441">
        <v>10.9082337323822</v>
      </c>
      <c r="D8441">
        <v>10.9082337323822</v>
      </c>
      <c r="E8441">
        <v>10.5406815933591</v>
      </c>
      <c r="F8441">
        <v>10.561242874583799</v>
      </c>
      <c r="G8441">
        <v>10.9439195811064</v>
      </c>
      <c r="H8441">
        <v>10.340733190461201</v>
      </c>
      <c r="I8441">
        <v>9.9467867434170305</v>
      </c>
      <c r="J8441" s="22">
        <v>72.492177819999995</v>
      </c>
      <c r="K8441" s="5">
        <f t="shared" si="924"/>
        <v>10.91612560182026</v>
      </c>
      <c r="L8441" s="5">
        <f t="shared" si="925"/>
        <v>90.916125601820255</v>
      </c>
      <c r="M8441" s="5">
        <f t="shared" si="926"/>
        <v>170.67676197716861</v>
      </c>
      <c r="N8441" s="5">
        <f t="shared" si="927"/>
        <v>250.72851629430545</v>
      </c>
      <c r="O8441" s="5">
        <f t="shared" si="928"/>
        <v>331.02334948276086</v>
      </c>
      <c r="P8441" s="5">
        <f t="shared" si="929"/>
        <v>410.4347860072175</v>
      </c>
      <c r="Q8441" s="5">
        <f t="shared" si="930"/>
        <v>499.77593118210149</v>
      </c>
    </row>
    <row r="8442" spans="2:17" x14ac:dyDescent="0.25">
      <c r="B8442">
        <v>72.500177820000005</v>
      </c>
      <c r="C8442">
        <v>10.6322256983652</v>
      </c>
      <c r="D8442">
        <v>10.6322256983652</v>
      </c>
      <c r="E8442">
        <v>10.9042228578246</v>
      </c>
      <c r="F8442">
        <v>10.8692485554747</v>
      </c>
      <c r="G8442">
        <v>11.161617044239399</v>
      </c>
      <c r="H8442">
        <v>10.5099709781312</v>
      </c>
      <c r="I8442">
        <v>9.7367185081649801</v>
      </c>
      <c r="J8442" s="22">
        <v>72.500177820000005</v>
      </c>
      <c r="K8442" s="5">
        <f t="shared" si="924"/>
        <v>10.97655698744558</v>
      </c>
      <c r="L8442" s="5">
        <f t="shared" si="925"/>
        <v>90.976556987445576</v>
      </c>
      <c r="M8442" s="5">
        <f t="shared" si="926"/>
        <v>170.71035445719082</v>
      </c>
      <c r="N8442" s="5">
        <f t="shared" si="927"/>
        <v>250.70398011115017</v>
      </c>
      <c r="O8442" s="5">
        <f t="shared" si="928"/>
        <v>331.01782234087455</v>
      </c>
      <c r="P8442" s="5">
        <f t="shared" si="929"/>
        <v>410.38816522288244</v>
      </c>
      <c r="Q8442" s="5">
        <f t="shared" si="930"/>
        <v>499.78806324289644</v>
      </c>
    </row>
    <row r="8443" spans="2:17" x14ac:dyDescent="0.25">
      <c r="B8443">
        <v>72.50817782</v>
      </c>
      <c r="C8443">
        <v>11.148047775021199</v>
      </c>
      <c r="D8443">
        <v>11.148047775021199</v>
      </c>
      <c r="E8443">
        <v>10.855087689696999</v>
      </c>
      <c r="F8443">
        <v>10.8050542792567</v>
      </c>
      <c r="G8443">
        <v>10.871971268743</v>
      </c>
      <c r="H8443">
        <v>10.334596506463001</v>
      </c>
      <c r="I8443">
        <v>10.0136036630772</v>
      </c>
      <c r="J8443" s="22">
        <v>72.50817782</v>
      </c>
      <c r="K8443" s="5">
        <f t="shared" si="924"/>
        <v>11.056278771585491</v>
      </c>
      <c r="L8443" s="5">
        <f t="shared" si="925"/>
        <v>91.056278771585497</v>
      </c>
      <c r="M8443" s="5">
        <f t="shared" si="926"/>
        <v>170.70912545476</v>
      </c>
      <c r="N8443" s="5">
        <f t="shared" si="927"/>
        <v>250.6626658061821</v>
      </c>
      <c r="O8443" s="5">
        <f t="shared" si="928"/>
        <v>331.00457532083828</v>
      </c>
      <c r="P8443" s="5">
        <f t="shared" si="929"/>
        <v>410.3524702216863</v>
      </c>
      <c r="Q8443" s="5">
        <f t="shared" si="930"/>
        <v>499.76148394758081</v>
      </c>
    </row>
    <row r="8444" spans="2:17" x14ac:dyDescent="0.25">
      <c r="B8444">
        <v>72.516177819999996</v>
      </c>
      <c r="C8444">
        <v>11.3545750402272</v>
      </c>
      <c r="D8444">
        <v>11.3545750402272</v>
      </c>
      <c r="E8444">
        <v>10.6958103929493</v>
      </c>
      <c r="F8444">
        <v>10.488364884018001</v>
      </c>
      <c r="G8444">
        <v>11.0852487543519</v>
      </c>
      <c r="H8444">
        <v>10.1503493764749</v>
      </c>
      <c r="I8444">
        <v>9.4540188872091306</v>
      </c>
      <c r="J8444" s="22">
        <v>72.516177819999996</v>
      </c>
      <c r="K8444" s="5">
        <f t="shared" si="924"/>
        <v>11.115140969923448</v>
      </c>
      <c r="L8444" s="5">
        <f t="shared" si="925"/>
        <v>91.115140969923445</v>
      </c>
      <c r="M8444" s="5">
        <f t="shared" si="926"/>
        <v>170.67704500354481</v>
      </c>
      <c r="N8444" s="5">
        <f t="shared" si="927"/>
        <v>250.60919280643748</v>
      </c>
      <c r="O8444" s="5">
        <f t="shared" si="928"/>
        <v>330.98675491659873</v>
      </c>
      <c r="P8444" s="5">
        <f t="shared" si="929"/>
        <v>410.33818177916152</v>
      </c>
      <c r="Q8444" s="5">
        <f t="shared" si="930"/>
        <v>499.7191852710535</v>
      </c>
    </row>
    <row r="8445" spans="2:17" x14ac:dyDescent="0.25">
      <c r="B8445">
        <v>72.524177820000006</v>
      </c>
      <c r="C8445">
        <v>11.349985041528599</v>
      </c>
      <c r="D8445">
        <v>11.349985041528599</v>
      </c>
      <c r="E8445">
        <v>10.4248784175483</v>
      </c>
      <c r="F8445">
        <v>10.452261266982701</v>
      </c>
      <c r="G8445">
        <v>10.931624462636</v>
      </c>
      <c r="H8445">
        <v>10.3012891114284</v>
      </c>
      <c r="I8445">
        <v>9.7734607096392896</v>
      </c>
      <c r="J8445" s="22">
        <v>72.524177820000006</v>
      </c>
      <c r="K8445" s="5">
        <f t="shared" si="924"/>
        <v>11.113286595070109</v>
      </c>
      <c r="L8445" s="5">
        <f t="shared" si="925"/>
        <v>91.113286595070107</v>
      </c>
      <c r="M8445" s="5">
        <f t="shared" si="926"/>
        <v>170.6462470791522</v>
      </c>
      <c r="N8445" s="5">
        <f t="shared" si="927"/>
        <v>250.56044179692356</v>
      </c>
      <c r="O8445" s="5">
        <f t="shared" si="928"/>
        <v>330.96911986270948</v>
      </c>
      <c r="P8445" s="5">
        <f t="shared" si="929"/>
        <v>410.34266594302744</v>
      </c>
      <c r="Q8445" s="5">
        <f t="shared" si="930"/>
        <v>499.69406803525663</v>
      </c>
    </row>
    <row r="8446" spans="2:17" x14ac:dyDescent="0.25">
      <c r="B8446">
        <v>72.532177820000001</v>
      </c>
      <c r="C8446">
        <v>11.048530330153</v>
      </c>
      <c r="D8446">
        <v>11.048530330153</v>
      </c>
      <c r="E8446">
        <v>10.5179690797432</v>
      </c>
      <c r="F8446">
        <v>10.54631207257</v>
      </c>
      <c r="G8446">
        <v>10.9580952032209</v>
      </c>
      <c r="H8446">
        <v>10.525722894469901</v>
      </c>
      <c r="I8446">
        <v>9.4818224233969897</v>
      </c>
      <c r="J8446" s="22">
        <v>72.532177820000001</v>
      </c>
      <c r="K8446" s="5">
        <f t="shared" si="924"/>
        <v>11.053299375101144</v>
      </c>
      <c r="L8446" s="5">
        <f t="shared" si="925"/>
        <v>91.053299375101147</v>
      </c>
      <c r="M8446" s="5">
        <f t="shared" si="926"/>
        <v>170.64504867686423</v>
      </c>
      <c r="N8446" s="5">
        <f t="shared" si="927"/>
        <v>250.52700316380773</v>
      </c>
      <c r="O8446" s="5">
        <f t="shared" si="928"/>
        <v>330.95771446323681</v>
      </c>
      <c r="P8446" s="5">
        <f t="shared" si="929"/>
        <v>410.34393480819853</v>
      </c>
      <c r="Q8446" s="5">
        <f t="shared" si="930"/>
        <v>499.70508355792606</v>
      </c>
    </row>
    <row r="8447" spans="2:17" x14ac:dyDescent="0.25">
      <c r="B8447">
        <v>72.540177819999997</v>
      </c>
      <c r="C8447">
        <v>10.704605391895001</v>
      </c>
      <c r="D8447">
        <v>10.704605391895001</v>
      </c>
      <c r="E8447">
        <v>10.8630698316873</v>
      </c>
      <c r="F8447">
        <v>10.590913275973801</v>
      </c>
      <c r="G8447">
        <v>10.8489732238729</v>
      </c>
      <c r="H8447">
        <v>10.4994819208279</v>
      </c>
      <c r="I8447">
        <v>9.7255323948938699</v>
      </c>
      <c r="J8447" s="22">
        <v>72.540177819999997</v>
      </c>
      <c r="K8447" s="5">
        <f t="shared" si="924"/>
        <v>10.97744865203353</v>
      </c>
      <c r="L8447" s="5">
        <f t="shared" si="925"/>
        <v>90.97744865203353</v>
      </c>
      <c r="M8447" s="5">
        <f t="shared" si="926"/>
        <v>170.67316195064376</v>
      </c>
      <c r="N8447" s="5">
        <f t="shared" si="927"/>
        <v>250.50608169214888</v>
      </c>
      <c r="O8447" s="5">
        <f t="shared" si="928"/>
        <v>330.95614561641349</v>
      </c>
      <c r="P8447" s="5">
        <f t="shared" si="929"/>
        <v>410.31901875538927</v>
      </c>
      <c r="Q8447" s="5">
        <f t="shared" si="930"/>
        <v>499.73934825605272</v>
      </c>
    </row>
    <row r="8448" spans="2:17" x14ac:dyDescent="0.25">
      <c r="B8448">
        <v>72.548177820000006</v>
      </c>
      <c r="C8448">
        <v>10.944396868437799</v>
      </c>
      <c r="D8448">
        <v>10.944396868437799</v>
      </c>
      <c r="E8448">
        <v>10.6217934231657</v>
      </c>
      <c r="F8448">
        <v>10.4388292883974</v>
      </c>
      <c r="G8448">
        <v>11.0219646867902</v>
      </c>
      <c r="H8448">
        <v>10.1155936098585</v>
      </c>
      <c r="I8448">
        <v>10.016604371964</v>
      </c>
      <c r="J8448" s="22">
        <v>72.548177820000006</v>
      </c>
      <c r="K8448" s="5">
        <f t="shared" si="924"/>
        <v>10.925147804940167</v>
      </c>
      <c r="L8448" s="5">
        <f t="shared" si="925"/>
        <v>90.925147804940167</v>
      </c>
      <c r="M8448" s="5">
        <f t="shared" si="926"/>
        <v>170.70765802219694</v>
      </c>
      <c r="N8448" s="5">
        <f t="shared" si="927"/>
        <v>250.49619118380483</v>
      </c>
      <c r="O8448" s="5">
        <f t="shared" si="928"/>
        <v>330.96069989191585</v>
      </c>
      <c r="P8448" s="5">
        <f t="shared" si="929"/>
        <v>410.26870044162575</v>
      </c>
      <c r="Q8448" s="5">
        <f t="shared" si="930"/>
        <v>499.75816843050563</v>
      </c>
    </row>
    <row r="8449" spans="2:17" x14ac:dyDescent="0.25">
      <c r="B8449">
        <v>72.556177820000002</v>
      </c>
      <c r="C8449">
        <v>10.933319176692599</v>
      </c>
      <c r="D8449">
        <v>10.933319176692599</v>
      </c>
      <c r="E8449">
        <v>10.7773174928633</v>
      </c>
      <c r="F8449">
        <v>10.4092103835976</v>
      </c>
      <c r="G8449">
        <v>11.0698242216768</v>
      </c>
      <c r="H8449">
        <v>10.1171796307164</v>
      </c>
      <c r="I8449">
        <v>9.9098683143340196</v>
      </c>
      <c r="J8449" s="22">
        <v>72.556177820000002</v>
      </c>
      <c r="K8449" s="5">
        <f t="shared" si="924"/>
        <v>10.905429365098032</v>
      </c>
      <c r="L8449" s="5">
        <f t="shared" si="925"/>
        <v>90.90542936509803</v>
      </c>
      <c r="M8449" s="5">
        <f t="shared" si="926"/>
        <v>170.72306627947867</v>
      </c>
      <c r="N8449" s="5">
        <f t="shared" si="927"/>
        <v>250.50439195992237</v>
      </c>
      <c r="O8449" s="5">
        <f t="shared" si="928"/>
        <v>330.96320160644859</v>
      </c>
      <c r="P8449" s="5">
        <f t="shared" si="929"/>
        <v>410.2132384045629</v>
      </c>
      <c r="Q8449" s="5">
        <f t="shared" si="930"/>
        <v>499.73078568692767</v>
      </c>
    </row>
    <row r="8450" spans="2:17" x14ac:dyDescent="0.25">
      <c r="B8450">
        <v>72.564177819999998</v>
      </c>
      <c r="C8450">
        <v>10.8603431084171</v>
      </c>
      <c r="D8450">
        <v>10.8603431084171</v>
      </c>
      <c r="E8450">
        <v>10.846480931415501</v>
      </c>
      <c r="F8450">
        <v>10.410240658012899</v>
      </c>
      <c r="G8450">
        <v>10.8336665258512</v>
      </c>
      <c r="H8450">
        <v>10.278294415124201</v>
      </c>
      <c r="I8450">
        <v>9.5775812805534795</v>
      </c>
      <c r="J8450" s="22">
        <v>72.564177819999998</v>
      </c>
      <c r="K8450" s="5">
        <f t="shared" si="924"/>
        <v>10.908871173173312</v>
      </c>
      <c r="L8450" s="5">
        <f t="shared" si="925"/>
        <v>90.90887117317331</v>
      </c>
      <c r="M8450" s="5">
        <f t="shared" si="926"/>
        <v>170.70474104703348</v>
      </c>
      <c r="N8450" s="5">
        <f t="shared" si="927"/>
        <v>250.52836234328396</v>
      </c>
      <c r="O8450" s="5">
        <f t="shared" si="928"/>
        <v>330.9585335721593</v>
      </c>
      <c r="P8450" s="5">
        <f t="shared" si="929"/>
        <v>410.16798531391669</v>
      </c>
      <c r="Q8450" s="5">
        <f t="shared" si="930"/>
        <v>499.6664008942256</v>
      </c>
    </row>
    <row r="8451" spans="2:17" x14ac:dyDescent="0.25">
      <c r="B8451">
        <v>72.572177819999993</v>
      </c>
      <c r="C8451">
        <v>10.9253225219945</v>
      </c>
      <c r="D8451">
        <v>10.9253225219945</v>
      </c>
      <c r="E8451">
        <v>10.7403352749861</v>
      </c>
      <c r="F8451">
        <v>10.731610237003601</v>
      </c>
      <c r="G8451">
        <v>10.9915957684226</v>
      </c>
      <c r="H8451">
        <v>10.096052713772</v>
      </c>
      <c r="I8451">
        <v>9.4203341780276695</v>
      </c>
      <c r="J8451" s="22">
        <v>72.572177819999993</v>
      </c>
      <c r="K8451" s="5">
        <f t="shared" si="924"/>
        <v>10.929200289726122</v>
      </c>
      <c r="L8451" s="5">
        <f t="shared" si="925"/>
        <v>90.929200289726126</v>
      </c>
      <c r="M8451" s="5">
        <f t="shared" si="926"/>
        <v>170.65723704858331</v>
      </c>
      <c r="N8451" s="5">
        <f t="shared" si="927"/>
        <v>250.54157735340419</v>
      </c>
      <c r="O8451" s="5">
        <f t="shared" si="928"/>
        <v>330.94533455047849</v>
      </c>
      <c r="P8451" s="5">
        <f t="shared" si="929"/>
        <v>410.13616936271711</v>
      </c>
      <c r="Q8451" s="5">
        <f t="shared" si="930"/>
        <v>499.60863576550781</v>
      </c>
    </row>
    <row r="8452" spans="2:17" x14ac:dyDescent="0.25">
      <c r="B8452">
        <v>72.580177820000003</v>
      </c>
      <c r="C8452">
        <v>10.8562256263774</v>
      </c>
      <c r="D8452">
        <v>10.8562256263774</v>
      </c>
      <c r="E8452">
        <v>10.474319484657199</v>
      </c>
      <c r="F8452">
        <v>10.8169298235428</v>
      </c>
      <c r="G8452">
        <v>11.0072985730082</v>
      </c>
      <c r="H8452">
        <v>10.0724327302462</v>
      </c>
      <c r="I8452">
        <v>9.4981212027454696</v>
      </c>
      <c r="J8452" s="22">
        <v>72.580177820000003</v>
      </c>
      <c r="K8452" s="5">
        <f t="shared" si="924"/>
        <v>10.963980769646044</v>
      </c>
      <c r="L8452" s="5">
        <f t="shared" si="925"/>
        <v>90.963980769646042</v>
      </c>
      <c r="M8452" s="5">
        <f t="shared" si="926"/>
        <v>170.60461761965226</v>
      </c>
      <c r="N8452" s="5">
        <f t="shared" si="927"/>
        <v>250.51460831579911</v>
      </c>
      <c r="O8452" s="5">
        <f t="shared" si="928"/>
        <v>330.92291732698953</v>
      </c>
      <c r="P8452" s="5">
        <f t="shared" si="929"/>
        <v>410.12202557851634</v>
      </c>
      <c r="Q8452" s="5">
        <f t="shared" si="930"/>
        <v>499.59915347833743</v>
      </c>
    </row>
    <row r="8453" spans="2:17" x14ac:dyDescent="0.25">
      <c r="B8453">
        <v>72.588177819999999</v>
      </c>
      <c r="C8453">
        <v>11.046285380876199</v>
      </c>
      <c r="D8453">
        <v>11.046285380876199</v>
      </c>
      <c r="E8453">
        <v>10.330750667726001</v>
      </c>
      <c r="F8453">
        <v>10.337858375863</v>
      </c>
      <c r="G8453">
        <v>10.8689612618093</v>
      </c>
      <c r="H8453">
        <v>10.0607680614324</v>
      </c>
      <c r="I8453">
        <v>9.6198374223383105</v>
      </c>
      <c r="J8453" s="22">
        <v>72.588177819999999</v>
      </c>
      <c r="K8453" s="5">
        <f t="shared" si="924"/>
        <v>11.00318525026919</v>
      </c>
      <c r="L8453" s="5">
        <f t="shared" si="925"/>
        <v>91.003185250269183</v>
      </c>
      <c r="M8453" s="5">
        <f t="shared" si="926"/>
        <v>170.57020342187576</v>
      </c>
      <c r="N8453" s="5">
        <f t="shared" si="927"/>
        <v>250.4533873809265</v>
      </c>
      <c r="O8453" s="5">
        <f t="shared" si="928"/>
        <v>330.8950915865949</v>
      </c>
      <c r="P8453" s="5">
        <f t="shared" si="929"/>
        <v>410.13420792501137</v>
      </c>
      <c r="Q8453" s="5">
        <f t="shared" si="930"/>
        <v>499.65022670802693</v>
      </c>
    </row>
    <row r="8454" spans="2:17" x14ac:dyDescent="0.25">
      <c r="B8454">
        <v>72.596177819999994</v>
      </c>
      <c r="C8454">
        <v>11.2093606447014</v>
      </c>
      <c r="D8454">
        <v>11.2093606447014</v>
      </c>
      <c r="E8454">
        <v>10.7307519194003</v>
      </c>
      <c r="F8454">
        <v>10.143904373335699</v>
      </c>
      <c r="G8454">
        <v>10.852372077612801</v>
      </c>
      <c r="H8454">
        <v>10.030829937214101</v>
      </c>
      <c r="I8454">
        <v>9.6591237353760899</v>
      </c>
      <c r="J8454" s="22">
        <v>72.596177819999994</v>
      </c>
      <c r="K8454" s="5">
        <f t="shared" si="924"/>
        <v>11.030650799782594</v>
      </c>
      <c r="L8454" s="5">
        <f t="shared" si="925"/>
        <v>91.030650799782592</v>
      </c>
      <c r="M8454" s="5">
        <f t="shared" si="926"/>
        <v>170.55282474947077</v>
      </c>
      <c r="N8454" s="5">
        <f t="shared" si="927"/>
        <v>250.40252623257732</v>
      </c>
      <c r="O8454" s="5">
        <f t="shared" si="928"/>
        <v>330.87263426077243</v>
      </c>
      <c r="P8454" s="5">
        <f t="shared" si="929"/>
        <v>410.16974419536768</v>
      </c>
      <c r="Q8454" s="5">
        <f t="shared" si="930"/>
        <v>499.74345178637219</v>
      </c>
    </row>
    <row r="8455" spans="2:17" x14ac:dyDescent="0.25">
      <c r="B8455">
        <v>72.604177820000004</v>
      </c>
      <c r="C8455">
        <v>10.9679468236213</v>
      </c>
      <c r="D8455">
        <v>10.9679468236213</v>
      </c>
      <c r="E8455">
        <v>10.7304614732719</v>
      </c>
      <c r="F8455">
        <v>10.3131379769234</v>
      </c>
      <c r="G8455">
        <v>10.6659177496464</v>
      </c>
      <c r="H8455">
        <v>10.402807277429</v>
      </c>
      <c r="I8455">
        <v>9.8642712251740701</v>
      </c>
      <c r="J8455" s="22">
        <v>72.604177820000004</v>
      </c>
      <c r="K8455" s="5">
        <f t="shared" si="924"/>
        <v>11.038575600758934</v>
      </c>
      <c r="L8455" s="5">
        <f t="shared" si="925"/>
        <v>91.038575600758932</v>
      </c>
      <c r="M8455" s="5">
        <f t="shared" si="926"/>
        <v>170.53472621878822</v>
      </c>
      <c r="N8455" s="5">
        <f t="shared" si="927"/>
        <v>250.40396237245719</v>
      </c>
      <c r="O8455" s="5">
        <f t="shared" si="928"/>
        <v>330.86000099655729</v>
      </c>
      <c r="P8455" s="5">
        <f t="shared" si="929"/>
        <v>410.20557656383818</v>
      </c>
      <c r="Q8455" s="5">
        <f t="shared" si="930"/>
        <v>499.83995841737993</v>
      </c>
    </row>
    <row r="8456" spans="2:17" x14ac:dyDescent="0.25">
      <c r="B8456">
        <v>72.612177819999999</v>
      </c>
      <c r="C8456">
        <v>11.040401074691699</v>
      </c>
      <c r="D8456">
        <v>11.040401074691699</v>
      </c>
      <c r="E8456">
        <v>10.298081614982801</v>
      </c>
      <c r="F8456">
        <v>10.4218935158028</v>
      </c>
      <c r="G8456">
        <v>11.0235132321104</v>
      </c>
      <c r="H8456">
        <v>10.3837620101504</v>
      </c>
      <c r="I8456">
        <v>10.192817709886301</v>
      </c>
      <c r="J8456" s="22">
        <v>72.612177819999999</v>
      </c>
      <c r="K8456" s="5">
        <f t="shared" si="924"/>
        <v>11.031671559721529</v>
      </c>
      <c r="L8456" s="5">
        <f t="shared" si="925"/>
        <v>91.031671559721531</v>
      </c>
      <c r="M8456" s="5">
        <f t="shared" si="926"/>
        <v>170.5127478441604</v>
      </c>
      <c r="N8456" s="5">
        <f t="shared" si="927"/>
        <v>250.45885391585074</v>
      </c>
      <c r="O8456" s="5">
        <f t="shared" si="928"/>
        <v>330.84137525132678</v>
      </c>
      <c r="P8456" s="5">
        <f t="shared" si="929"/>
        <v>410.21971578085828</v>
      </c>
      <c r="Q8456" s="5">
        <f t="shared" si="930"/>
        <v>499.89516006710943</v>
      </c>
    </row>
    <row r="8457" spans="2:17" x14ac:dyDescent="0.25">
      <c r="B8457">
        <v>72.620177819999995</v>
      </c>
      <c r="C8457">
        <v>10.9474214271184</v>
      </c>
      <c r="D8457">
        <v>10.9474214271184</v>
      </c>
      <c r="E8457">
        <v>10.4549596426899</v>
      </c>
      <c r="F8457">
        <v>10.6354066271801</v>
      </c>
      <c r="G8457">
        <v>11.064838007632501</v>
      </c>
      <c r="H8457">
        <v>10.157620009190699</v>
      </c>
      <c r="I8457">
        <v>9.9662437485599291</v>
      </c>
      <c r="J8457" s="22">
        <v>72.620177819999995</v>
      </c>
      <c r="K8457" s="5">
        <f t="shared" si="924"/>
        <v>11.01347483940971</v>
      </c>
      <c r="L8457" s="5">
        <f t="shared" si="925"/>
        <v>91.01347483940971</v>
      </c>
      <c r="M8457" s="5">
        <f t="shared" si="926"/>
        <v>170.50685153485799</v>
      </c>
      <c r="N8457" s="5">
        <f t="shared" si="927"/>
        <v>250.53148205300391</v>
      </c>
      <c r="O8457" s="5">
        <f t="shared" si="928"/>
        <v>330.79427124754017</v>
      </c>
      <c r="P8457" s="5">
        <f t="shared" si="929"/>
        <v>410.21872827384789</v>
      </c>
      <c r="Q8457" s="5">
        <f t="shared" si="930"/>
        <v>499.8840773018818</v>
      </c>
    </row>
    <row r="8458" spans="2:17" x14ac:dyDescent="0.25">
      <c r="B8458">
        <v>72.628177820000005</v>
      </c>
      <c r="C8458">
        <v>11.147900356306801</v>
      </c>
      <c r="D8458">
        <v>11.147900356306801</v>
      </c>
      <c r="E8458">
        <v>10.4547906508312</v>
      </c>
      <c r="F8458">
        <v>10.6850773494481</v>
      </c>
      <c r="G8458">
        <v>10.5866069113621</v>
      </c>
      <c r="H8458">
        <v>9.9047817188249407</v>
      </c>
      <c r="I8458">
        <v>9.9680733196208795</v>
      </c>
      <c r="J8458" s="22">
        <v>72.628177820000005</v>
      </c>
      <c r="K8458" s="5">
        <f t="shared" si="924"/>
        <v>10.978569788599044</v>
      </c>
      <c r="L8458" s="5">
        <f t="shared" si="925"/>
        <v>90.978569788599046</v>
      </c>
      <c r="M8458" s="5">
        <f t="shared" si="926"/>
        <v>170.53449892914071</v>
      </c>
      <c r="N8458" s="5">
        <f t="shared" si="927"/>
        <v>250.58158224655449</v>
      </c>
      <c r="O8458" s="5">
        <f t="shared" si="928"/>
        <v>330.71873461226585</v>
      </c>
      <c r="P8458" s="5">
        <f t="shared" si="929"/>
        <v>410.22889123593069</v>
      </c>
      <c r="Q8458" s="5">
        <f t="shared" si="930"/>
        <v>499.82304948137704</v>
      </c>
    </row>
    <row r="8459" spans="2:17" x14ac:dyDescent="0.25">
      <c r="B8459">
        <v>72.63617782</v>
      </c>
      <c r="C8459">
        <v>11.061668174478299</v>
      </c>
      <c r="D8459">
        <v>11.061668174478299</v>
      </c>
      <c r="E8459">
        <v>10.562526749272999</v>
      </c>
      <c r="F8459">
        <v>10.670489274993701</v>
      </c>
      <c r="G8459">
        <v>10.427499757347601</v>
      </c>
      <c r="H8459">
        <v>10.313068150613701</v>
      </c>
      <c r="I8459">
        <v>9.3283135188583692</v>
      </c>
      <c r="J8459" s="22">
        <v>72.63617782</v>
      </c>
      <c r="K8459" s="5">
        <f t="shared" si="924"/>
        <v>10.926873995388537</v>
      </c>
      <c r="L8459" s="5">
        <f t="shared" si="925"/>
        <v>90.926873995388533</v>
      </c>
      <c r="M8459" s="5">
        <f t="shared" si="926"/>
        <v>170.58712078519335</v>
      </c>
      <c r="N8459" s="5">
        <f t="shared" si="927"/>
        <v>250.59102052262784</v>
      </c>
      <c r="O8459" s="5">
        <f t="shared" si="928"/>
        <v>330.63987356690802</v>
      </c>
      <c r="P8459" s="5">
        <f t="shared" si="929"/>
        <v>410.2583886196287</v>
      </c>
      <c r="Q8459" s="5">
        <f t="shared" si="930"/>
        <v>499.7592438054595</v>
      </c>
    </row>
    <row r="8460" spans="2:17" x14ac:dyDescent="0.25">
      <c r="B8460">
        <v>72.644177819999996</v>
      </c>
      <c r="C8460">
        <v>10.5623346550805</v>
      </c>
      <c r="D8460">
        <v>10.5623346550805</v>
      </c>
      <c r="E8460">
        <v>10.7881096685178</v>
      </c>
      <c r="F8460">
        <v>10.5432194872</v>
      </c>
      <c r="G8460">
        <v>10.698781779650099</v>
      </c>
      <c r="H8460">
        <v>10.6477064873794</v>
      </c>
      <c r="I8460">
        <v>9.7842410793507604</v>
      </c>
      <c r="J8460" s="22">
        <v>72.644177819999996</v>
      </c>
      <c r="K8460" s="5">
        <f t="shared" ref="K8460:K8523" si="931">$A$5*(C8454+C8466)+$A$6*(C8455+C8465)+$A$7*(C8456+C8464)+$A$8*(C8457+C8463)+$A$9*(C8458+C8462)+$A$10*(C8459+C8461)+$A$11*C8460+$K$2</f>
        <v>10.876690139407264</v>
      </c>
      <c r="L8460" s="5">
        <f t="shared" ref="L8460:L8523" si="932">$A$5*(D8454+D8466)+$A$6*(D8455+D8465)+$A$7*(D8456+D8464)+$A$8*(D8457+D8463)+$A$9*(D8458+D8462)+$A$10*(D8459+D8461)+$A$11*D8460+$L$2</f>
        <v>90.876690139407259</v>
      </c>
      <c r="M8460" s="5">
        <f t="shared" ref="M8460:M8523" si="933">$A$5*(E8454+E8466)+$A$6*(E8455+E8465)+$A$7*(E8456+E8464)+$A$8*(E8457+E8463)+$A$9*(E8458+E8462)+$A$10*(E8459+E8461)+$A$11*E8460+$M$2</f>
        <v>170.63491854081545</v>
      </c>
      <c r="N8460" s="5">
        <f t="shared" ref="N8460:N8523" si="934">$A$5*(F8454+F8466)+$A$6*(F8455+F8465)+$A$7*(F8456+F8464)+$A$8*(F8457+F8463)+$A$9*(F8458+F8462)+$A$10*(F8459+F8461)+$A$11*F8460+$N$2</f>
        <v>250.57044183350905</v>
      </c>
      <c r="O8460" s="5">
        <f t="shared" ref="O8460:O8523" si="935">$A$5*(G8454+G8466)+$A$6*(G8455+G8465)+$A$7*(G8456+G8464)+$A$8*(G8457+G8463)+$A$9*(G8458+G8462)+$A$10*(G8459+G8461)+$A$11*G8460+$O$2</f>
        <v>330.5809269451118</v>
      </c>
      <c r="P8460" s="5">
        <f t="shared" ref="P8460:P8523" si="936">$A$5*(H8454+H8466)+$A$6*(H8455+H8465)+$A$7*(H8456+H8464)+$A$8*(H8457+H8463)+$A$9*(H8458+H8462)+$A$10*(H8459+H8461)+$A$11*H8460+$P$2</f>
        <v>410.28745797767965</v>
      </c>
      <c r="Q8460" s="5">
        <f t="shared" ref="Q8460:Q8523" si="937">$A$5*(I8454+I8466)+$A$6*(I8455+I8465)+$A$7*(I8456+I8464)+$A$8*(I8457+I8463)+$A$9*(I8458+I8462)+$A$10*(I8459+I8461)+$A$11*I8460+$Q$2</f>
        <v>499.7328810020195</v>
      </c>
    </row>
    <row r="8461" spans="2:17" x14ac:dyDescent="0.25">
      <c r="B8461">
        <v>72.652177820000006</v>
      </c>
      <c r="C8461">
        <v>10.8720894694527</v>
      </c>
      <c r="D8461">
        <v>10.8720894694527</v>
      </c>
      <c r="E8461">
        <v>10.7438998653715</v>
      </c>
      <c r="F8461">
        <v>10.5814042274425</v>
      </c>
      <c r="G8461">
        <v>10.545562400966199</v>
      </c>
      <c r="H8461">
        <v>10.170417559898601</v>
      </c>
      <c r="I8461">
        <v>9.8099817366592195</v>
      </c>
      <c r="J8461" s="22">
        <v>72.652177820000006</v>
      </c>
      <c r="K8461" s="5">
        <f t="shared" si="931"/>
        <v>10.849631239110153</v>
      </c>
      <c r="L8461" s="5">
        <f t="shared" si="932"/>
        <v>90.849631239110153</v>
      </c>
      <c r="M8461" s="5">
        <f t="shared" si="933"/>
        <v>170.64841568791252</v>
      </c>
      <c r="N8461" s="5">
        <f t="shared" si="934"/>
        <v>250.54875910382412</v>
      </c>
      <c r="O8461" s="5">
        <f t="shared" si="935"/>
        <v>330.54926009631697</v>
      </c>
      <c r="P8461" s="5">
        <f t="shared" si="936"/>
        <v>410.30312428395598</v>
      </c>
      <c r="Q8461" s="5">
        <f t="shared" si="937"/>
        <v>499.75241587411483</v>
      </c>
    </row>
    <row r="8462" spans="2:17" x14ac:dyDescent="0.25">
      <c r="B8462">
        <v>72.660177820000001</v>
      </c>
      <c r="C8462">
        <v>10.7762177593491</v>
      </c>
      <c r="D8462">
        <v>10.7762177593491</v>
      </c>
      <c r="E8462">
        <v>10.592002865462799</v>
      </c>
      <c r="F8462">
        <v>10.2699995660036</v>
      </c>
      <c r="G8462">
        <v>10.391351608449501</v>
      </c>
      <c r="H8462">
        <v>10.1244675617189</v>
      </c>
      <c r="I8462">
        <v>9.6111795860159592</v>
      </c>
      <c r="J8462" s="22">
        <v>72.660177820000001</v>
      </c>
      <c r="K8462" s="5">
        <f t="shared" si="931"/>
        <v>10.845766365420703</v>
      </c>
      <c r="L8462" s="5">
        <f t="shared" si="932"/>
        <v>90.845766365420701</v>
      </c>
      <c r="M8462" s="5">
        <f t="shared" si="933"/>
        <v>170.61559935734653</v>
      </c>
      <c r="N8462" s="5">
        <f t="shared" si="934"/>
        <v>250.55040285805566</v>
      </c>
      <c r="O8462" s="5">
        <f t="shared" si="935"/>
        <v>330.55082884893682</v>
      </c>
      <c r="P8462" s="5">
        <f t="shared" si="936"/>
        <v>410.32407606880685</v>
      </c>
      <c r="Q8462" s="5">
        <f t="shared" si="937"/>
        <v>499.80049719996612</v>
      </c>
    </row>
    <row r="8463" spans="2:17" x14ac:dyDescent="0.25">
      <c r="B8463">
        <v>72.668177819999997</v>
      </c>
      <c r="C8463">
        <v>11.081036930222</v>
      </c>
      <c r="D8463">
        <v>11.081036930222</v>
      </c>
      <c r="E8463">
        <v>10.7644842455749</v>
      </c>
      <c r="F8463">
        <v>10.6050065643475</v>
      </c>
      <c r="G8463">
        <v>10.5800829929637</v>
      </c>
      <c r="H8463">
        <v>10.390030323268499</v>
      </c>
      <c r="I8463">
        <v>9.9759937959268896</v>
      </c>
      <c r="J8463" s="22">
        <v>72.668177819999997</v>
      </c>
      <c r="K8463" s="5">
        <f t="shared" si="931"/>
        <v>10.846578232258151</v>
      </c>
      <c r="L8463" s="5">
        <f t="shared" si="932"/>
        <v>90.846578232258153</v>
      </c>
      <c r="M8463" s="5">
        <f t="shared" si="933"/>
        <v>170.54845717432448</v>
      </c>
      <c r="N8463" s="5">
        <f t="shared" si="934"/>
        <v>250.57315826638794</v>
      </c>
      <c r="O8463" s="5">
        <f t="shared" si="935"/>
        <v>330.59976987184325</v>
      </c>
      <c r="P8463" s="5">
        <f t="shared" si="936"/>
        <v>410.37740457607305</v>
      </c>
      <c r="Q8463" s="5">
        <f t="shared" si="937"/>
        <v>499.84912186134835</v>
      </c>
    </row>
    <row r="8464" spans="2:17" x14ac:dyDescent="0.25">
      <c r="B8464">
        <v>72.676177820000007</v>
      </c>
      <c r="C8464">
        <v>10.7685216692092</v>
      </c>
      <c r="D8464">
        <v>10.7685216692092</v>
      </c>
      <c r="E8464">
        <v>10.2886958780953</v>
      </c>
      <c r="F8464">
        <v>10.900665926101301</v>
      </c>
      <c r="G8464">
        <v>10.4374190115975</v>
      </c>
      <c r="H8464">
        <v>10.317152847102101</v>
      </c>
      <c r="I8464">
        <v>9.9537052859515995</v>
      </c>
      <c r="J8464" s="22">
        <v>72.676177820000007</v>
      </c>
      <c r="K8464" s="5">
        <f t="shared" si="931"/>
        <v>10.840577955815657</v>
      </c>
      <c r="L8464" s="5">
        <f t="shared" si="932"/>
        <v>90.840577955815661</v>
      </c>
      <c r="M8464" s="5">
        <f t="shared" si="933"/>
        <v>170.47915485207491</v>
      </c>
      <c r="N8464" s="5">
        <f t="shared" si="934"/>
        <v>250.58889006850532</v>
      </c>
      <c r="O8464" s="5">
        <f t="shared" si="935"/>
        <v>330.69902661039833</v>
      </c>
      <c r="P8464" s="5">
        <f t="shared" si="936"/>
        <v>410.46170732040423</v>
      </c>
      <c r="Q8464" s="5">
        <f t="shared" si="937"/>
        <v>499.87099547949555</v>
      </c>
    </row>
    <row r="8465" spans="2:17" x14ac:dyDescent="0.25">
      <c r="B8465">
        <v>72.684177820000002</v>
      </c>
      <c r="C8465">
        <v>10.6605246816231</v>
      </c>
      <c r="D8465">
        <v>10.6605246816231</v>
      </c>
      <c r="E8465">
        <v>10.2103830292839</v>
      </c>
      <c r="F8465">
        <v>10.468783235552699</v>
      </c>
      <c r="G8465">
        <v>10.883540460242701</v>
      </c>
      <c r="H8465">
        <v>10.761209888678801</v>
      </c>
      <c r="I8465">
        <v>10.1256343984967</v>
      </c>
      <c r="J8465" s="22">
        <v>72.684177820000002</v>
      </c>
      <c r="K8465" s="5">
        <f t="shared" si="931"/>
        <v>10.83274636016443</v>
      </c>
      <c r="L8465" s="5">
        <f t="shared" si="932"/>
        <v>90.832746360164435</v>
      </c>
      <c r="M8465" s="5">
        <f t="shared" si="933"/>
        <v>170.44314280672455</v>
      </c>
      <c r="N8465" s="5">
        <f t="shared" si="934"/>
        <v>250.57106727160971</v>
      </c>
      <c r="O8465" s="5">
        <f t="shared" si="935"/>
        <v>330.81610377550322</v>
      </c>
      <c r="P8465" s="5">
        <f t="shared" si="936"/>
        <v>410.54600628835192</v>
      </c>
      <c r="Q8465" s="5">
        <f t="shared" si="937"/>
        <v>499.85513958115052</v>
      </c>
    </row>
    <row r="8466" spans="2:17" x14ac:dyDescent="0.25">
      <c r="B8466">
        <v>72.692177819999998</v>
      </c>
      <c r="C8466">
        <v>10.9503100547762</v>
      </c>
      <c r="D8466">
        <v>10.9503100547762</v>
      </c>
      <c r="E8466">
        <v>10.5344841941401</v>
      </c>
      <c r="F8466">
        <v>10.6254325774623</v>
      </c>
      <c r="G8466">
        <v>11.297687277743</v>
      </c>
      <c r="H8466">
        <v>10.8055159920861</v>
      </c>
      <c r="I8466">
        <v>9.4810275596568498</v>
      </c>
      <c r="J8466" s="22">
        <v>72.692177819999998</v>
      </c>
      <c r="K8466" s="5">
        <f t="shared" si="931"/>
        <v>10.829790087833491</v>
      </c>
      <c r="L8466" s="5">
        <f t="shared" si="932"/>
        <v>90.829790087833487</v>
      </c>
      <c r="M8466" s="5">
        <f t="shared" si="933"/>
        <v>170.45645683166043</v>
      </c>
      <c r="N8466" s="5">
        <f t="shared" si="934"/>
        <v>250.52161473927725</v>
      </c>
      <c r="O8466" s="5">
        <f t="shared" si="935"/>
        <v>330.89554484208691</v>
      </c>
      <c r="P8466" s="5">
        <f t="shared" si="936"/>
        <v>410.60287194763208</v>
      </c>
      <c r="Q8466" s="5">
        <f t="shared" si="937"/>
        <v>499.81749719420156</v>
      </c>
    </row>
    <row r="8467" spans="2:17" x14ac:dyDescent="0.25">
      <c r="B8467">
        <v>72.700177819999993</v>
      </c>
      <c r="C8467">
        <v>10.912577398301</v>
      </c>
      <c r="D8467">
        <v>10.912577398301</v>
      </c>
      <c r="E8467">
        <v>10.4267088271937</v>
      </c>
      <c r="F8467">
        <v>10.4387498382464</v>
      </c>
      <c r="G8467">
        <v>11.1315854438727</v>
      </c>
      <c r="H8467">
        <v>10.393129212353299</v>
      </c>
      <c r="I8467">
        <v>9.8613425206339507</v>
      </c>
      <c r="J8467" s="22">
        <v>72.700177819999993</v>
      </c>
      <c r="K8467" s="5">
        <f t="shared" si="931"/>
        <v>10.830712578307136</v>
      </c>
      <c r="L8467" s="5">
        <f t="shared" si="932"/>
        <v>90.830712578307129</v>
      </c>
      <c r="M8467" s="5">
        <f t="shared" si="933"/>
        <v>170.50571296277266</v>
      </c>
      <c r="N8467" s="5">
        <f t="shared" si="934"/>
        <v>250.47095807935597</v>
      </c>
      <c r="O8467" s="5">
        <f t="shared" si="935"/>
        <v>330.90671382591529</v>
      </c>
      <c r="P8467" s="5">
        <f t="shared" si="936"/>
        <v>410.634376556142</v>
      </c>
      <c r="Q8467" s="5">
        <f t="shared" si="937"/>
        <v>499.7868931934168</v>
      </c>
    </row>
    <row r="8468" spans="2:17" x14ac:dyDescent="0.25">
      <c r="B8468">
        <v>72.708177820000003</v>
      </c>
      <c r="C8468">
        <v>10.659131605348399</v>
      </c>
      <c r="D8468">
        <v>10.659131605348399</v>
      </c>
      <c r="E8468">
        <v>10.614964256498901</v>
      </c>
      <c r="F8468">
        <v>10.164502329646901</v>
      </c>
      <c r="G8468">
        <v>10.4826763767248</v>
      </c>
      <c r="H8468">
        <v>10.7138865347431</v>
      </c>
      <c r="I8468">
        <v>9.69746815905701</v>
      </c>
      <c r="J8468" s="22">
        <v>72.708177820000003</v>
      </c>
      <c r="K8468" s="5">
        <f t="shared" si="931"/>
        <v>10.833714682248091</v>
      </c>
      <c r="L8468" s="5">
        <f t="shared" si="932"/>
        <v>90.833714682248086</v>
      </c>
      <c r="M8468" s="5">
        <f t="shared" si="933"/>
        <v>170.55659411671826</v>
      </c>
      <c r="N8468" s="5">
        <f t="shared" si="934"/>
        <v>250.453017802484</v>
      </c>
      <c r="O8468" s="5">
        <f t="shared" si="935"/>
        <v>330.87073730353796</v>
      </c>
      <c r="P8468" s="5">
        <f t="shared" si="936"/>
        <v>410.66262346118265</v>
      </c>
      <c r="Q8468" s="5">
        <f t="shared" si="937"/>
        <v>499.77948557906564</v>
      </c>
    </row>
    <row r="8469" spans="2:17" x14ac:dyDescent="0.25">
      <c r="B8469">
        <v>72.716177819999999</v>
      </c>
      <c r="C8469">
        <v>10.914834664674</v>
      </c>
      <c r="D8469">
        <v>10.914834664674</v>
      </c>
      <c r="E8469">
        <v>10.661489007189701</v>
      </c>
      <c r="F8469">
        <v>10.4767312622911</v>
      </c>
      <c r="G8469">
        <v>10.8494088241535</v>
      </c>
      <c r="H8469">
        <v>10.642563572807999</v>
      </c>
      <c r="I8469">
        <v>9.8369304649789502</v>
      </c>
      <c r="J8469" s="22">
        <v>72.716177819999999</v>
      </c>
      <c r="K8469" s="5">
        <f t="shared" si="931"/>
        <v>10.839655742738636</v>
      </c>
      <c r="L8469" s="5">
        <f t="shared" si="932"/>
        <v>90.839655742738643</v>
      </c>
      <c r="M8469" s="5">
        <f t="shared" si="933"/>
        <v>170.57298424570749</v>
      </c>
      <c r="N8469" s="5">
        <f t="shared" si="934"/>
        <v>250.47624444095342</v>
      </c>
      <c r="O8469" s="5">
        <f t="shared" si="935"/>
        <v>330.83031212337767</v>
      </c>
      <c r="P8469" s="5">
        <f t="shared" si="936"/>
        <v>410.69919247874401</v>
      </c>
      <c r="Q8469" s="5">
        <f t="shared" si="937"/>
        <v>499.79268367662223</v>
      </c>
    </row>
    <row r="8470" spans="2:17" x14ac:dyDescent="0.25">
      <c r="B8470">
        <v>72.724177819999994</v>
      </c>
      <c r="C8470">
        <v>10.8358015780389</v>
      </c>
      <c r="D8470">
        <v>10.8358015780389</v>
      </c>
      <c r="E8470">
        <v>10.87753540336</v>
      </c>
      <c r="F8470">
        <v>10.6027141832494</v>
      </c>
      <c r="G8470">
        <v>10.9155317961162</v>
      </c>
      <c r="H8470">
        <v>10.7620549022318</v>
      </c>
      <c r="I8470">
        <v>9.8065852379870808</v>
      </c>
      <c r="J8470" s="22">
        <v>72.724177819999994</v>
      </c>
      <c r="K8470" s="5">
        <f t="shared" si="931"/>
        <v>10.845486075036549</v>
      </c>
      <c r="L8470" s="5">
        <f t="shared" si="932"/>
        <v>90.845486075036547</v>
      </c>
      <c r="M8470" s="5">
        <f t="shared" si="933"/>
        <v>170.54294451152896</v>
      </c>
      <c r="N8470" s="5">
        <f t="shared" si="934"/>
        <v>250.51664095199146</v>
      </c>
      <c r="O8470" s="5">
        <f t="shared" si="935"/>
        <v>330.80449889642756</v>
      </c>
      <c r="P8470" s="5">
        <f t="shared" si="936"/>
        <v>410.72939779605395</v>
      </c>
      <c r="Q8470" s="5">
        <f t="shared" si="937"/>
        <v>499.81815936599668</v>
      </c>
    </row>
    <row r="8471" spans="2:17" x14ac:dyDescent="0.25">
      <c r="B8471">
        <v>72.732177820000004</v>
      </c>
      <c r="C8471">
        <v>10.897311340716</v>
      </c>
      <c r="D8471">
        <v>10.897311340716</v>
      </c>
      <c r="E8471">
        <v>10.2811290220844</v>
      </c>
      <c r="F8471">
        <v>10.757348070370799</v>
      </c>
      <c r="G8471">
        <v>10.7361015423979</v>
      </c>
      <c r="H8471">
        <v>10.941268374221099</v>
      </c>
      <c r="I8471">
        <v>9.7587112110173901</v>
      </c>
      <c r="J8471" s="22">
        <v>72.732177820000004</v>
      </c>
      <c r="K8471" s="5">
        <f t="shared" si="931"/>
        <v>10.843734476018271</v>
      </c>
      <c r="L8471" s="5">
        <f t="shared" si="932"/>
        <v>90.84373447601827</v>
      </c>
      <c r="M8471" s="5">
        <f t="shared" si="933"/>
        <v>170.49682438005993</v>
      </c>
      <c r="N8471" s="5">
        <f t="shared" si="934"/>
        <v>250.54273085585061</v>
      </c>
      <c r="O8471" s="5">
        <f t="shared" si="935"/>
        <v>330.78655693890369</v>
      </c>
      <c r="P8471" s="5">
        <f t="shared" si="936"/>
        <v>410.72750051861277</v>
      </c>
      <c r="Q8471" s="5">
        <f t="shared" si="937"/>
        <v>499.84915425607863</v>
      </c>
    </row>
    <row r="8472" spans="2:17" x14ac:dyDescent="0.25">
      <c r="B8472">
        <v>72.74017782</v>
      </c>
      <c r="C8472">
        <v>10.868319425043</v>
      </c>
      <c r="D8472">
        <v>10.868319425043</v>
      </c>
      <c r="E8472">
        <v>10.1031724727297</v>
      </c>
      <c r="F8472">
        <v>10.420113088073</v>
      </c>
      <c r="G8472">
        <v>10.8404417073081</v>
      </c>
      <c r="H8472">
        <v>10.796581328331699</v>
      </c>
      <c r="I8472">
        <v>9.9580948610765994</v>
      </c>
      <c r="J8472" s="22">
        <v>72.74017782</v>
      </c>
      <c r="K8472" s="5">
        <f t="shared" si="931"/>
        <v>10.831936313487823</v>
      </c>
      <c r="L8472" s="5">
        <f t="shared" si="932"/>
        <v>90.83193631348783</v>
      </c>
      <c r="M8472" s="5">
        <f t="shared" si="933"/>
        <v>170.48717802055862</v>
      </c>
      <c r="N8472" s="5">
        <f t="shared" si="934"/>
        <v>250.54579392479786</v>
      </c>
      <c r="O8472" s="5">
        <f t="shared" si="935"/>
        <v>330.77496276347529</v>
      </c>
      <c r="P8472" s="5">
        <f t="shared" si="936"/>
        <v>410.6848299709406</v>
      </c>
      <c r="Q8472" s="5">
        <f t="shared" si="937"/>
        <v>499.877022024599</v>
      </c>
    </row>
    <row r="8473" spans="2:17" x14ac:dyDescent="0.25">
      <c r="B8473">
        <v>72.748177819999995</v>
      </c>
      <c r="C8473">
        <v>10.7678975215085</v>
      </c>
      <c r="D8473">
        <v>10.7678975215085</v>
      </c>
      <c r="E8473">
        <v>10.514146719965099</v>
      </c>
      <c r="F8473">
        <v>10.459533614338699</v>
      </c>
      <c r="G8473">
        <v>10.612531475127099</v>
      </c>
      <c r="H8473">
        <v>10.405893930317999</v>
      </c>
      <c r="I8473">
        <v>10.000093701011201</v>
      </c>
      <c r="J8473" s="22">
        <v>72.748177819999995</v>
      </c>
      <c r="K8473" s="5">
        <f t="shared" si="931"/>
        <v>10.815310686871095</v>
      </c>
      <c r="L8473" s="5">
        <f t="shared" si="932"/>
        <v>90.815310686871101</v>
      </c>
      <c r="M8473" s="5">
        <f t="shared" si="933"/>
        <v>170.53763664174883</v>
      </c>
      <c r="N8473" s="5">
        <f t="shared" si="934"/>
        <v>250.53990143977211</v>
      </c>
      <c r="O8473" s="5">
        <f t="shared" si="935"/>
        <v>330.78707222545631</v>
      </c>
      <c r="P8473" s="5">
        <f t="shared" si="936"/>
        <v>410.61918593010267</v>
      </c>
      <c r="Q8473" s="5">
        <f t="shared" si="937"/>
        <v>499.89421817297949</v>
      </c>
    </row>
    <row r="8474" spans="2:17" x14ac:dyDescent="0.25">
      <c r="B8474">
        <v>72.756177820000005</v>
      </c>
      <c r="C8474">
        <v>10.7032547112256</v>
      </c>
      <c r="D8474">
        <v>10.7032547112256</v>
      </c>
      <c r="E8474">
        <v>10.848606571441</v>
      </c>
      <c r="F8474">
        <v>10.6023042537901</v>
      </c>
      <c r="G8474">
        <v>10.6933481065915</v>
      </c>
      <c r="H8474">
        <v>10.531028344955001</v>
      </c>
      <c r="I8474">
        <v>9.8527400986798401</v>
      </c>
      <c r="J8474" s="22">
        <v>72.756177820000005</v>
      </c>
      <c r="K8474" s="5">
        <f t="shared" si="931"/>
        <v>10.795410225323291</v>
      </c>
      <c r="L8474" s="5">
        <f t="shared" si="932"/>
        <v>90.795410225323295</v>
      </c>
      <c r="M8474" s="5">
        <f t="shared" si="933"/>
        <v>170.61991815184916</v>
      </c>
      <c r="N8474" s="5">
        <f t="shared" si="934"/>
        <v>250.53825832091215</v>
      </c>
      <c r="O8474" s="5">
        <f t="shared" si="935"/>
        <v>330.83844904010459</v>
      </c>
      <c r="P8474" s="5">
        <f t="shared" si="936"/>
        <v>410.55634222776735</v>
      </c>
      <c r="Q8474" s="5">
        <f t="shared" si="937"/>
        <v>499.90683969367171</v>
      </c>
    </row>
    <row r="8475" spans="2:17" x14ac:dyDescent="0.25">
      <c r="B8475">
        <v>72.76417782</v>
      </c>
      <c r="C8475">
        <v>10.923980580173099</v>
      </c>
      <c r="D8475">
        <v>10.923980580173099</v>
      </c>
      <c r="E8475">
        <v>10.772617971896199</v>
      </c>
      <c r="F8475">
        <v>10.5639935751732</v>
      </c>
      <c r="G8475">
        <v>10.940359886118699</v>
      </c>
      <c r="H8475">
        <v>10.6327610487316</v>
      </c>
      <c r="I8475">
        <v>9.8133766373172708</v>
      </c>
      <c r="J8475" s="22">
        <v>72.76417782</v>
      </c>
      <c r="K8475" s="5">
        <f t="shared" si="931"/>
        <v>10.763636680365288</v>
      </c>
      <c r="L8475" s="5">
        <f t="shared" si="932"/>
        <v>90.763636680365295</v>
      </c>
      <c r="M8475" s="5">
        <f t="shared" si="933"/>
        <v>170.68791440581543</v>
      </c>
      <c r="N8475" s="5">
        <f t="shared" si="934"/>
        <v>250.54147129142046</v>
      </c>
      <c r="O8475" s="5">
        <f t="shared" si="935"/>
        <v>330.9163756808627</v>
      </c>
      <c r="P8475" s="5">
        <f t="shared" si="936"/>
        <v>410.50891152088974</v>
      </c>
      <c r="Q8475" s="5">
        <f t="shared" si="937"/>
        <v>499.93656362644805</v>
      </c>
    </row>
    <row r="8476" spans="2:17" x14ac:dyDescent="0.25">
      <c r="B8476">
        <v>72.772177819999996</v>
      </c>
      <c r="C8476">
        <v>10.900067204171901</v>
      </c>
      <c r="D8476">
        <v>10.900067204171901</v>
      </c>
      <c r="E8476">
        <v>10.669927569153399</v>
      </c>
      <c r="F8476">
        <v>10.530992708862501</v>
      </c>
      <c r="G8476">
        <v>11.170157537041399</v>
      </c>
      <c r="H8476">
        <v>10.356326977367701</v>
      </c>
      <c r="I8476">
        <v>9.8776289393213599</v>
      </c>
      <c r="J8476" s="22">
        <v>72.772177819999996</v>
      </c>
      <c r="K8476" s="5">
        <f t="shared" si="931"/>
        <v>10.716254205471415</v>
      </c>
      <c r="L8476" s="5">
        <f t="shared" si="932"/>
        <v>90.716254205471415</v>
      </c>
      <c r="M8476" s="5">
        <f t="shared" si="933"/>
        <v>170.72162025478846</v>
      </c>
      <c r="N8476" s="5">
        <f t="shared" si="934"/>
        <v>250.54560750272404</v>
      </c>
      <c r="O8476" s="5">
        <f t="shared" si="935"/>
        <v>330.98234242826447</v>
      </c>
      <c r="P8476" s="5">
        <f t="shared" si="936"/>
        <v>410.47495903995707</v>
      </c>
      <c r="Q8476" s="5">
        <f t="shared" si="937"/>
        <v>500.00212832855317</v>
      </c>
    </row>
    <row r="8477" spans="2:17" x14ac:dyDescent="0.25">
      <c r="B8477">
        <v>72.780177820000006</v>
      </c>
      <c r="C8477">
        <v>10.401600333485501</v>
      </c>
      <c r="D8477">
        <v>10.401600333485501</v>
      </c>
      <c r="E8477">
        <v>10.7646464393434</v>
      </c>
      <c r="F8477">
        <v>10.4812554090412</v>
      </c>
      <c r="G8477">
        <v>11.2164773711437</v>
      </c>
      <c r="H8477">
        <v>10.390431516701099</v>
      </c>
      <c r="I8477">
        <v>10.1262797814294</v>
      </c>
      <c r="J8477" s="22">
        <v>72.780177820000006</v>
      </c>
      <c r="K8477" s="5">
        <f t="shared" si="931"/>
        <v>10.66981252025321</v>
      </c>
      <c r="L8477" s="5">
        <f t="shared" si="932"/>
        <v>90.669812520253203</v>
      </c>
      <c r="M8477" s="5">
        <f t="shared" si="933"/>
        <v>170.73045507655502</v>
      </c>
      <c r="N8477" s="5">
        <f t="shared" si="934"/>
        <v>250.54745135128178</v>
      </c>
      <c r="O8477" s="5">
        <f t="shared" si="935"/>
        <v>331.00516438151516</v>
      </c>
      <c r="P8477" s="5">
        <f t="shared" si="936"/>
        <v>410.44692368988802</v>
      </c>
      <c r="Q8477" s="5">
        <f t="shared" si="937"/>
        <v>500.09980810727734</v>
      </c>
    </row>
    <row r="8478" spans="2:17" x14ac:dyDescent="0.25">
      <c r="B8478">
        <v>72.788177820000001</v>
      </c>
      <c r="C8478">
        <v>10.438791107746299</v>
      </c>
      <c r="D8478">
        <v>10.438791107746299</v>
      </c>
      <c r="E8478">
        <v>10.713998891629499</v>
      </c>
      <c r="F8478">
        <v>10.6053696395062</v>
      </c>
      <c r="G8478">
        <v>10.855844295556</v>
      </c>
      <c r="H8478">
        <v>10.579907763043</v>
      </c>
      <c r="I8478">
        <v>10.306562963426799</v>
      </c>
      <c r="J8478" s="22">
        <v>72.788177820000001</v>
      </c>
      <c r="K8478" s="5">
        <f t="shared" si="931"/>
        <v>10.646162345949991</v>
      </c>
      <c r="L8478" s="5">
        <f t="shared" si="932"/>
        <v>90.646162345949989</v>
      </c>
      <c r="M8478" s="5">
        <f t="shared" si="933"/>
        <v>170.72845444867767</v>
      </c>
      <c r="N8478" s="5">
        <f t="shared" si="934"/>
        <v>250.54102882668613</v>
      </c>
      <c r="O8478" s="5">
        <f t="shared" si="935"/>
        <v>330.98685582690632</v>
      </c>
      <c r="P8478" s="5">
        <f t="shared" si="936"/>
        <v>410.41792212128735</v>
      </c>
      <c r="Q8478" s="5">
        <f t="shared" si="937"/>
        <v>500.20381855321858</v>
      </c>
    </row>
    <row r="8479" spans="2:17" x14ac:dyDescent="0.25">
      <c r="B8479">
        <v>72.796177819999997</v>
      </c>
      <c r="C8479">
        <v>10.885554864966799</v>
      </c>
      <c r="D8479">
        <v>10.885554864966799</v>
      </c>
      <c r="E8479">
        <v>10.733290323054399</v>
      </c>
      <c r="F8479">
        <v>10.688738317153501</v>
      </c>
      <c r="G8479">
        <v>10.864837031968801</v>
      </c>
      <c r="H8479">
        <v>10.3878022767278</v>
      </c>
      <c r="I8479">
        <v>10.2575724756987</v>
      </c>
      <c r="J8479" s="22">
        <v>72.796177819999997</v>
      </c>
      <c r="K8479" s="5">
        <f t="shared" si="931"/>
        <v>10.645891047965101</v>
      </c>
      <c r="L8479" s="5">
        <f t="shared" si="932"/>
        <v>90.645891047965108</v>
      </c>
      <c r="M8479" s="5">
        <f t="shared" si="933"/>
        <v>170.7203839397327</v>
      </c>
      <c r="N8479" s="5">
        <f t="shared" si="934"/>
        <v>250.52156486297906</v>
      </c>
      <c r="O8479" s="5">
        <f t="shared" si="935"/>
        <v>330.94884944690074</v>
      </c>
      <c r="P8479" s="5">
        <f t="shared" si="936"/>
        <v>410.38935481071138</v>
      </c>
      <c r="Q8479" s="5">
        <f t="shared" si="937"/>
        <v>500.28218186656699</v>
      </c>
    </row>
    <row r="8480" spans="2:17" x14ac:dyDescent="0.25">
      <c r="B8480">
        <v>72.804177820000007</v>
      </c>
      <c r="C8480">
        <v>10.726600211347799</v>
      </c>
      <c r="D8480">
        <v>10.726600211347799</v>
      </c>
      <c r="E8480">
        <v>10.8059400734943</v>
      </c>
      <c r="F8480">
        <v>10.3696133220873</v>
      </c>
      <c r="G8480">
        <v>10.9652240383778</v>
      </c>
      <c r="H8480">
        <v>10.1814308278451</v>
      </c>
      <c r="I8480">
        <v>10.534441867114699</v>
      </c>
      <c r="J8480" s="22">
        <v>72.804177820000007</v>
      </c>
      <c r="K8480" s="5">
        <f t="shared" si="931"/>
        <v>10.654874431484302</v>
      </c>
      <c r="L8480" s="5">
        <f t="shared" si="932"/>
        <v>90.654874431484302</v>
      </c>
      <c r="M8480" s="5">
        <f t="shared" si="933"/>
        <v>170.70658904463201</v>
      </c>
      <c r="N8480" s="5">
        <f t="shared" si="934"/>
        <v>250.4949979408471</v>
      </c>
      <c r="O8480" s="5">
        <f t="shared" si="935"/>
        <v>330.89955787017129</v>
      </c>
      <c r="P8480" s="5">
        <f t="shared" si="936"/>
        <v>410.37581122201874</v>
      </c>
      <c r="Q8480" s="5">
        <f t="shared" si="937"/>
        <v>500.3137791379695</v>
      </c>
    </row>
    <row r="8481" spans="2:17" x14ac:dyDescent="0.25">
      <c r="B8481">
        <v>72.812177820000002</v>
      </c>
      <c r="C8481">
        <v>10.4682485533997</v>
      </c>
      <c r="D8481">
        <v>10.4682485533997</v>
      </c>
      <c r="E8481">
        <v>10.5241753117895</v>
      </c>
      <c r="F8481">
        <v>10.282022233929199</v>
      </c>
      <c r="G8481">
        <v>11.0630600022739</v>
      </c>
      <c r="H8481">
        <v>10.3532135835743</v>
      </c>
      <c r="I8481">
        <v>10.368748704699099</v>
      </c>
      <c r="J8481" s="22">
        <v>72.812177820000002</v>
      </c>
      <c r="K8481" s="5">
        <f t="shared" si="931"/>
        <v>10.675318858796548</v>
      </c>
      <c r="L8481" s="5">
        <f t="shared" si="932"/>
        <v>90.675318858796544</v>
      </c>
      <c r="M8481" s="5">
        <f t="shared" si="933"/>
        <v>170.68770057503366</v>
      </c>
      <c r="N8481" s="5">
        <f t="shared" si="934"/>
        <v>250.47341491928941</v>
      </c>
      <c r="O8481" s="5">
        <f t="shared" si="935"/>
        <v>330.83084556128239</v>
      </c>
      <c r="P8481" s="5">
        <f t="shared" si="936"/>
        <v>410.39457125447336</v>
      </c>
      <c r="Q8481" s="5">
        <f t="shared" si="937"/>
        <v>500.30235066596089</v>
      </c>
    </row>
    <row r="8482" spans="2:17" x14ac:dyDescent="0.25">
      <c r="B8482">
        <v>72.820177819999998</v>
      </c>
      <c r="C8482">
        <v>10.695623613591501</v>
      </c>
      <c r="D8482">
        <v>10.695623613591501</v>
      </c>
      <c r="E8482">
        <v>10.761606869248499</v>
      </c>
      <c r="F8482">
        <v>10.7183696555692</v>
      </c>
      <c r="G8482">
        <v>10.6831940216367</v>
      </c>
      <c r="H8482">
        <v>10.4464090410825</v>
      </c>
      <c r="I8482">
        <v>10.195507267318501</v>
      </c>
      <c r="J8482" s="22">
        <v>72.820177819999998</v>
      </c>
      <c r="K8482" s="5">
        <f t="shared" si="931"/>
        <v>10.729574550201898</v>
      </c>
      <c r="L8482" s="5">
        <f t="shared" si="932"/>
        <v>90.729574550201903</v>
      </c>
      <c r="M8482" s="5">
        <f t="shared" si="933"/>
        <v>170.66127341396987</v>
      </c>
      <c r="N8482" s="5">
        <f t="shared" si="934"/>
        <v>250.46115944118816</v>
      </c>
      <c r="O8482" s="5">
        <f t="shared" si="935"/>
        <v>330.74512935924662</v>
      </c>
      <c r="P8482" s="5">
        <f t="shared" si="936"/>
        <v>410.44815971065208</v>
      </c>
      <c r="Q8482" s="5">
        <f t="shared" si="937"/>
        <v>500.2802531595683</v>
      </c>
    </row>
    <row r="8483" spans="2:17" x14ac:dyDescent="0.25">
      <c r="B8483">
        <v>72.828177819999993</v>
      </c>
      <c r="C8483">
        <v>10.559194718659301</v>
      </c>
      <c r="D8483">
        <v>10.559194718659301</v>
      </c>
      <c r="E8483">
        <v>10.728323568081599</v>
      </c>
      <c r="F8483">
        <v>10.3957766136426</v>
      </c>
      <c r="G8483">
        <v>10.467650187469699</v>
      </c>
      <c r="H8483">
        <v>10.4646851017299</v>
      </c>
      <c r="I8483">
        <v>10.0061234443611</v>
      </c>
      <c r="J8483" s="22">
        <v>72.828177819999993</v>
      </c>
      <c r="K8483" s="5">
        <f t="shared" si="931"/>
        <v>10.826829639998067</v>
      </c>
      <c r="L8483" s="5">
        <f t="shared" si="932"/>
        <v>90.826829639998067</v>
      </c>
      <c r="M8483" s="5">
        <f t="shared" si="933"/>
        <v>170.62311929158605</v>
      </c>
      <c r="N8483" s="5">
        <f t="shared" si="934"/>
        <v>250.45539907382087</v>
      </c>
      <c r="O8483" s="5">
        <f t="shared" si="935"/>
        <v>330.6651265627454</v>
      </c>
      <c r="P8483" s="5">
        <f t="shared" si="936"/>
        <v>410.52064472894602</v>
      </c>
      <c r="Q8483" s="5">
        <f t="shared" si="937"/>
        <v>500.28770579268405</v>
      </c>
    </row>
    <row r="8484" spans="2:17" x14ac:dyDescent="0.25">
      <c r="B8484">
        <v>72.836177820000003</v>
      </c>
      <c r="C8484">
        <v>11.2008924661127</v>
      </c>
      <c r="D8484">
        <v>11.2008924661127</v>
      </c>
      <c r="E8484">
        <v>10.512621562772599</v>
      </c>
      <c r="F8484">
        <v>10.2857188922228</v>
      </c>
      <c r="G8484">
        <v>10.539673249042901</v>
      </c>
      <c r="H8484">
        <v>10.7541414666515</v>
      </c>
      <c r="I8484">
        <v>10.305976940604401</v>
      </c>
      <c r="J8484" s="22">
        <v>72.836177820000003</v>
      </c>
      <c r="K8484" s="5">
        <f t="shared" si="931"/>
        <v>10.938862396506988</v>
      </c>
      <c r="L8484" s="5">
        <f t="shared" si="932"/>
        <v>90.938862396506991</v>
      </c>
      <c r="M8484" s="5">
        <f t="shared" si="933"/>
        <v>170.57930786973583</v>
      </c>
      <c r="N8484" s="5">
        <f t="shared" si="934"/>
        <v>250.45882212086579</v>
      </c>
      <c r="O8484" s="5">
        <f t="shared" si="935"/>
        <v>330.60706599339716</v>
      </c>
      <c r="P8484" s="5">
        <f t="shared" si="936"/>
        <v>410.58937204629507</v>
      </c>
      <c r="Q8484" s="5">
        <f t="shared" si="937"/>
        <v>500.33818828902258</v>
      </c>
    </row>
    <row r="8485" spans="2:17" x14ac:dyDescent="0.25">
      <c r="B8485">
        <v>72.844177819999999</v>
      </c>
      <c r="C8485">
        <v>11.192700224569499</v>
      </c>
      <c r="D8485">
        <v>11.192700224569499</v>
      </c>
      <c r="E8485">
        <v>10.525329036590101</v>
      </c>
      <c r="F8485">
        <v>10.606170856671699</v>
      </c>
      <c r="G8485">
        <v>10.6460011402303</v>
      </c>
      <c r="H8485">
        <v>10.5222106984225</v>
      </c>
      <c r="I8485">
        <v>10.623362466319801</v>
      </c>
      <c r="J8485" s="22">
        <v>72.844177819999999</v>
      </c>
      <c r="K8485" s="5">
        <f t="shared" si="931"/>
        <v>11.017576533704293</v>
      </c>
      <c r="L8485" s="5">
        <f t="shared" si="932"/>
        <v>91.0175765337043</v>
      </c>
      <c r="M8485" s="5">
        <f t="shared" si="933"/>
        <v>170.5502330618335</v>
      </c>
      <c r="N8485" s="5">
        <f t="shared" si="934"/>
        <v>250.48162050273422</v>
      </c>
      <c r="O8485" s="5">
        <f t="shared" si="935"/>
        <v>330.5628779449824</v>
      </c>
      <c r="P8485" s="5">
        <f t="shared" si="936"/>
        <v>410.64042672946704</v>
      </c>
      <c r="Q8485" s="5">
        <f t="shared" si="937"/>
        <v>500.40959364813267</v>
      </c>
    </row>
    <row r="8486" spans="2:17" x14ac:dyDescent="0.25">
      <c r="B8486">
        <v>72.852177819999994</v>
      </c>
      <c r="C8486">
        <v>11.097807587086301</v>
      </c>
      <c r="D8486">
        <v>11.097807587086301</v>
      </c>
      <c r="E8486">
        <v>10.2368494590865</v>
      </c>
      <c r="F8486">
        <v>10.401260483262201</v>
      </c>
      <c r="G8486">
        <v>10.9170314307095</v>
      </c>
      <c r="H8486">
        <v>10.962038387637</v>
      </c>
      <c r="I8486">
        <v>10.5036177237766</v>
      </c>
      <c r="J8486" s="22">
        <v>72.852177819999994</v>
      </c>
      <c r="K8486" s="5">
        <f t="shared" si="931"/>
        <v>11.033202252904525</v>
      </c>
      <c r="L8486" s="5">
        <f t="shared" si="932"/>
        <v>91.03320225290453</v>
      </c>
      <c r="M8486" s="5">
        <f t="shared" si="933"/>
        <v>170.55162584444079</v>
      </c>
      <c r="N8486" s="5">
        <f t="shared" si="934"/>
        <v>250.52864985702891</v>
      </c>
      <c r="O8486" s="5">
        <f t="shared" si="935"/>
        <v>330.52663025032797</v>
      </c>
      <c r="P8486" s="5">
        <f t="shared" si="936"/>
        <v>410.67918259804696</v>
      </c>
      <c r="Q8486" s="5">
        <f t="shared" si="937"/>
        <v>500.47397524610619</v>
      </c>
    </row>
    <row r="8487" spans="2:17" x14ac:dyDescent="0.25">
      <c r="B8487">
        <v>72.860177820000004</v>
      </c>
      <c r="C8487">
        <v>11.0393678866114</v>
      </c>
      <c r="D8487">
        <v>11.0393678866114</v>
      </c>
      <c r="E8487">
        <v>10.8386887888835</v>
      </c>
      <c r="F8487">
        <v>10.440913812699</v>
      </c>
      <c r="G8487">
        <v>9.8236306964571902</v>
      </c>
      <c r="H8487">
        <v>10.3857164132494</v>
      </c>
      <c r="I8487">
        <v>10.431825900292001</v>
      </c>
      <c r="J8487" s="22">
        <v>72.860177820000004</v>
      </c>
      <c r="K8487" s="5">
        <f t="shared" si="931"/>
        <v>10.992902411060058</v>
      </c>
      <c r="L8487" s="5">
        <f t="shared" si="932"/>
        <v>90.992902411060058</v>
      </c>
      <c r="M8487" s="5">
        <f t="shared" si="933"/>
        <v>170.57308478030833</v>
      </c>
      <c r="N8487" s="5">
        <f t="shared" si="934"/>
        <v>250.58736721389906</v>
      </c>
      <c r="O8487" s="5">
        <f t="shared" si="935"/>
        <v>330.52220179584026</v>
      </c>
      <c r="P8487" s="5">
        <f t="shared" si="936"/>
        <v>410.72422082301517</v>
      </c>
      <c r="Q8487" s="5">
        <f t="shared" si="937"/>
        <v>500.52558260314635</v>
      </c>
    </row>
    <row r="8488" spans="2:17" x14ac:dyDescent="0.25">
      <c r="B8488">
        <v>72.86817782</v>
      </c>
      <c r="C8488">
        <v>10.913872452479</v>
      </c>
      <c r="D8488">
        <v>10.913872452479</v>
      </c>
      <c r="E8488">
        <v>10.6218330479666</v>
      </c>
      <c r="F8488">
        <v>11.0147462864229</v>
      </c>
      <c r="G8488">
        <v>10.486301766037201</v>
      </c>
      <c r="H8488">
        <v>10.6547737191108</v>
      </c>
      <c r="I8488">
        <v>10.509664993309499</v>
      </c>
      <c r="J8488" s="22">
        <v>72.86817782</v>
      </c>
      <c r="K8488" s="5">
        <f t="shared" si="931"/>
        <v>10.928490439247893</v>
      </c>
      <c r="L8488" s="5">
        <f t="shared" si="932"/>
        <v>90.928490439247895</v>
      </c>
      <c r="M8488" s="5">
        <f t="shared" si="933"/>
        <v>170.5862769833293</v>
      </c>
      <c r="N8488" s="5">
        <f t="shared" si="934"/>
        <v>250.63122685166431</v>
      </c>
      <c r="O8488" s="5">
        <f t="shared" si="935"/>
        <v>330.57700138637034</v>
      </c>
      <c r="P8488" s="5">
        <f t="shared" si="936"/>
        <v>410.78067187062476</v>
      </c>
      <c r="Q8488" s="5">
        <f t="shared" si="937"/>
        <v>500.57268512289784</v>
      </c>
    </row>
    <row r="8489" spans="2:17" x14ac:dyDescent="0.25">
      <c r="B8489">
        <v>72.876177819999995</v>
      </c>
      <c r="C8489">
        <v>10.7397248545571</v>
      </c>
      <c r="D8489">
        <v>10.7397248545571</v>
      </c>
      <c r="E8489">
        <v>10.6731225502939</v>
      </c>
      <c r="F8489">
        <v>10.651381398427599</v>
      </c>
      <c r="G8489">
        <v>10.896180479629599</v>
      </c>
      <c r="H8489">
        <v>11.198683803668301</v>
      </c>
      <c r="I8489">
        <v>10.7199238410677</v>
      </c>
      <c r="J8489" s="22">
        <v>72.876177819999995</v>
      </c>
      <c r="K8489" s="5">
        <f t="shared" si="931"/>
        <v>10.871746888072979</v>
      </c>
      <c r="L8489" s="5">
        <f t="shared" si="932"/>
        <v>90.871746888072977</v>
      </c>
      <c r="M8489" s="5">
        <f t="shared" si="933"/>
        <v>170.57715815466622</v>
      </c>
      <c r="N8489" s="5">
        <f t="shared" si="934"/>
        <v>250.63859712820334</v>
      </c>
      <c r="O8489" s="5">
        <f t="shared" si="935"/>
        <v>330.67344482487289</v>
      </c>
      <c r="P8489" s="5">
        <f t="shared" si="936"/>
        <v>410.82321692429844</v>
      </c>
      <c r="Q8489" s="5">
        <f t="shared" si="937"/>
        <v>500.61498210847157</v>
      </c>
    </row>
    <row r="8490" spans="2:17" x14ac:dyDescent="0.25">
      <c r="B8490">
        <v>72.884177820000005</v>
      </c>
      <c r="C8490">
        <v>10.817537674718301</v>
      </c>
      <c r="D8490">
        <v>10.817537674718301</v>
      </c>
      <c r="E8490">
        <v>10.3998834740012</v>
      </c>
      <c r="F8490">
        <v>10.4713647956151</v>
      </c>
      <c r="G8490">
        <v>10.9000651423287</v>
      </c>
      <c r="H8490">
        <v>11.0663953737187</v>
      </c>
      <c r="I8490">
        <v>10.8028422160695</v>
      </c>
      <c r="J8490" s="22">
        <v>72.884177820000005</v>
      </c>
      <c r="K8490" s="5">
        <f t="shared" si="931"/>
        <v>10.83755279173497</v>
      </c>
      <c r="L8490" s="5">
        <f t="shared" si="932"/>
        <v>90.837552791734964</v>
      </c>
      <c r="M8490" s="5">
        <f t="shared" si="933"/>
        <v>170.56369079434751</v>
      </c>
      <c r="N8490" s="5">
        <f t="shared" si="934"/>
        <v>250.60722259067248</v>
      </c>
      <c r="O8490" s="5">
        <f t="shared" si="935"/>
        <v>330.751265715393</v>
      </c>
      <c r="P8490" s="5">
        <f t="shared" si="936"/>
        <v>410.82040843533025</v>
      </c>
      <c r="Q8490" s="5">
        <f t="shared" si="937"/>
        <v>500.64378458162184</v>
      </c>
    </row>
    <row r="8491" spans="2:17" x14ac:dyDescent="0.25">
      <c r="B8491">
        <v>72.892177820000001</v>
      </c>
      <c r="C8491">
        <v>10.8489538495381</v>
      </c>
      <c r="D8491">
        <v>10.8489538495381</v>
      </c>
      <c r="E8491">
        <v>10.5168118727434</v>
      </c>
      <c r="F8491">
        <v>10.6956585081464</v>
      </c>
      <c r="G8491">
        <v>10.9016128731064</v>
      </c>
      <c r="H8491">
        <v>10.454852547402</v>
      </c>
      <c r="I8491">
        <v>10.429497246314799</v>
      </c>
      <c r="J8491" s="22">
        <v>72.892177820000001</v>
      </c>
      <c r="K8491" s="5">
        <f t="shared" si="931"/>
        <v>10.82405991426524</v>
      </c>
      <c r="L8491" s="5">
        <f t="shared" si="932"/>
        <v>90.824059914265234</v>
      </c>
      <c r="M8491" s="5">
        <f t="shared" si="933"/>
        <v>170.57904989078838</v>
      </c>
      <c r="N8491" s="5">
        <f t="shared" si="934"/>
        <v>250.550147896802</v>
      </c>
      <c r="O8491" s="5">
        <f t="shared" si="935"/>
        <v>330.76113787191827</v>
      </c>
      <c r="P8491" s="5">
        <f t="shared" si="936"/>
        <v>410.77336443303386</v>
      </c>
      <c r="Q8491" s="5">
        <f t="shared" si="937"/>
        <v>500.65985533340012</v>
      </c>
    </row>
    <row r="8492" spans="2:17" x14ac:dyDescent="0.25">
      <c r="B8492">
        <v>72.900177819999996</v>
      </c>
      <c r="C8492">
        <v>10.8516584883698</v>
      </c>
      <c r="D8492">
        <v>10.8516584883698</v>
      </c>
      <c r="E8492">
        <v>10.4791135576382</v>
      </c>
      <c r="F8492">
        <v>10.564787624293199</v>
      </c>
      <c r="G8492">
        <v>10.8552661200677</v>
      </c>
      <c r="H8492">
        <v>10.8526870632968</v>
      </c>
      <c r="I8492">
        <v>10.8730256602165</v>
      </c>
      <c r="J8492" s="22">
        <v>72.900177819999996</v>
      </c>
      <c r="K8492" s="5">
        <f t="shared" si="931"/>
        <v>10.826380226542124</v>
      </c>
      <c r="L8492" s="5">
        <f t="shared" si="932"/>
        <v>90.826380226542128</v>
      </c>
      <c r="M8492" s="5">
        <f t="shared" si="933"/>
        <v>170.63842833686672</v>
      </c>
      <c r="N8492" s="5">
        <f t="shared" si="934"/>
        <v>250.48857431345775</v>
      </c>
      <c r="O8492" s="5">
        <f t="shared" si="935"/>
        <v>330.70696326712317</v>
      </c>
      <c r="P8492" s="5">
        <f t="shared" si="936"/>
        <v>410.71713814509968</v>
      </c>
      <c r="Q8492" s="5">
        <f t="shared" si="937"/>
        <v>500.67832480501022</v>
      </c>
    </row>
    <row r="8493" spans="2:17" x14ac:dyDescent="0.25">
      <c r="B8493">
        <v>72.908177820000006</v>
      </c>
      <c r="C8493">
        <v>10.7232727088959</v>
      </c>
      <c r="D8493">
        <v>10.7232727088959</v>
      </c>
      <c r="E8493">
        <v>10.7538705017834</v>
      </c>
      <c r="F8493">
        <v>10.212978377208399</v>
      </c>
      <c r="G8493">
        <v>10.4456087787716</v>
      </c>
      <c r="H8493">
        <v>10.498601588334299</v>
      </c>
      <c r="I8493">
        <v>10.4502526405492</v>
      </c>
      <c r="J8493" s="22">
        <v>72.908177820000006</v>
      </c>
      <c r="K8493" s="5">
        <f t="shared" si="931"/>
        <v>10.845912673942983</v>
      </c>
      <c r="L8493" s="5">
        <f t="shared" si="932"/>
        <v>90.845912673942991</v>
      </c>
      <c r="M8493" s="5">
        <f t="shared" si="933"/>
        <v>170.71958034108926</v>
      </c>
      <c r="N8493" s="5">
        <f t="shared" si="934"/>
        <v>250.45199703785747</v>
      </c>
      <c r="O8493" s="5">
        <f t="shared" si="935"/>
        <v>330.64042156172707</v>
      </c>
      <c r="P8493" s="5">
        <f t="shared" si="936"/>
        <v>410.68922303904736</v>
      </c>
      <c r="Q8493" s="5">
        <f t="shared" si="937"/>
        <v>500.71219784773064</v>
      </c>
    </row>
    <row r="8494" spans="2:17" x14ac:dyDescent="0.25">
      <c r="B8494">
        <v>72.916177820000001</v>
      </c>
      <c r="C8494">
        <v>10.8238454262759</v>
      </c>
      <c r="D8494">
        <v>10.8238454262759</v>
      </c>
      <c r="E8494">
        <v>11.005951180705599</v>
      </c>
      <c r="F8494">
        <v>10.2729756099331</v>
      </c>
      <c r="G8494">
        <v>10.3182087279685</v>
      </c>
      <c r="H8494">
        <v>10.6909355708316</v>
      </c>
      <c r="I8494">
        <v>10.7890154707795</v>
      </c>
      <c r="J8494" s="22">
        <v>72.916177820000001</v>
      </c>
      <c r="K8494" s="5">
        <f t="shared" si="931"/>
        <v>10.880558151218775</v>
      </c>
      <c r="L8494" s="5">
        <f t="shared" si="932"/>
        <v>90.880558151218779</v>
      </c>
      <c r="M8494" s="5">
        <f t="shared" si="933"/>
        <v>170.77512648724752</v>
      </c>
      <c r="N8494" s="5">
        <f t="shared" si="934"/>
        <v>250.46637551704046</v>
      </c>
      <c r="O8494" s="5">
        <f t="shared" si="935"/>
        <v>330.61988350484438</v>
      </c>
      <c r="P8494" s="5">
        <f t="shared" si="936"/>
        <v>410.7075386404328</v>
      </c>
      <c r="Q8494" s="5">
        <f t="shared" si="937"/>
        <v>500.75403687462295</v>
      </c>
    </row>
    <row r="8495" spans="2:17" x14ac:dyDescent="0.25">
      <c r="B8495">
        <v>72.924177819999997</v>
      </c>
      <c r="C8495">
        <v>10.9806081655132</v>
      </c>
      <c r="D8495">
        <v>10.9806081655132</v>
      </c>
      <c r="E8495">
        <v>11.0120224356001</v>
      </c>
      <c r="F8495">
        <v>10.519605443478101</v>
      </c>
      <c r="G8495">
        <v>10.6471314051114</v>
      </c>
      <c r="H8495">
        <v>10.646310610552501</v>
      </c>
      <c r="I8495">
        <v>11.030245841724801</v>
      </c>
      <c r="J8495" s="22">
        <v>72.924177819999997</v>
      </c>
      <c r="K8495" s="5">
        <f t="shared" si="931"/>
        <v>10.909374627492964</v>
      </c>
      <c r="L8495" s="5">
        <f t="shared" si="932"/>
        <v>90.909374627492966</v>
      </c>
      <c r="M8495" s="5">
        <f t="shared" si="933"/>
        <v>170.77061719376482</v>
      </c>
      <c r="N8495" s="5">
        <f t="shared" si="934"/>
        <v>250.52726637074215</v>
      </c>
      <c r="O8495" s="5">
        <f t="shared" si="935"/>
        <v>330.66605345462921</v>
      </c>
      <c r="P8495" s="5">
        <f t="shared" si="936"/>
        <v>410.76765835758044</v>
      </c>
      <c r="Q8495" s="5">
        <f t="shared" si="937"/>
        <v>500.77942385651249</v>
      </c>
    </row>
    <row r="8496" spans="2:17" x14ac:dyDescent="0.25">
      <c r="B8496">
        <v>72.932177820000007</v>
      </c>
      <c r="C8496">
        <v>11.149451102552201</v>
      </c>
      <c r="D8496">
        <v>11.149451102552201</v>
      </c>
      <c r="E8496">
        <v>10.6398054482941</v>
      </c>
      <c r="F8496">
        <v>10.766870010460501</v>
      </c>
      <c r="G8496">
        <v>10.779940933057</v>
      </c>
      <c r="H8496">
        <v>10.8271096755347</v>
      </c>
      <c r="I8496">
        <v>10.8217175097575</v>
      </c>
      <c r="J8496" s="22">
        <v>72.932177820000007</v>
      </c>
      <c r="K8496" s="5">
        <f t="shared" si="931"/>
        <v>10.900581559952567</v>
      </c>
      <c r="L8496" s="5">
        <f t="shared" si="932"/>
        <v>90.90058155995257</v>
      </c>
      <c r="M8496" s="5">
        <f t="shared" si="933"/>
        <v>170.71409570287062</v>
      </c>
      <c r="N8496" s="5">
        <f t="shared" si="934"/>
        <v>250.59292013629039</v>
      </c>
      <c r="O8496" s="5">
        <f t="shared" si="935"/>
        <v>330.74806773757888</v>
      </c>
      <c r="P8496" s="5">
        <f t="shared" si="936"/>
        <v>410.84489477719757</v>
      </c>
      <c r="Q8496" s="5">
        <f t="shared" si="937"/>
        <v>500.77491717903899</v>
      </c>
    </row>
    <row r="8497" spans="2:17" x14ac:dyDescent="0.25">
      <c r="B8497">
        <v>72.940177820000002</v>
      </c>
      <c r="C8497">
        <v>10.9527395156674</v>
      </c>
      <c r="D8497">
        <v>10.9527395156674</v>
      </c>
      <c r="E8497">
        <v>10.4223133686311</v>
      </c>
      <c r="F8497">
        <v>10.809693379193799</v>
      </c>
      <c r="G8497">
        <v>11.050109010222901</v>
      </c>
      <c r="H8497">
        <v>11.185589935069199</v>
      </c>
      <c r="I8497">
        <v>10.6534512516579</v>
      </c>
      <c r="J8497" s="22">
        <v>72.940177820000002</v>
      </c>
      <c r="K8497" s="5">
        <f t="shared" si="931"/>
        <v>10.84290968595872</v>
      </c>
      <c r="L8497" s="5">
        <f t="shared" si="932"/>
        <v>90.842909685958716</v>
      </c>
      <c r="M8497" s="5">
        <f t="shared" si="933"/>
        <v>170.64506504167764</v>
      </c>
      <c r="N8497" s="5">
        <f t="shared" si="934"/>
        <v>250.6159510557892</v>
      </c>
      <c r="O8497" s="5">
        <f t="shared" si="935"/>
        <v>330.81131233473025</v>
      </c>
      <c r="P8497" s="5">
        <f t="shared" si="936"/>
        <v>410.90527617262757</v>
      </c>
      <c r="Q8497" s="5">
        <f t="shared" si="937"/>
        <v>500.76168947682345</v>
      </c>
    </row>
    <row r="8498" spans="2:17" x14ac:dyDescent="0.25">
      <c r="B8498">
        <v>72.948177819999998</v>
      </c>
      <c r="C8498">
        <v>10.577179929027601</v>
      </c>
      <c r="D8498">
        <v>10.577179929027601</v>
      </c>
      <c r="E8498">
        <v>10.664032844206201</v>
      </c>
      <c r="F8498">
        <v>10.6353815291329</v>
      </c>
      <c r="G8498">
        <v>10.9079924154557</v>
      </c>
      <c r="H8498">
        <v>10.979713043862899</v>
      </c>
      <c r="I8498">
        <v>10.575706931213199</v>
      </c>
      <c r="J8498" s="22">
        <v>72.948177819999998</v>
      </c>
      <c r="K8498" s="5">
        <f t="shared" si="931"/>
        <v>10.763389826672574</v>
      </c>
      <c r="L8498" s="5">
        <f t="shared" si="932"/>
        <v>90.763389826672579</v>
      </c>
      <c r="M8498" s="5">
        <f t="shared" si="933"/>
        <v>170.5974786891814</v>
      </c>
      <c r="N8498" s="5">
        <f t="shared" si="934"/>
        <v>250.58262170620802</v>
      </c>
      <c r="O8498" s="5">
        <f t="shared" si="935"/>
        <v>330.82086861683098</v>
      </c>
      <c r="P8498" s="5">
        <f t="shared" si="936"/>
        <v>410.92970801316881</v>
      </c>
      <c r="Q8498" s="5">
        <f t="shared" si="937"/>
        <v>500.78279355422029</v>
      </c>
    </row>
    <row r="8499" spans="2:17" x14ac:dyDescent="0.25">
      <c r="B8499">
        <v>72.956177819999994</v>
      </c>
      <c r="C8499">
        <v>10.5498557018425</v>
      </c>
      <c r="D8499">
        <v>10.5498557018425</v>
      </c>
      <c r="E8499">
        <v>10.581065006488901</v>
      </c>
      <c r="F8499">
        <v>10.438668703291</v>
      </c>
      <c r="G8499">
        <v>10.7921040971774</v>
      </c>
      <c r="H8499">
        <v>10.7920757385978</v>
      </c>
      <c r="I8499">
        <v>10.717355312324999</v>
      </c>
      <c r="J8499" s="22">
        <v>72.956177819999994</v>
      </c>
      <c r="K8499" s="5">
        <f t="shared" si="931"/>
        <v>10.707642788873178</v>
      </c>
      <c r="L8499" s="5">
        <f t="shared" si="932"/>
        <v>90.707642788873173</v>
      </c>
      <c r="M8499" s="5">
        <f t="shared" si="933"/>
        <v>170.58113955737238</v>
      </c>
      <c r="N8499" s="5">
        <f t="shared" si="934"/>
        <v>250.52057432017727</v>
      </c>
      <c r="O8499" s="5">
        <f t="shared" si="935"/>
        <v>330.78339566250003</v>
      </c>
      <c r="P8499" s="5">
        <f t="shared" si="936"/>
        <v>410.92709469196848</v>
      </c>
      <c r="Q8499" s="5">
        <f t="shared" si="937"/>
        <v>500.8617988115156</v>
      </c>
    </row>
    <row r="8500" spans="2:17" x14ac:dyDescent="0.25">
      <c r="B8500">
        <v>72.964177820000003</v>
      </c>
      <c r="C8500">
        <v>10.697372153062499</v>
      </c>
      <c r="D8500">
        <v>10.697372153062499</v>
      </c>
      <c r="E8500">
        <v>10.4689726162245</v>
      </c>
      <c r="F8500">
        <v>10.3497188774432</v>
      </c>
      <c r="G8500">
        <v>10.683924433782799</v>
      </c>
      <c r="H8500">
        <v>10.899566594163099</v>
      </c>
      <c r="I8500">
        <v>11.0421482486377</v>
      </c>
      <c r="J8500" s="22">
        <v>72.964177820000003</v>
      </c>
      <c r="K8500" s="5">
        <f t="shared" si="931"/>
        <v>10.706114632602437</v>
      </c>
      <c r="L8500" s="5">
        <f t="shared" si="932"/>
        <v>90.706114632602436</v>
      </c>
      <c r="M8500" s="5">
        <f t="shared" si="933"/>
        <v>170.59225091843879</v>
      </c>
      <c r="N8500" s="5">
        <f t="shared" si="934"/>
        <v>250.47286910825471</v>
      </c>
      <c r="O8500" s="5">
        <f t="shared" si="935"/>
        <v>330.73437326678379</v>
      </c>
      <c r="P8500" s="5">
        <f t="shared" si="936"/>
        <v>410.91715062303734</v>
      </c>
      <c r="Q8500" s="5">
        <f t="shared" si="937"/>
        <v>500.97485665167426</v>
      </c>
    </row>
    <row r="8501" spans="2:17" x14ac:dyDescent="0.25">
      <c r="B8501">
        <v>72.972177819999999</v>
      </c>
      <c r="C8501">
        <v>10.6551022798237</v>
      </c>
      <c r="D8501">
        <v>10.6551022798237</v>
      </c>
      <c r="E8501">
        <v>10.637551075214899</v>
      </c>
      <c r="F8501">
        <v>10.3801788314871</v>
      </c>
      <c r="G8501">
        <v>10.484441507063799</v>
      </c>
      <c r="H8501">
        <v>10.9554714226747</v>
      </c>
      <c r="I8501">
        <v>11.2657628914464</v>
      </c>
      <c r="J8501" s="22">
        <v>72.972177819999999</v>
      </c>
      <c r="K8501" s="5">
        <f t="shared" si="931"/>
        <v>10.761029809891372</v>
      </c>
      <c r="L8501" s="5">
        <f t="shared" si="932"/>
        <v>90.761029809891369</v>
      </c>
      <c r="M8501" s="5">
        <f t="shared" si="933"/>
        <v>170.62337831348208</v>
      </c>
      <c r="N8501" s="5">
        <f t="shared" si="934"/>
        <v>250.46628566363987</v>
      </c>
      <c r="O8501" s="5">
        <f t="shared" si="935"/>
        <v>330.70641042806915</v>
      </c>
      <c r="P8501" s="5">
        <f t="shared" si="936"/>
        <v>410.90703691725611</v>
      </c>
      <c r="Q8501" s="5">
        <f t="shared" si="937"/>
        <v>501.06633103053969</v>
      </c>
    </row>
    <row r="8502" spans="2:17" x14ac:dyDescent="0.25">
      <c r="B8502">
        <v>72.980177819999994</v>
      </c>
      <c r="C8502">
        <v>10.779852513175401</v>
      </c>
      <c r="D8502">
        <v>10.779852513175401</v>
      </c>
      <c r="E8502">
        <v>10.607977307568801</v>
      </c>
      <c r="F8502">
        <v>10.4703374903689</v>
      </c>
      <c r="G8502">
        <v>10.819929071397301</v>
      </c>
      <c r="H8502">
        <v>11.0153344689008</v>
      </c>
      <c r="I8502">
        <v>11.3469078963986</v>
      </c>
      <c r="J8502" s="22">
        <v>72.980177819999994</v>
      </c>
      <c r="K8502" s="5">
        <f t="shared" si="931"/>
        <v>10.853890838803546</v>
      </c>
      <c r="L8502" s="5">
        <f t="shared" si="932"/>
        <v>90.853890838803551</v>
      </c>
      <c r="M8502" s="5">
        <f t="shared" si="933"/>
        <v>170.65822490667094</v>
      </c>
      <c r="N8502" s="5">
        <f t="shared" si="934"/>
        <v>250.4985318737269</v>
      </c>
      <c r="O8502" s="5">
        <f t="shared" si="935"/>
        <v>330.70662561128017</v>
      </c>
      <c r="P8502" s="5">
        <f t="shared" si="936"/>
        <v>410.8954461943618</v>
      </c>
      <c r="Q8502" s="5">
        <f t="shared" si="937"/>
        <v>501.0978151372509</v>
      </c>
    </row>
    <row r="8503" spans="2:17" x14ac:dyDescent="0.25">
      <c r="B8503">
        <v>72.988177820000004</v>
      </c>
      <c r="C8503">
        <v>11.087667279943201</v>
      </c>
      <c r="D8503">
        <v>11.087667279943201</v>
      </c>
      <c r="E8503">
        <v>10.87168494046</v>
      </c>
      <c r="F8503">
        <v>10.591597248013599</v>
      </c>
      <c r="G8503">
        <v>10.713242333078099</v>
      </c>
      <c r="H8503">
        <v>10.7708605269837</v>
      </c>
      <c r="I8503">
        <v>11.0866687244253</v>
      </c>
      <c r="J8503" s="22">
        <v>72.988177820000004</v>
      </c>
      <c r="K8503" s="5">
        <f t="shared" si="931"/>
        <v>10.953368003795376</v>
      </c>
      <c r="L8503" s="5">
        <f t="shared" si="932"/>
        <v>90.953368003795376</v>
      </c>
      <c r="M8503" s="5">
        <f t="shared" si="933"/>
        <v>170.67199032127286</v>
      </c>
      <c r="N8503" s="5">
        <f t="shared" si="934"/>
        <v>250.54803804682089</v>
      </c>
      <c r="O8503" s="5">
        <f t="shared" si="935"/>
        <v>330.72142771247587</v>
      </c>
      <c r="P8503" s="5">
        <f t="shared" si="936"/>
        <v>410.89272694664152</v>
      </c>
      <c r="Q8503" s="5">
        <f t="shared" si="937"/>
        <v>501.08626996296914</v>
      </c>
    </row>
    <row r="8504" spans="2:17" x14ac:dyDescent="0.25">
      <c r="B8504">
        <v>72.99617782</v>
      </c>
      <c r="C8504">
        <v>11.0142514999093</v>
      </c>
      <c r="D8504">
        <v>11.0142514999093</v>
      </c>
      <c r="E8504">
        <v>10.7743163387452</v>
      </c>
      <c r="F8504">
        <v>10.680806629671</v>
      </c>
      <c r="G8504">
        <v>10.822110112913</v>
      </c>
      <c r="H8504">
        <v>10.721099985961599</v>
      </c>
      <c r="I8504">
        <v>10.6678989938965</v>
      </c>
      <c r="J8504" s="22">
        <v>72.99617782</v>
      </c>
      <c r="K8504" s="5">
        <f t="shared" si="931"/>
        <v>11.021993821695167</v>
      </c>
      <c r="L8504" s="5">
        <f t="shared" si="932"/>
        <v>91.021993821695162</v>
      </c>
      <c r="M8504" s="5">
        <f t="shared" si="933"/>
        <v>170.65193538654853</v>
      </c>
      <c r="N8504" s="5">
        <f t="shared" si="934"/>
        <v>250.59303112041266</v>
      </c>
      <c r="O8504" s="5">
        <f t="shared" si="935"/>
        <v>330.7386511398883</v>
      </c>
      <c r="P8504" s="5">
        <f t="shared" si="936"/>
        <v>410.91795590031666</v>
      </c>
      <c r="Q8504" s="5">
        <f t="shared" si="937"/>
        <v>501.08822047954578</v>
      </c>
    </row>
    <row r="8505" spans="2:17" x14ac:dyDescent="0.25">
      <c r="B8505">
        <v>73.004177819999995</v>
      </c>
      <c r="C8505">
        <v>11.377846255307499</v>
      </c>
      <c r="D8505">
        <v>11.377846255307499</v>
      </c>
      <c r="E8505">
        <v>10.5163627916384</v>
      </c>
      <c r="F8505">
        <v>10.5728742365953</v>
      </c>
      <c r="G8505">
        <v>10.598294584571301</v>
      </c>
      <c r="H8505">
        <v>10.9729953156587</v>
      </c>
      <c r="I8505">
        <v>10.9921431640379</v>
      </c>
      <c r="J8505" s="22">
        <v>73.004177819999995</v>
      </c>
      <c r="K8505" s="5">
        <f t="shared" si="931"/>
        <v>11.033520498904879</v>
      </c>
      <c r="L8505" s="5">
        <f t="shared" si="932"/>
        <v>91.033520498904878</v>
      </c>
      <c r="M8505" s="5">
        <f t="shared" si="933"/>
        <v>170.61604081851897</v>
      </c>
      <c r="N8505" s="5">
        <f t="shared" si="934"/>
        <v>250.62183532176337</v>
      </c>
      <c r="O8505" s="5">
        <f t="shared" si="935"/>
        <v>330.75820974550862</v>
      </c>
      <c r="P8505" s="5">
        <f t="shared" si="936"/>
        <v>410.97015854976701</v>
      </c>
      <c r="Q8505" s="5">
        <f t="shared" si="937"/>
        <v>501.1400870938744</v>
      </c>
    </row>
    <row r="8506" spans="2:17" x14ac:dyDescent="0.25">
      <c r="B8506">
        <v>73.012177820000005</v>
      </c>
      <c r="C8506">
        <v>10.9967200668092</v>
      </c>
      <c r="D8506">
        <v>10.9967200668092</v>
      </c>
      <c r="E8506">
        <v>10.381862843566701</v>
      </c>
      <c r="F8506">
        <v>10.6601344510761</v>
      </c>
      <c r="G8506">
        <v>10.765484215498599</v>
      </c>
      <c r="H8506">
        <v>11.1200024125599</v>
      </c>
      <c r="I8506">
        <v>11.5451389424544</v>
      </c>
      <c r="J8506" s="22">
        <v>73.012177820000005</v>
      </c>
      <c r="K8506" s="5">
        <f t="shared" si="931"/>
        <v>10.993471362595958</v>
      </c>
      <c r="L8506" s="5">
        <f t="shared" si="932"/>
        <v>90.993471362595955</v>
      </c>
      <c r="M8506" s="5">
        <f t="shared" si="933"/>
        <v>170.59911837200849</v>
      </c>
      <c r="N8506" s="5">
        <f t="shared" si="934"/>
        <v>250.62781069591028</v>
      </c>
      <c r="O8506" s="5">
        <f t="shared" si="935"/>
        <v>330.78182253861655</v>
      </c>
      <c r="P8506" s="5">
        <f t="shared" si="936"/>
        <v>411.01766907111551</v>
      </c>
      <c r="Q8506" s="5">
        <f t="shared" si="937"/>
        <v>501.22196053576761</v>
      </c>
    </row>
    <row r="8507" spans="2:17" x14ac:dyDescent="0.25">
      <c r="B8507">
        <v>73.020177820000001</v>
      </c>
      <c r="C8507">
        <v>10.6595456653051</v>
      </c>
      <c r="D8507">
        <v>10.6595456653051</v>
      </c>
      <c r="E8507">
        <v>10.543326375009901</v>
      </c>
      <c r="F8507">
        <v>10.7000322109692</v>
      </c>
      <c r="G8507">
        <v>11.025275079922199</v>
      </c>
      <c r="H8507">
        <v>11.455376343008099</v>
      </c>
      <c r="I8507">
        <v>11.3675661054854</v>
      </c>
      <c r="J8507" s="22">
        <v>73.020177820000001</v>
      </c>
      <c r="K8507" s="5">
        <f t="shared" si="931"/>
        <v>10.937030491919616</v>
      </c>
      <c r="L8507" s="5">
        <f t="shared" si="932"/>
        <v>90.937030491919614</v>
      </c>
      <c r="M8507" s="5">
        <f t="shared" si="933"/>
        <v>170.61561288272739</v>
      </c>
      <c r="N8507" s="5">
        <f t="shared" si="934"/>
        <v>250.6035194748367</v>
      </c>
      <c r="O8507" s="5">
        <f t="shared" si="935"/>
        <v>330.8032469137359</v>
      </c>
      <c r="P8507" s="5">
        <f t="shared" si="936"/>
        <v>411.03098244076432</v>
      </c>
      <c r="Q8507" s="5">
        <f t="shared" si="937"/>
        <v>501.2881347520223</v>
      </c>
    </row>
    <row r="8508" spans="2:17" x14ac:dyDescent="0.25">
      <c r="B8508">
        <v>73.028177819999996</v>
      </c>
      <c r="C8508">
        <v>10.957250436373901</v>
      </c>
      <c r="D8508">
        <v>10.957250436373901</v>
      </c>
      <c r="E8508">
        <v>10.884515053112899</v>
      </c>
      <c r="F8508">
        <v>10.7108541372194</v>
      </c>
      <c r="G8508">
        <v>10.6496221831943</v>
      </c>
      <c r="H8508">
        <v>10.678144477553699</v>
      </c>
      <c r="I8508">
        <v>11.369262825105199</v>
      </c>
      <c r="J8508" s="22">
        <v>73.028177819999996</v>
      </c>
      <c r="K8508" s="5">
        <f t="shared" si="931"/>
        <v>10.900268462651134</v>
      </c>
      <c r="L8508" s="5">
        <f t="shared" si="932"/>
        <v>90.900268462651127</v>
      </c>
      <c r="M8508" s="5">
        <f t="shared" si="933"/>
        <v>170.64431860003725</v>
      </c>
      <c r="N8508" s="5">
        <f t="shared" si="934"/>
        <v>250.55027544432477</v>
      </c>
      <c r="O8508" s="5">
        <f t="shared" si="935"/>
        <v>330.81350918319049</v>
      </c>
      <c r="P8508" s="5">
        <f t="shared" si="936"/>
        <v>411.01820381328633</v>
      </c>
      <c r="Q8508" s="5">
        <f t="shared" si="937"/>
        <v>501.32165617979928</v>
      </c>
    </row>
    <row r="8509" spans="2:17" x14ac:dyDescent="0.25">
      <c r="B8509">
        <v>73.036177820000006</v>
      </c>
      <c r="C8509">
        <v>10.864191121317001</v>
      </c>
      <c r="D8509">
        <v>10.864191121317001</v>
      </c>
      <c r="E8509">
        <v>10.673018506027599</v>
      </c>
      <c r="F8509">
        <v>10.3740568505852</v>
      </c>
      <c r="G8509">
        <v>10.924182479397</v>
      </c>
      <c r="H8509">
        <v>10.770423727545801</v>
      </c>
      <c r="I8509">
        <v>11.088228430894</v>
      </c>
      <c r="J8509" s="22">
        <v>73.036177820000006</v>
      </c>
      <c r="K8509" s="5">
        <f t="shared" si="931"/>
        <v>10.895632725865878</v>
      </c>
      <c r="L8509" s="5">
        <f t="shared" si="932"/>
        <v>90.89563272586588</v>
      </c>
      <c r="M8509" s="5">
        <f t="shared" si="933"/>
        <v>170.6560404391528</v>
      </c>
      <c r="N8509" s="5">
        <f t="shared" si="934"/>
        <v>250.4901296105931</v>
      </c>
      <c r="O8509" s="5">
        <f t="shared" si="935"/>
        <v>330.80770727686416</v>
      </c>
      <c r="P8509" s="5">
        <f t="shared" si="936"/>
        <v>411.01165877845619</v>
      </c>
      <c r="Q8509" s="5">
        <f t="shared" si="937"/>
        <v>501.34472325305359</v>
      </c>
    </row>
    <row r="8510" spans="2:17" x14ac:dyDescent="0.25">
      <c r="B8510">
        <v>73.044177820000002</v>
      </c>
      <c r="C8510">
        <v>10.8547800982011</v>
      </c>
      <c r="D8510">
        <v>10.8547800982011</v>
      </c>
      <c r="E8510">
        <v>10.718107448098801</v>
      </c>
      <c r="F8510">
        <v>10.112780085010201</v>
      </c>
      <c r="G8510">
        <v>10.713351667425901</v>
      </c>
      <c r="H8510">
        <v>11.2802511516238</v>
      </c>
      <c r="I8510">
        <v>11.5019909222806</v>
      </c>
      <c r="J8510" s="22">
        <v>73.044177820000002</v>
      </c>
      <c r="K8510" s="5">
        <f t="shared" si="931"/>
        <v>10.91425297085101</v>
      </c>
      <c r="L8510" s="5">
        <f t="shared" si="932"/>
        <v>90.91425297085101</v>
      </c>
      <c r="M8510" s="5">
        <f t="shared" si="933"/>
        <v>170.64895439655092</v>
      </c>
      <c r="N8510" s="5">
        <f t="shared" si="934"/>
        <v>250.45419296467009</v>
      </c>
      <c r="O8510" s="5">
        <f t="shared" si="935"/>
        <v>330.78359388380699</v>
      </c>
      <c r="P8510" s="5">
        <f t="shared" si="936"/>
        <v>411.02751553823794</v>
      </c>
      <c r="Q8510" s="5">
        <f t="shared" si="937"/>
        <v>501.38323920887308</v>
      </c>
    </row>
    <row r="8511" spans="2:17" x14ac:dyDescent="0.25">
      <c r="B8511">
        <v>73.052177819999997</v>
      </c>
      <c r="C8511">
        <v>10.9984387781587</v>
      </c>
      <c r="D8511">
        <v>10.9984387781587</v>
      </c>
      <c r="E8511">
        <v>10.3875221408511</v>
      </c>
      <c r="F8511">
        <v>10.689395841591001</v>
      </c>
      <c r="G8511">
        <v>11.0322174939907</v>
      </c>
      <c r="H8511">
        <v>11.1570610794047</v>
      </c>
      <c r="I8511">
        <v>11.3161551741066</v>
      </c>
      <c r="J8511" s="22">
        <v>73.052177819999997</v>
      </c>
      <c r="K8511" s="5">
        <f t="shared" si="931"/>
        <v>10.940912474787815</v>
      </c>
      <c r="L8511" s="5">
        <f t="shared" si="932"/>
        <v>90.940912474787808</v>
      </c>
      <c r="M8511" s="5">
        <f t="shared" si="933"/>
        <v>170.6466149157481</v>
      </c>
      <c r="N8511" s="5">
        <f t="shared" si="934"/>
        <v>250.45536504711566</v>
      </c>
      <c r="O8511" s="5">
        <f t="shared" si="935"/>
        <v>330.74327083047115</v>
      </c>
      <c r="P8511" s="5">
        <f t="shared" si="936"/>
        <v>411.05828181424954</v>
      </c>
      <c r="Q8511" s="5">
        <f t="shared" si="937"/>
        <v>501.43700262999243</v>
      </c>
    </row>
    <row r="8512" spans="2:17" x14ac:dyDescent="0.25">
      <c r="B8512">
        <v>73.060177820000007</v>
      </c>
      <c r="C8512">
        <v>10.9470343990393</v>
      </c>
      <c r="D8512">
        <v>10.9470343990393</v>
      </c>
      <c r="E8512">
        <v>10.6260220256348</v>
      </c>
      <c r="F8512">
        <v>10.420114951229699</v>
      </c>
      <c r="G8512">
        <v>10.3492222474688</v>
      </c>
      <c r="H8512">
        <v>10.7527794094092</v>
      </c>
      <c r="I8512">
        <v>11.6272685696555</v>
      </c>
      <c r="J8512" s="22">
        <v>73.060177820000007</v>
      </c>
      <c r="K8512" s="5">
        <f t="shared" si="931"/>
        <v>10.961492329276924</v>
      </c>
      <c r="L8512" s="5">
        <f t="shared" si="932"/>
        <v>90.961492329276922</v>
      </c>
      <c r="M8512" s="5">
        <f t="shared" si="933"/>
        <v>170.66426412473942</v>
      </c>
      <c r="N8512" s="5">
        <f t="shared" si="934"/>
        <v>250.47923323418578</v>
      </c>
      <c r="O8512" s="5">
        <f t="shared" si="935"/>
        <v>330.70138900592644</v>
      </c>
      <c r="P8512" s="5">
        <f t="shared" si="936"/>
        <v>411.0957140029119</v>
      </c>
      <c r="Q8512" s="5">
        <f t="shared" si="937"/>
        <v>501.48584696649721</v>
      </c>
    </row>
    <row r="8513" spans="2:17" x14ac:dyDescent="0.25">
      <c r="B8513">
        <v>73.068177820000002</v>
      </c>
      <c r="C8513">
        <v>11.055863565278999</v>
      </c>
      <c r="D8513">
        <v>11.055863565278999</v>
      </c>
      <c r="E8513">
        <v>10.915317081500501</v>
      </c>
      <c r="F8513">
        <v>10.4319266368115</v>
      </c>
      <c r="G8513">
        <v>10.8385727906019</v>
      </c>
      <c r="H8513">
        <v>11.2986588220773</v>
      </c>
      <c r="I8513">
        <v>11.660684070264701</v>
      </c>
      <c r="J8513" s="22">
        <v>73.068177820000002</v>
      </c>
      <c r="K8513" s="5">
        <f t="shared" si="931"/>
        <v>10.964778723501956</v>
      </c>
      <c r="L8513" s="5">
        <f t="shared" si="932"/>
        <v>90.964778723501951</v>
      </c>
      <c r="M8513" s="5">
        <f t="shared" si="933"/>
        <v>170.68946664027433</v>
      </c>
      <c r="N8513" s="5">
        <f t="shared" si="934"/>
        <v>250.49971059336036</v>
      </c>
      <c r="O8513" s="5">
        <f t="shared" si="935"/>
        <v>330.68343728310691</v>
      </c>
      <c r="P8513" s="5">
        <f t="shared" si="936"/>
        <v>411.13662368555777</v>
      </c>
      <c r="Q8513" s="5">
        <f t="shared" si="937"/>
        <v>501.51790349315718</v>
      </c>
    </row>
    <row r="8514" spans="2:17" x14ac:dyDescent="0.25">
      <c r="B8514">
        <v>73.076177819999998</v>
      </c>
      <c r="C8514">
        <v>10.9783037757418</v>
      </c>
      <c r="D8514">
        <v>10.9783037757418</v>
      </c>
      <c r="E8514">
        <v>10.677617752218699</v>
      </c>
      <c r="F8514">
        <v>10.7148994010394</v>
      </c>
      <c r="G8514">
        <v>10.426264423966799</v>
      </c>
      <c r="H8514">
        <v>11.2601381454672</v>
      </c>
      <c r="I8514">
        <v>11.3644711855175</v>
      </c>
      <c r="J8514" s="22">
        <v>73.076177819999998</v>
      </c>
      <c r="K8514" s="5">
        <f t="shared" si="931"/>
        <v>10.947426651797386</v>
      </c>
      <c r="L8514" s="5">
        <f t="shared" si="932"/>
        <v>90.947426651797386</v>
      </c>
      <c r="M8514" s="5">
        <f t="shared" si="933"/>
        <v>170.69927604504744</v>
      </c>
      <c r="N8514" s="5">
        <f t="shared" si="934"/>
        <v>250.49873905690745</v>
      </c>
      <c r="O8514" s="5">
        <f t="shared" si="935"/>
        <v>330.70694183289555</v>
      </c>
      <c r="P8514" s="5">
        <f t="shared" si="936"/>
        <v>411.17021379365229</v>
      </c>
      <c r="Q8514" s="5">
        <f t="shared" si="937"/>
        <v>501.54912726585383</v>
      </c>
    </row>
    <row r="8515" spans="2:17" x14ac:dyDescent="0.25">
      <c r="B8515">
        <v>73.084177819999994</v>
      </c>
      <c r="C8515">
        <v>10.919404918613001</v>
      </c>
      <c r="D8515">
        <v>10.919404918613001</v>
      </c>
      <c r="E8515">
        <v>10.705066005976899</v>
      </c>
      <c r="F8515">
        <v>10.5453692568079</v>
      </c>
      <c r="G8515">
        <v>10.727875904890899</v>
      </c>
      <c r="H8515">
        <v>11.1900778735329</v>
      </c>
      <c r="I8515">
        <v>11.497012028356099</v>
      </c>
      <c r="J8515" s="22">
        <v>73.084177819999994</v>
      </c>
      <c r="K8515" s="5">
        <f t="shared" si="931"/>
        <v>10.91868294050068</v>
      </c>
      <c r="L8515" s="5">
        <f t="shared" si="932"/>
        <v>90.918682940500673</v>
      </c>
      <c r="M8515" s="5">
        <f t="shared" si="933"/>
        <v>170.68714985024695</v>
      </c>
      <c r="N8515" s="5">
        <f t="shared" si="934"/>
        <v>250.47850299969562</v>
      </c>
      <c r="O8515" s="5">
        <f t="shared" si="935"/>
        <v>330.76430100108007</v>
      </c>
      <c r="P8515" s="5">
        <f t="shared" si="936"/>
        <v>411.18019529450851</v>
      </c>
      <c r="Q8515" s="5">
        <f t="shared" si="937"/>
        <v>501.61393848188902</v>
      </c>
    </row>
    <row r="8516" spans="2:17" x14ac:dyDescent="0.25">
      <c r="B8516">
        <v>73.092177820000003</v>
      </c>
      <c r="C8516">
        <v>10.816614029805001</v>
      </c>
      <c r="D8516">
        <v>10.816614029805001</v>
      </c>
      <c r="E8516">
        <v>10.663138256988599</v>
      </c>
      <c r="F8516">
        <v>10.198444451557799</v>
      </c>
      <c r="G8516">
        <v>11.128737564043099</v>
      </c>
      <c r="H8516">
        <v>11.221297966032701</v>
      </c>
      <c r="I8516">
        <v>11.566263375934801</v>
      </c>
      <c r="J8516" s="22">
        <v>73.092177820000003</v>
      </c>
      <c r="K8516" s="5">
        <f t="shared" si="931"/>
        <v>10.895376905147739</v>
      </c>
      <c r="L8516" s="5">
        <f t="shared" si="932"/>
        <v>90.895376905147742</v>
      </c>
      <c r="M8516" s="5">
        <f t="shared" si="933"/>
        <v>170.66735720879367</v>
      </c>
      <c r="N8516" s="5">
        <f t="shared" si="934"/>
        <v>250.46035906829559</v>
      </c>
      <c r="O8516" s="5">
        <f t="shared" si="935"/>
        <v>330.83017886689458</v>
      </c>
      <c r="P8516" s="5">
        <f t="shared" si="936"/>
        <v>411.16118999055493</v>
      </c>
      <c r="Q8516" s="5">
        <f t="shared" si="937"/>
        <v>501.73463322122018</v>
      </c>
    </row>
    <row r="8517" spans="2:17" x14ac:dyDescent="0.25">
      <c r="B8517">
        <v>73.100177819999999</v>
      </c>
      <c r="C8517">
        <v>10.785393414111001</v>
      </c>
      <c r="D8517">
        <v>10.785393414111001</v>
      </c>
      <c r="E8517">
        <v>10.5680874180632</v>
      </c>
      <c r="F8517">
        <v>10.4206840338435</v>
      </c>
      <c r="G8517">
        <v>10.813983404127301</v>
      </c>
      <c r="H8517">
        <v>11.1510521794988</v>
      </c>
      <c r="I8517">
        <v>11.9375757323998</v>
      </c>
      <c r="J8517" s="22">
        <v>73.100177819999999</v>
      </c>
      <c r="K8517" s="5">
        <f t="shared" si="931"/>
        <v>10.887993973634387</v>
      </c>
      <c r="L8517" s="5">
        <f t="shared" si="932"/>
        <v>90.887993973634394</v>
      </c>
      <c r="M8517" s="5">
        <f t="shared" si="933"/>
        <v>170.65735585014093</v>
      </c>
      <c r="N8517" s="5">
        <f t="shared" si="934"/>
        <v>250.46458363963021</v>
      </c>
      <c r="O8517" s="5">
        <f t="shared" si="935"/>
        <v>330.88667299459274</v>
      </c>
      <c r="P8517" s="5">
        <f t="shared" si="936"/>
        <v>411.12568160918897</v>
      </c>
      <c r="Q8517" s="5">
        <f t="shared" si="937"/>
        <v>501.89917045716345</v>
      </c>
    </row>
    <row r="8518" spans="2:17" x14ac:dyDescent="0.25">
      <c r="B8518">
        <v>73.108177819999995</v>
      </c>
      <c r="C8518">
        <v>11.026649829367599</v>
      </c>
      <c r="D8518">
        <v>11.026649829367599</v>
      </c>
      <c r="E8518">
        <v>10.6063255183756</v>
      </c>
      <c r="F8518">
        <v>10.568183924768499</v>
      </c>
      <c r="G8518">
        <v>10.7709670918077</v>
      </c>
      <c r="H8518">
        <v>10.9828194027208</v>
      </c>
      <c r="I8518">
        <v>12.1731202081048</v>
      </c>
      <c r="J8518" s="22">
        <v>73.108177819999995</v>
      </c>
      <c r="K8518" s="5">
        <f t="shared" si="931"/>
        <v>10.892311478046393</v>
      </c>
      <c r="L8518" s="5">
        <f t="shared" si="932"/>
        <v>90.892311478046395</v>
      </c>
      <c r="M8518" s="5">
        <f t="shared" si="933"/>
        <v>170.65844677290161</v>
      </c>
      <c r="N8518" s="5">
        <f t="shared" si="934"/>
        <v>250.48840845716794</v>
      </c>
      <c r="O8518" s="5">
        <f t="shared" si="935"/>
        <v>330.930671866794</v>
      </c>
      <c r="P8518" s="5">
        <f t="shared" si="936"/>
        <v>411.09668295179523</v>
      </c>
      <c r="Q8518" s="5">
        <f t="shared" si="937"/>
        <v>502.06711282355201</v>
      </c>
    </row>
    <row r="8519" spans="2:17" x14ac:dyDescent="0.25">
      <c r="B8519">
        <v>73.116177820000004</v>
      </c>
      <c r="C8519">
        <v>10.869616463804</v>
      </c>
      <c r="D8519">
        <v>10.869616463804</v>
      </c>
      <c r="E8519">
        <v>10.7680791752469</v>
      </c>
      <c r="F8519">
        <v>10.6035019135107</v>
      </c>
      <c r="G8519">
        <v>11.0352512507379</v>
      </c>
      <c r="H8519">
        <v>11.040220623379399</v>
      </c>
      <c r="I8519">
        <v>12.2897928424082</v>
      </c>
      <c r="J8519" s="22">
        <v>73.116177820000004</v>
      </c>
      <c r="K8519" s="5">
        <f t="shared" si="931"/>
        <v>10.896969856294739</v>
      </c>
      <c r="L8519" s="5">
        <f t="shared" si="932"/>
        <v>90.896969856294731</v>
      </c>
      <c r="M8519" s="5">
        <f t="shared" si="933"/>
        <v>170.65220557480421</v>
      </c>
      <c r="N8519" s="5">
        <f t="shared" si="934"/>
        <v>250.50949657703663</v>
      </c>
      <c r="O8519" s="5">
        <f t="shared" si="935"/>
        <v>330.95268337794857</v>
      </c>
      <c r="P8519" s="5">
        <f t="shared" si="936"/>
        <v>411.09441008929099</v>
      </c>
      <c r="Q8519" s="5">
        <f t="shared" si="937"/>
        <v>502.19615607998225</v>
      </c>
    </row>
    <row r="8520" spans="2:17" x14ac:dyDescent="0.25">
      <c r="B8520">
        <v>73.12417782</v>
      </c>
      <c r="C8520">
        <v>10.907866479582699</v>
      </c>
      <c r="D8520">
        <v>10.907866479582699</v>
      </c>
      <c r="E8520">
        <v>10.813766306691299</v>
      </c>
      <c r="F8520">
        <v>10.460121858767801</v>
      </c>
      <c r="G8520">
        <v>11.2558836259103</v>
      </c>
      <c r="H8520">
        <v>11.026838386933299</v>
      </c>
      <c r="I8520">
        <v>12.476630202774199</v>
      </c>
      <c r="J8520" s="22">
        <v>73.12417782</v>
      </c>
      <c r="K8520" s="5">
        <f t="shared" si="931"/>
        <v>10.897199466496774</v>
      </c>
      <c r="L8520" s="5">
        <f t="shared" si="932"/>
        <v>90.897199466496772</v>
      </c>
      <c r="M8520" s="5">
        <f t="shared" si="933"/>
        <v>170.61804499388407</v>
      </c>
      <c r="N8520" s="5">
        <f t="shared" si="934"/>
        <v>250.50944505264241</v>
      </c>
      <c r="O8520" s="5">
        <f t="shared" si="935"/>
        <v>330.92884672571381</v>
      </c>
      <c r="P8520" s="5">
        <f t="shared" si="936"/>
        <v>411.12353633468331</v>
      </c>
      <c r="Q8520" s="5">
        <f t="shared" si="937"/>
        <v>502.26963555812137</v>
      </c>
    </row>
    <row r="8521" spans="2:17" x14ac:dyDescent="0.25">
      <c r="B8521">
        <v>73.132177819999995</v>
      </c>
      <c r="C8521">
        <v>10.879946427487001</v>
      </c>
      <c r="D8521">
        <v>10.879946427487001</v>
      </c>
      <c r="E8521">
        <v>10.479160404403499</v>
      </c>
      <c r="F8521">
        <v>10.6105954993398</v>
      </c>
      <c r="G8521">
        <v>10.993075617694601</v>
      </c>
      <c r="H8521">
        <v>11.2357958318096</v>
      </c>
      <c r="I8521">
        <v>12.262750498368</v>
      </c>
      <c r="J8521" s="22">
        <v>73.132177819999995</v>
      </c>
      <c r="K8521" s="5">
        <f t="shared" si="931"/>
        <v>10.897028715305439</v>
      </c>
      <c r="L8521" s="5">
        <f t="shared" si="932"/>
        <v>90.897028715305439</v>
      </c>
      <c r="M8521" s="5">
        <f t="shared" si="933"/>
        <v>170.5560565855088</v>
      </c>
      <c r="N8521" s="5">
        <f t="shared" si="934"/>
        <v>250.49032247992241</v>
      </c>
      <c r="O8521" s="5">
        <f t="shared" si="935"/>
        <v>330.85314119482655</v>
      </c>
      <c r="P8521" s="5">
        <f t="shared" si="936"/>
        <v>411.1701425764025</v>
      </c>
      <c r="Q8521" s="5">
        <f t="shared" si="937"/>
        <v>502.30778081436165</v>
      </c>
    </row>
    <row r="8522" spans="2:17" x14ac:dyDescent="0.25">
      <c r="B8522">
        <v>73.140177820000005</v>
      </c>
      <c r="C8522">
        <v>10.8356589454913</v>
      </c>
      <c r="D8522">
        <v>10.8356589454913</v>
      </c>
      <c r="E8522">
        <v>10.3744425683521</v>
      </c>
      <c r="F8522">
        <v>10.4250313216154</v>
      </c>
      <c r="G8522">
        <v>10.4818108280814</v>
      </c>
      <c r="H8522">
        <v>11.3131056994019</v>
      </c>
      <c r="I8522">
        <v>12.117969631906201</v>
      </c>
      <c r="J8522" s="22">
        <v>73.140177820000005</v>
      </c>
      <c r="K8522" s="5">
        <f t="shared" si="931"/>
        <v>10.898033004693644</v>
      </c>
      <c r="L8522" s="5">
        <f t="shared" si="932"/>
        <v>90.898033004693644</v>
      </c>
      <c r="M8522" s="5">
        <f t="shared" si="933"/>
        <v>170.48985428442393</v>
      </c>
      <c r="N8522" s="5">
        <f t="shared" si="934"/>
        <v>250.4732633788955</v>
      </c>
      <c r="O8522" s="5">
        <f t="shared" si="935"/>
        <v>330.76366689661842</v>
      </c>
      <c r="P8522" s="5">
        <f t="shared" si="936"/>
        <v>411.21382564921947</v>
      </c>
      <c r="Q8522" s="5">
        <f t="shared" si="937"/>
        <v>502.35084983687284</v>
      </c>
    </row>
    <row r="8523" spans="2:17" x14ac:dyDescent="0.25">
      <c r="B8523">
        <v>73.148177820000001</v>
      </c>
      <c r="C8523">
        <v>10.9775660003053</v>
      </c>
      <c r="D8523">
        <v>10.9775660003053</v>
      </c>
      <c r="E8523">
        <v>10.461508794096201</v>
      </c>
      <c r="F8523">
        <v>10.219348036524901</v>
      </c>
      <c r="G8523">
        <v>10.411910647137899</v>
      </c>
      <c r="H8523">
        <v>11.2044186869513</v>
      </c>
      <c r="I8523">
        <v>12.374005669709399</v>
      </c>
      <c r="J8523" s="22">
        <v>73.148177820000001</v>
      </c>
      <c r="K8523" s="5">
        <f t="shared" si="931"/>
        <v>10.890053957869791</v>
      </c>
      <c r="L8523" s="5">
        <f t="shared" si="932"/>
        <v>90.890053957869796</v>
      </c>
      <c r="M8523" s="5">
        <f t="shared" si="933"/>
        <v>170.44782968859863</v>
      </c>
      <c r="N8523" s="5">
        <f t="shared" si="934"/>
        <v>250.48325400091025</v>
      </c>
      <c r="O8523" s="5">
        <f t="shared" si="935"/>
        <v>330.71129124760665</v>
      </c>
      <c r="P8523" s="5">
        <f t="shared" si="936"/>
        <v>411.24418002439955</v>
      </c>
      <c r="Q8523" s="5">
        <f t="shared" si="937"/>
        <v>502.42207984576913</v>
      </c>
    </row>
    <row r="8524" spans="2:17" x14ac:dyDescent="0.25">
      <c r="B8524">
        <v>73.156177819999996</v>
      </c>
      <c r="C8524">
        <v>10.970671357331099</v>
      </c>
      <c r="D8524">
        <v>10.970671357331099</v>
      </c>
      <c r="E8524">
        <v>10.327777928674699</v>
      </c>
      <c r="F8524">
        <v>10.5904150790871</v>
      </c>
      <c r="G8524">
        <v>10.7797127735045</v>
      </c>
      <c r="H8524">
        <v>11.2566693871696</v>
      </c>
      <c r="I8524">
        <v>12.5904249926239</v>
      </c>
      <c r="J8524" s="22">
        <v>73.156177819999996</v>
      </c>
      <c r="K8524" s="5">
        <f t="shared" ref="K8524:K8587" si="938">$A$5*(C8518+C8530)+$A$6*(C8519+C8529)+$A$7*(C8520+C8528)+$A$8*(C8521+C8527)+$A$9*(C8522+C8526)+$A$10*(C8523+C8525)+$A$11*C8524+$K$2</f>
        <v>10.857753745870129</v>
      </c>
      <c r="L8524" s="5">
        <f t="shared" ref="L8524:L8587" si="939">$A$5*(D8518+D8530)+$A$6*(D8519+D8529)+$A$7*(D8520+D8528)+$A$8*(D8521+D8527)+$A$9*(D8522+D8526)+$A$10*(D8523+D8525)+$A$11*D8524+$L$2</f>
        <v>90.857753745870127</v>
      </c>
      <c r="M8524" s="5">
        <f t="shared" ref="M8524:M8587" si="940">$A$5*(E8518+E8530)+$A$6*(E8519+E8529)+$A$7*(E8520+E8528)+$A$8*(E8521+E8527)+$A$9*(E8522+E8526)+$A$10*(E8523+E8525)+$A$11*E8524+$M$2</f>
        <v>170.44441148657154</v>
      </c>
      <c r="N8524" s="5">
        <f t="shared" ref="N8524:N8587" si="941">$A$5*(F8518+F8530)+$A$6*(F8519+F8529)+$A$7*(F8520+F8528)+$A$8*(F8521+F8527)+$A$9*(F8522+F8526)+$A$10*(F8523+F8525)+$A$11*F8524+$N$2</f>
        <v>250.52819978030885</v>
      </c>
      <c r="O8524" s="5">
        <f t="shared" ref="O8524:O8587" si="942">$A$5*(G8518+G8530)+$A$6*(G8519+G8529)+$A$7*(G8520+G8528)+$A$8*(G8521+G8527)+$A$9*(G8522+G8526)+$A$10*(G8523+G8525)+$A$11*G8524+$O$2</f>
        <v>330.70551303003685</v>
      </c>
      <c r="P8524" s="5">
        <f t="shared" ref="P8524:P8587" si="943">$A$5*(H8518+H8530)+$A$6*(H8519+H8529)+$A$7*(H8520+H8528)+$A$8*(H8521+H8527)+$A$9*(H8522+H8526)+$A$10*(H8523+H8525)+$A$11*H8524+$P$2</f>
        <v>411.26507098415749</v>
      </c>
      <c r="Q8524" s="5">
        <f t="shared" ref="Q8524:Q8587" si="944">$A$5*(I8518+I8530)+$A$6*(I8519+I8529)+$A$7*(I8520+I8528)+$A$8*(I8521+I8527)+$A$9*(I8522+I8526)+$A$10*(I8523+I8525)+$A$11*I8524+$Q$2</f>
        <v>502.50619622608963</v>
      </c>
    </row>
    <row r="8525" spans="2:17" x14ac:dyDescent="0.25">
      <c r="B8525">
        <v>73.164177820000006</v>
      </c>
      <c r="C8525">
        <v>10.839080172757701</v>
      </c>
      <c r="D8525">
        <v>10.839080172757701</v>
      </c>
      <c r="E8525">
        <v>10.3866952639193</v>
      </c>
      <c r="F8525">
        <v>10.628950115237201</v>
      </c>
      <c r="G8525">
        <v>11.0021182995836</v>
      </c>
      <c r="H8525">
        <v>11.295206128347701</v>
      </c>
      <c r="I8525">
        <v>12.785039570481301</v>
      </c>
      <c r="J8525" s="22">
        <v>73.164177820000006</v>
      </c>
      <c r="K8525" s="5">
        <f t="shared" si="938"/>
        <v>10.798798837327125</v>
      </c>
      <c r="L8525" s="5">
        <f t="shared" si="939"/>
        <v>90.798798837327126</v>
      </c>
      <c r="M8525" s="5">
        <f t="shared" si="940"/>
        <v>170.47353435940477</v>
      </c>
      <c r="N8525" s="5">
        <f t="shared" si="941"/>
        <v>250.58764781058062</v>
      </c>
      <c r="O8525" s="5">
        <f t="shared" si="942"/>
        <v>330.71398214033474</v>
      </c>
      <c r="P8525" s="5">
        <f t="shared" si="943"/>
        <v>411.28477687514118</v>
      </c>
      <c r="Q8525" s="5">
        <f t="shared" si="944"/>
        <v>502.57129863917851</v>
      </c>
    </row>
    <row r="8526" spans="2:17" x14ac:dyDescent="0.25">
      <c r="B8526">
        <v>73.172177820000002</v>
      </c>
      <c r="C8526">
        <v>10.671702583990299</v>
      </c>
      <c r="D8526">
        <v>10.671702583990299</v>
      </c>
      <c r="E8526">
        <v>10.6078896332649</v>
      </c>
      <c r="F8526">
        <v>10.6491238149782</v>
      </c>
      <c r="G8526">
        <v>10.719159604906</v>
      </c>
      <c r="H8526">
        <v>11.2852171775739</v>
      </c>
      <c r="I8526">
        <v>12.678710841018001</v>
      </c>
      <c r="J8526" s="22">
        <v>73.172177820000002</v>
      </c>
      <c r="K8526" s="5">
        <f t="shared" si="938"/>
        <v>10.733496824314708</v>
      </c>
      <c r="L8526" s="5">
        <f t="shared" si="939"/>
        <v>90.733496824314713</v>
      </c>
      <c r="M8526" s="5">
        <f t="shared" si="940"/>
        <v>170.51356064548827</v>
      </c>
      <c r="N8526" s="5">
        <f t="shared" si="941"/>
        <v>250.62386874858237</v>
      </c>
      <c r="O8526" s="5">
        <f t="shared" si="942"/>
        <v>330.7139938764725</v>
      </c>
      <c r="P8526" s="5">
        <f t="shared" si="943"/>
        <v>411.30350456038275</v>
      </c>
      <c r="Q8526" s="5">
        <f t="shared" si="944"/>
        <v>502.61025166203433</v>
      </c>
    </row>
    <row r="8527" spans="2:17" x14ac:dyDescent="0.25">
      <c r="B8527">
        <v>73.180177819999997</v>
      </c>
      <c r="C8527">
        <v>10.526540409169</v>
      </c>
      <c r="D8527">
        <v>10.526540409169</v>
      </c>
      <c r="E8527">
        <v>10.680270665027001</v>
      </c>
      <c r="F8527">
        <v>10.934769098328299</v>
      </c>
      <c r="G8527">
        <v>10.350391503893899</v>
      </c>
      <c r="H8527">
        <v>11.2876276709208</v>
      </c>
      <c r="I8527">
        <v>12.276165785961799</v>
      </c>
      <c r="J8527" s="22">
        <v>73.180177819999997</v>
      </c>
      <c r="K8527" s="5">
        <f t="shared" si="938"/>
        <v>10.691869075790565</v>
      </c>
      <c r="L8527" s="5">
        <f t="shared" si="939"/>
        <v>90.691869075790564</v>
      </c>
      <c r="M8527" s="5">
        <f t="shared" si="940"/>
        <v>170.54426623777081</v>
      </c>
      <c r="N8527" s="5">
        <f t="shared" si="941"/>
        <v>250.60971490096495</v>
      </c>
      <c r="O8527" s="5">
        <f t="shared" si="942"/>
        <v>330.71684163481552</v>
      </c>
      <c r="P8527" s="5">
        <f t="shared" si="943"/>
        <v>411.30956413449502</v>
      </c>
      <c r="Q8527" s="5">
        <f t="shared" si="944"/>
        <v>502.64867346875553</v>
      </c>
    </row>
    <row r="8528" spans="2:17" x14ac:dyDescent="0.25">
      <c r="B8528">
        <v>73.188177820000007</v>
      </c>
      <c r="C8528">
        <v>10.6039102730171</v>
      </c>
      <c r="D8528">
        <v>10.6039102730171</v>
      </c>
      <c r="E8528">
        <v>10.5518022462555</v>
      </c>
      <c r="F8528">
        <v>10.4811549548744</v>
      </c>
      <c r="G8528">
        <v>10.746164429956901</v>
      </c>
      <c r="H8528">
        <v>11.5641900655363</v>
      </c>
      <c r="I8528">
        <v>12.7586434363464</v>
      </c>
      <c r="J8528" s="22">
        <v>73.188177820000007</v>
      </c>
      <c r="K8528" s="5">
        <f t="shared" si="938"/>
        <v>10.689327432181463</v>
      </c>
      <c r="L8528" s="5">
        <f t="shared" si="939"/>
        <v>90.689327432181457</v>
      </c>
      <c r="M8528" s="5">
        <f t="shared" si="940"/>
        <v>170.56493692355875</v>
      </c>
      <c r="N8528" s="5">
        <f t="shared" si="941"/>
        <v>250.55212877481102</v>
      </c>
      <c r="O8528" s="5">
        <f t="shared" si="942"/>
        <v>330.73445100620199</v>
      </c>
      <c r="P8528" s="5">
        <f t="shared" si="943"/>
        <v>411.29007822136208</v>
      </c>
      <c r="Q8528" s="5">
        <f t="shared" si="944"/>
        <v>502.70990294635766</v>
      </c>
    </row>
    <row r="8529" spans="2:17" x14ac:dyDescent="0.25">
      <c r="B8529">
        <v>73.196177820000003</v>
      </c>
      <c r="C8529">
        <v>10.8545979510879</v>
      </c>
      <c r="D8529">
        <v>10.8545979510879</v>
      </c>
      <c r="E8529">
        <v>10.2980724480131</v>
      </c>
      <c r="F8529">
        <v>10.3494878123678</v>
      </c>
      <c r="G8529">
        <v>11.1143364821065</v>
      </c>
      <c r="H8529">
        <v>11.165296941047799</v>
      </c>
      <c r="I8529">
        <v>12.9061441781387</v>
      </c>
      <c r="J8529" s="22">
        <v>73.196177820000003</v>
      </c>
      <c r="K8529" s="5">
        <f t="shared" si="938"/>
        <v>10.715540758641533</v>
      </c>
      <c r="L8529" s="5">
        <f t="shared" si="939"/>
        <v>90.715540758641538</v>
      </c>
      <c r="M8529" s="5">
        <f t="shared" si="940"/>
        <v>170.58991645464786</v>
      </c>
      <c r="N8529" s="5">
        <f t="shared" si="941"/>
        <v>250.48847860166231</v>
      </c>
      <c r="O8529" s="5">
        <f t="shared" si="942"/>
        <v>330.75076626612361</v>
      </c>
      <c r="P8529" s="5">
        <f t="shared" si="943"/>
        <v>411.2496372987116</v>
      </c>
      <c r="Q8529" s="5">
        <f t="shared" si="944"/>
        <v>502.78622665759224</v>
      </c>
    </row>
    <row r="8530" spans="2:17" x14ac:dyDescent="0.25">
      <c r="B8530">
        <v>73.204177819999998</v>
      </c>
      <c r="C8530">
        <v>10.609690206845301</v>
      </c>
      <c r="D8530">
        <v>10.609690206845301</v>
      </c>
      <c r="E8530">
        <v>10.8080843862521</v>
      </c>
      <c r="F8530">
        <v>10.2952964364772</v>
      </c>
      <c r="G8530">
        <v>10.671519857923499</v>
      </c>
      <c r="H8530">
        <v>11.085480905113201</v>
      </c>
      <c r="I8530">
        <v>12.8923773608355</v>
      </c>
      <c r="J8530" s="22">
        <v>73.204177819999998</v>
      </c>
      <c r="K8530" s="5">
        <f t="shared" si="938"/>
        <v>10.745942871192476</v>
      </c>
      <c r="L8530" s="5">
        <f t="shared" si="939"/>
        <v>90.745942871192483</v>
      </c>
      <c r="M8530" s="5">
        <f t="shared" si="940"/>
        <v>170.62464965634857</v>
      </c>
      <c r="N8530" s="5">
        <f t="shared" si="941"/>
        <v>250.45357941506165</v>
      </c>
      <c r="O8530" s="5">
        <f t="shared" si="942"/>
        <v>330.74306471512909</v>
      </c>
      <c r="P8530" s="5">
        <f t="shared" si="943"/>
        <v>411.21518989157903</v>
      </c>
      <c r="Q8530" s="5">
        <f t="shared" si="944"/>
        <v>502.853133329039</v>
      </c>
    </row>
    <row r="8531" spans="2:17" x14ac:dyDescent="0.25">
      <c r="B8531">
        <v>73.212177819999994</v>
      </c>
      <c r="C8531">
        <v>11.011670088725401</v>
      </c>
      <c r="D8531">
        <v>11.011670088725401</v>
      </c>
      <c r="E8531">
        <v>10.759255974664001</v>
      </c>
      <c r="F8531">
        <v>10.4577389501138</v>
      </c>
      <c r="G8531">
        <v>10.659201121967101</v>
      </c>
      <c r="H8531">
        <v>11.0732681384901</v>
      </c>
      <c r="I8531">
        <v>12.9524048781959</v>
      </c>
      <c r="J8531" s="22">
        <v>73.212177819999994</v>
      </c>
      <c r="K8531" s="5">
        <f t="shared" si="938"/>
        <v>10.763498078472397</v>
      </c>
      <c r="L8531" s="5">
        <f t="shared" si="939"/>
        <v>90.763498078472395</v>
      </c>
      <c r="M8531" s="5">
        <f t="shared" si="940"/>
        <v>170.65635592980092</v>
      </c>
      <c r="N8531" s="5">
        <f t="shared" si="941"/>
        <v>250.4502288575483</v>
      </c>
      <c r="O8531" s="5">
        <f t="shared" si="942"/>
        <v>330.71071404567772</v>
      </c>
      <c r="P8531" s="5">
        <f t="shared" si="943"/>
        <v>411.21671309964148</v>
      </c>
      <c r="Q8531" s="5">
        <f t="shared" si="944"/>
        <v>502.90105161721783</v>
      </c>
    </row>
    <row r="8532" spans="2:17" x14ac:dyDescent="0.25">
      <c r="B8532">
        <v>73.220177820000004</v>
      </c>
      <c r="C8532">
        <v>10.6840188428517</v>
      </c>
      <c r="D8532">
        <v>10.6840188428517</v>
      </c>
      <c r="E8532">
        <v>10.5957653437996</v>
      </c>
      <c r="F8532">
        <v>10.7175511559726</v>
      </c>
      <c r="G8532">
        <v>10.541064818817</v>
      </c>
      <c r="H8532">
        <v>11.3044490510924</v>
      </c>
      <c r="I8532">
        <v>12.8241131797579</v>
      </c>
      <c r="J8532" s="22">
        <v>73.220177820000004</v>
      </c>
      <c r="K8532" s="5">
        <f t="shared" si="938"/>
        <v>10.771703104827857</v>
      </c>
      <c r="L8532" s="5">
        <f t="shared" si="939"/>
        <v>90.77170310482785</v>
      </c>
      <c r="M8532" s="5">
        <f t="shared" si="940"/>
        <v>170.66984257360656</v>
      </c>
      <c r="N8532" s="5">
        <f t="shared" si="941"/>
        <v>250.45703695856568</v>
      </c>
      <c r="O8532" s="5">
        <f t="shared" si="942"/>
        <v>330.66705536426167</v>
      </c>
      <c r="P8532" s="5">
        <f t="shared" si="943"/>
        <v>411.26457930528517</v>
      </c>
      <c r="Q8532" s="5">
        <f t="shared" si="944"/>
        <v>502.9416753562503</v>
      </c>
    </row>
    <row r="8533" spans="2:17" x14ac:dyDescent="0.25">
      <c r="B8533">
        <v>73.228177819999999</v>
      </c>
      <c r="C8533">
        <v>10.6311364301359</v>
      </c>
      <c r="D8533">
        <v>10.6311364301359</v>
      </c>
      <c r="E8533">
        <v>10.7265900652684</v>
      </c>
      <c r="F8533">
        <v>10.292167836674</v>
      </c>
      <c r="G8533">
        <v>11.007695002930101</v>
      </c>
      <c r="H8533">
        <v>11.2803234477473</v>
      </c>
      <c r="I8533">
        <v>12.9414403932795</v>
      </c>
      <c r="J8533" s="22">
        <v>73.228177819999999</v>
      </c>
      <c r="K8533" s="5">
        <f t="shared" si="938"/>
        <v>10.786894276012189</v>
      </c>
      <c r="L8533" s="5">
        <f t="shared" si="939"/>
        <v>90.786894276012191</v>
      </c>
      <c r="M8533" s="5">
        <f t="shared" si="940"/>
        <v>170.66108595221223</v>
      </c>
      <c r="N8533" s="5">
        <f t="shared" si="941"/>
        <v>250.45880498008262</v>
      </c>
      <c r="O8533" s="5">
        <f t="shared" si="942"/>
        <v>330.62070227907418</v>
      </c>
      <c r="P8533" s="5">
        <f t="shared" si="943"/>
        <v>411.3460344518021</v>
      </c>
      <c r="Q8533" s="5">
        <f t="shared" si="944"/>
        <v>502.98920071211961</v>
      </c>
    </row>
    <row r="8534" spans="2:17" x14ac:dyDescent="0.25">
      <c r="B8534">
        <v>73.236177819999995</v>
      </c>
      <c r="C8534">
        <v>10.806358311255201</v>
      </c>
      <c r="D8534">
        <v>10.806358311255201</v>
      </c>
      <c r="E8534">
        <v>10.666720815474999</v>
      </c>
      <c r="F8534">
        <v>10.352197889071199</v>
      </c>
      <c r="G8534">
        <v>10.225816646998499</v>
      </c>
      <c r="H8534">
        <v>11.408763588934001</v>
      </c>
      <c r="I8534">
        <v>13.1971611378156</v>
      </c>
      <c r="J8534" s="22">
        <v>73.236177819999995</v>
      </c>
      <c r="K8534" s="5">
        <f t="shared" si="938"/>
        <v>10.81675258263197</v>
      </c>
      <c r="L8534" s="5">
        <f t="shared" si="939"/>
        <v>90.816752582631977</v>
      </c>
      <c r="M8534" s="5">
        <f t="shared" si="940"/>
        <v>170.63463188524889</v>
      </c>
      <c r="N8534" s="5">
        <f t="shared" si="941"/>
        <v>250.45724326016597</v>
      </c>
      <c r="O8534" s="5">
        <f t="shared" si="942"/>
        <v>330.57913265638081</v>
      </c>
      <c r="P8534" s="5">
        <f t="shared" si="943"/>
        <v>411.43474396112344</v>
      </c>
      <c r="Q8534" s="5">
        <f t="shared" si="944"/>
        <v>503.04739190377711</v>
      </c>
    </row>
    <row r="8535" spans="2:17" x14ac:dyDescent="0.25">
      <c r="B8535">
        <v>73.244177820000004</v>
      </c>
      <c r="C8535">
        <v>11.025732362190899</v>
      </c>
      <c r="D8535">
        <v>11.025732362190899</v>
      </c>
      <c r="E8535">
        <v>10.606536276030001</v>
      </c>
      <c r="F8535">
        <v>10.6476457619559</v>
      </c>
      <c r="G8535">
        <v>10.562095895150501</v>
      </c>
      <c r="H8535">
        <v>11.6960308528095</v>
      </c>
      <c r="I8535">
        <v>12.962217357671401</v>
      </c>
      <c r="J8535" s="22">
        <v>73.244177820000004</v>
      </c>
      <c r="K8535" s="5">
        <f t="shared" si="938"/>
        <v>10.849528339463484</v>
      </c>
      <c r="L8535" s="5">
        <f t="shared" si="939"/>
        <v>90.84952833946349</v>
      </c>
      <c r="M8535" s="5">
        <f t="shared" si="940"/>
        <v>170.60096341794213</v>
      </c>
      <c r="N8535" s="5">
        <f t="shared" si="941"/>
        <v>250.45736734605981</v>
      </c>
      <c r="O8535" s="5">
        <f t="shared" si="942"/>
        <v>330.55567368103186</v>
      </c>
      <c r="P8535" s="5">
        <f t="shared" si="943"/>
        <v>411.49969219910207</v>
      </c>
      <c r="Q8535" s="5">
        <f t="shared" si="944"/>
        <v>503.11353148542651</v>
      </c>
    </row>
    <row r="8536" spans="2:17" x14ac:dyDescent="0.25">
      <c r="B8536">
        <v>73.25217782</v>
      </c>
      <c r="C8536">
        <v>10.829703882134201</v>
      </c>
      <c r="D8536">
        <v>10.829703882134201</v>
      </c>
      <c r="E8536">
        <v>10.5647449793987</v>
      </c>
      <c r="F8536">
        <v>10.401332259801899</v>
      </c>
      <c r="G8536">
        <v>10.5907166407186</v>
      </c>
      <c r="H8536">
        <v>11.6100440002154</v>
      </c>
      <c r="I8536">
        <v>13.203638576445901</v>
      </c>
      <c r="J8536" s="22">
        <v>73.25217782</v>
      </c>
      <c r="K8536" s="5">
        <f t="shared" si="938"/>
        <v>10.866187899531987</v>
      </c>
      <c r="L8536" s="5">
        <f t="shared" si="939"/>
        <v>90.86618789953198</v>
      </c>
      <c r="M8536" s="5">
        <f t="shared" si="940"/>
        <v>170.57921362805422</v>
      </c>
      <c r="N8536" s="5">
        <f t="shared" si="941"/>
        <v>250.45974918487934</v>
      </c>
      <c r="O8536" s="5">
        <f t="shared" si="942"/>
        <v>330.55811715569155</v>
      </c>
      <c r="P8536" s="5">
        <f t="shared" si="943"/>
        <v>411.5153760560197</v>
      </c>
      <c r="Q8536" s="5">
        <f t="shared" si="944"/>
        <v>503.18312714909041</v>
      </c>
    </row>
    <row r="8537" spans="2:17" x14ac:dyDescent="0.25">
      <c r="B8537">
        <v>73.260177819999996</v>
      </c>
      <c r="C8537">
        <v>10.883832158952</v>
      </c>
      <c r="D8537">
        <v>10.883832158952</v>
      </c>
      <c r="E8537">
        <v>10.3617952934054</v>
      </c>
      <c r="F8537">
        <v>10.380341657315</v>
      </c>
      <c r="G8537">
        <v>10.4296068124337</v>
      </c>
      <c r="H8537">
        <v>11.540871586864901</v>
      </c>
      <c r="I8537">
        <v>13.2869192936807</v>
      </c>
      <c r="J8537" s="22">
        <v>73.260177819999996</v>
      </c>
      <c r="K8537" s="5">
        <f t="shared" si="938"/>
        <v>10.859261178633528</v>
      </c>
      <c r="L8537" s="5">
        <f t="shared" si="939"/>
        <v>90.859261178633531</v>
      </c>
      <c r="M8537" s="5">
        <f t="shared" si="940"/>
        <v>170.58786860228344</v>
      </c>
      <c r="N8537" s="5">
        <f t="shared" si="941"/>
        <v>250.4656952079535</v>
      </c>
      <c r="O8537" s="5">
        <f t="shared" si="942"/>
        <v>330.57622244877291</v>
      </c>
      <c r="P8537" s="5">
        <f t="shared" si="943"/>
        <v>411.47610160924802</v>
      </c>
      <c r="Q8537" s="5">
        <f t="shared" si="944"/>
        <v>503.24814586167844</v>
      </c>
    </row>
    <row r="8538" spans="2:17" x14ac:dyDescent="0.25">
      <c r="B8538">
        <v>73.268177820000005</v>
      </c>
      <c r="C8538">
        <v>10.9283506192619</v>
      </c>
      <c r="D8538">
        <v>10.9283506192619</v>
      </c>
      <c r="E8538">
        <v>10.550648023139701</v>
      </c>
      <c r="F8538">
        <v>10.526252481357</v>
      </c>
      <c r="G8538">
        <v>10.8231655120484</v>
      </c>
      <c r="H8538">
        <v>11.491579125970301</v>
      </c>
      <c r="I8538">
        <v>13.3887867449192</v>
      </c>
      <c r="J8538" s="22">
        <v>73.268177820000005</v>
      </c>
      <c r="K8538" s="5">
        <f t="shared" si="938"/>
        <v>10.840840874921028</v>
      </c>
      <c r="L8538" s="5">
        <f t="shared" si="939"/>
        <v>90.840840874921028</v>
      </c>
      <c r="M8538" s="5">
        <f t="shared" si="940"/>
        <v>170.62270863400789</v>
      </c>
      <c r="N8538" s="5">
        <f t="shared" si="941"/>
        <v>250.47653718312466</v>
      </c>
      <c r="O8538" s="5">
        <f t="shared" si="942"/>
        <v>330.58966703788047</v>
      </c>
      <c r="P8538" s="5">
        <f t="shared" si="943"/>
        <v>411.40365705585873</v>
      </c>
      <c r="Q8538" s="5">
        <f t="shared" si="944"/>
        <v>503.30152288123253</v>
      </c>
    </row>
    <row r="8539" spans="2:17" x14ac:dyDescent="0.25">
      <c r="B8539">
        <v>73.276177820000001</v>
      </c>
      <c r="C8539">
        <v>10.7392158894784</v>
      </c>
      <c r="D8539">
        <v>10.7392158894784</v>
      </c>
      <c r="E8539">
        <v>10.9992324397614</v>
      </c>
      <c r="F8539">
        <v>10.4447246689074</v>
      </c>
      <c r="G8539">
        <v>10.5995700325591</v>
      </c>
      <c r="H8539">
        <v>11.091377285156399</v>
      </c>
      <c r="I8539">
        <v>13.376903876029999</v>
      </c>
      <c r="J8539" s="22">
        <v>73.276177820000001</v>
      </c>
      <c r="K8539" s="5">
        <f t="shared" si="938"/>
        <v>10.836474748328104</v>
      </c>
      <c r="L8539" s="5">
        <f t="shared" si="939"/>
        <v>90.836474748328101</v>
      </c>
      <c r="M8539" s="5">
        <f t="shared" si="940"/>
        <v>170.65225710290531</v>
      </c>
      <c r="N8539" s="5">
        <f t="shared" si="941"/>
        <v>250.48625721868891</v>
      </c>
      <c r="O8539" s="5">
        <f t="shared" si="942"/>
        <v>330.58945773705506</v>
      </c>
      <c r="P8539" s="5">
        <f t="shared" si="943"/>
        <v>411.33640334006941</v>
      </c>
      <c r="Q8539" s="5">
        <f t="shared" si="944"/>
        <v>503.34902018367484</v>
      </c>
    </row>
    <row r="8540" spans="2:17" x14ac:dyDescent="0.25">
      <c r="B8540">
        <v>73.284177819999996</v>
      </c>
      <c r="C8540">
        <v>10.5598010979846</v>
      </c>
      <c r="D8540">
        <v>10.5598010979846</v>
      </c>
      <c r="E8540">
        <v>10.6864172943461</v>
      </c>
      <c r="F8540">
        <v>10.6462162732058</v>
      </c>
      <c r="G8540">
        <v>10.4665423670041</v>
      </c>
      <c r="H8540">
        <v>11.2260597385583</v>
      </c>
      <c r="I8540">
        <v>13.142919576476</v>
      </c>
      <c r="J8540" s="22">
        <v>73.284177819999996</v>
      </c>
      <c r="K8540" s="5">
        <f t="shared" si="938"/>
        <v>10.864360462081052</v>
      </c>
      <c r="L8540" s="5">
        <f t="shared" si="939"/>
        <v>90.864360462081052</v>
      </c>
      <c r="M8540" s="5">
        <f t="shared" si="940"/>
        <v>170.64551783839318</v>
      </c>
      <c r="N8540" s="5">
        <f t="shared" si="941"/>
        <v>250.4832868196934</v>
      </c>
      <c r="O8540" s="5">
        <f t="shared" si="942"/>
        <v>330.58899049928328</v>
      </c>
      <c r="P8540" s="5">
        <f t="shared" si="943"/>
        <v>411.30375865837129</v>
      </c>
      <c r="Q8540" s="5">
        <f t="shared" si="944"/>
        <v>503.40815426665193</v>
      </c>
    </row>
    <row r="8541" spans="2:17" x14ac:dyDescent="0.25">
      <c r="B8541">
        <v>73.292177820000006</v>
      </c>
      <c r="C8541">
        <v>11.052417179638001</v>
      </c>
      <c r="D8541">
        <v>11.052417179638001</v>
      </c>
      <c r="E8541">
        <v>10.531710061757099</v>
      </c>
      <c r="F8541">
        <v>10.416848585236099</v>
      </c>
      <c r="G8541">
        <v>10.5233757401113</v>
      </c>
      <c r="H8541">
        <v>11.323005207172599</v>
      </c>
      <c r="I8541">
        <v>13.5626384445413</v>
      </c>
      <c r="J8541" s="22">
        <v>73.292177820000006</v>
      </c>
      <c r="K8541" s="5">
        <f t="shared" si="938"/>
        <v>10.912985831323713</v>
      </c>
      <c r="L8541" s="5">
        <f t="shared" si="939"/>
        <v>90.912985831323709</v>
      </c>
      <c r="M8541" s="5">
        <f t="shared" si="940"/>
        <v>170.60004719153417</v>
      </c>
      <c r="N8541" s="5">
        <f t="shared" si="941"/>
        <v>250.46050197211616</v>
      </c>
      <c r="O8541" s="5">
        <f t="shared" si="942"/>
        <v>330.61058217141897</v>
      </c>
      <c r="P8541" s="5">
        <f t="shared" si="943"/>
        <v>411.30719115192892</v>
      </c>
      <c r="Q8541" s="5">
        <f t="shared" si="944"/>
        <v>503.48923234171832</v>
      </c>
    </row>
    <row r="8542" spans="2:17" x14ac:dyDescent="0.25">
      <c r="B8542">
        <v>73.300177820000002</v>
      </c>
      <c r="C8542">
        <v>11.2548642023329</v>
      </c>
      <c r="D8542">
        <v>11.2548642023329</v>
      </c>
      <c r="E8542">
        <v>10.5137993911002</v>
      </c>
      <c r="F8542">
        <v>10.387335369970399</v>
      </c>
      <c r="G8542">
        <v>10.588156279085901</v>
      </c>
      <c r="H8542">
        <v>11.374790749135199</v>
      </c>
      <c r="I8542">
        <v>13.633529820523201</v>
      </c>
      <c r="J8542" s="22">
        <v>73.300177820000002</v>
      </c>
      <c r="K8542" s="5">
        <f t="shared" si="938"/>
        <v>10.947786934897</v>
      </c>
      <c r="L8542" s="5">
        <f t="shared" si="939"/>
        <v>90.947786934896996</v>
      </c>
      <c r="M8542" s="5">
        <f t="shared" si="940"/>
        <v>170.5381670326058</v>
      </c>
      <c r="N8542" s="5">
        <f t="shared" si="941"/>
        <v>250.42054306297936</v>
      </c>
      <c r="O8542" s="5">
        <f t="shared" si="942"/>
        <v>330.66024210597493</v>
      </c>
      <c r="P8542" s="5">
        <f t="shared" si="943"/>
        <v>411.32553525872316</v>
      </c>
      <c r="Q8542" s="5">
        <f t="shared" si="944"/>
        <v>503.58326597066917</v>
      </c>
    </row>
    <row r="8543" spans="2:17" x14ac:dyDescent="0.25">
      <c r="B8543">
        <v>73.308177819999997</v>
      </c>
      <c r="C8543">
        <v>10.8964482204841</v>
      </c>
      <c r="D8543">
        <v>10.8964482204841</v>
      </c>
      <c r="E8543">
        <v>10.551946181447599</v>
      </c>
      <c r="F8543">
        <v>10.5188253348375</v>
      </c>
      <c r="G8543">
        <v>10.8516498592695</v>
      </c>
      <c r="H8543">
        <v>11.389331970320301</v>
      </c>
      <c r="I8543">
        <v>13.6950755487275</v>
      </c>
      <c r="J8543" s="22">
        <v>73.308177819999997</v>
      </c>
      <c r="K8543" s="5">
        <f t="shared" si="938"/>
        <v>10.946146186202494</v>
      </c>
      <c r="L8543" s="5">
        <f t="shared" si="939"/>
        <v>90.946146186202498</v>
      </c>
      <c r="M8543" s="5">
        <f t="shared" si="940"/>
        <v>170.48589021129189</v>
      </c>
      <c r="N8543" s="5">
        <f t="shared" si="941"/>
        <v>250.3766391370867</v>
      </c>
      <c r="O8543" s="5">
        <f t="shared" si="942"/>
        <v>330.71883370655058</v>
      </c>
      <c r="P8543" s="5">
        <f t="shared" si="943"/>
        <v>411.33626145903401</v>
      </c>
      <c r="Q8543" s="5">
        <f t="shared" si="944"/>
        <v>503.67199030099204</v>
      </c>
    </row>
    <row r="8544" spans="2:17" x14ac:dyDescent="0.25">
      <c r="B8544">
        <v>73.316177819999993</v>
      </c>
      <c r="C8544">
        <v>10.7806122133833</v>
      </c>
      <c r="D8544">
        <v>10.7806122133833</v>
      </c>
      <c r="E8544">
        <v>10.289773091920701</v>
      </c>
      <c r="F8544">
        <v>10.202534404679</v>
      </c>
      <c r="G8544">
        <v>10.8408079242899</v>
      </c>
      <c r="H8544">
        <v>11.304897490366301</v>
      </c>
      <c r="I8544">
        <v>13.748348894861399</v>
      </c>
      <c r="J8544" s="22">
        <v>73.316177819999993</v>
      </c>
      <c r="K8544" s="5">
        <f t="shared" si="938"/>
        <v>10.914952252883092</v>
      </c>
      <c r="L8544" s="5">
        <f t="shared" si="939"/>
        <v>90.914952252883097</v>
      </c>
      <c r="M8544" s="5">
        <f t="shared" si="940"/>
        <v>170.4626518606737</v>
      </c>
      <c r="N8544" s="5">
        <f t="shared" si="941"/>
        <v>250.35301143240241</v>
      </c>
      <c r="O8544" s="5">
        <f t="shared" si="942"/>
        <v>330.75892523628147</v>
      </c>
      <c r="P8544" s="5">
        <f t="shared" si="943"/>
        <v>411.32850772642837</v>
      </c>
      <c r="Q8544" s="5">
        <f t="shared" si="944"/>
        <v>503.74270057442772</v>
      </c>
    </row>
    <row r="8545" spans="2:17" x14ac:dyDescent="0.25">
      <c r="B8545">
        <v>73.324177820000003</v>
      </c>
      <c r="C8545">
        <v>10.961824847481999</v>
      </c>
      <c r="D8545">
        <v>10.961824847481999</v>
      </c>
      <c r="E8545">
        <v>10.369316249179899</v>
      </c>
      <c r="F8545">
        <v>10.1366237027958</v>
      </c>
      <c r="G8545">
        <v>10.7747251663772</v>
      </c>
      <c r="H8545">
        <v>11.344628101535999</v>
      </c>
      <c r="I8545">
        <v>13.839063974612399</v>
      </c>
      <c r="J8545" s="22">
        <v>73.324177820000003</v>
      </c>
      <c r="K8545" s="5">
        <f t="shared" si="938"/>
        <v>10.871107834712515</v>
      </c>
      <c r="L8545" s="5">
        <f t="shared" si="939"/>
        <v>90.871107834712518</v>
      </c>
      <c r="M8545" s="5">
        <f t="shared" si="940"/>
        <v>170.48040000526692</v>
      </c>
      <c r="N8545" s="5">
        <f t="shared" si="941"/>
        <v>250.37504940235101</v>
      </c>
      <c r="O8545" s="5">
        <f t="shared" si="942"/>
        <v>330.76848101868984</v>
      </c>
      <c r="P8545" s="5">
        <f t="shared" si="943"/>
        <v>411.30109389598726</v>
      </c>
      <c r="Q8545" s="5">
        <f t="shared" si="944"/>
        <v>503.78989772574903</v>
      </c>
    </row>
    <row r="8546" spans="2:17" x14ac:dyDescent="0.25">
      <c r="B8546">
        <v>73.332177819999998</v>
      </c>
      <c r="C8546">
        <v>10.899920109169001</v>
      </c>
      <c r="D8546">
        <v>10.899920109169001</v>
      </c>
      <c r="E8546">
        <v>10.585286538480601</v>
      </c>
      <c r="F8546">
        <v>10.4116037378838</v>
      </c>
      <c r="G8546">
        <v>10.8178409354619</v>
      </c>
      <c r="H8546">
        <v>11.3446521589255</v>
      </c>
      <c r="I8546">
        <v>13.8953941946956</v>
      </c>
      <c r="J8546" s="22">
        <v>73.332177819999998</v>
      </c>
      <c r="K8546" s="5">
        <f t="shared" si="938"/>
        <v>10.822746347635608</v>
      </c>
      <c r="L8546" s="5">
        <f t="shared" si="939"/>
        <v>90.822746347635615</v>
      </c>
      <c r="M8546" s="5">
        <f t="shared" si="940"/>
        <v>170.54017557510301</v>
      </c>
      <c r="N8546" s="5">
        <f t="shared" si="941"/>
        <v>250.44661725751646</v>
      </c>
      <c r="O8546" s="5">
        <f t="shared" si="942"/>
        <v>330.760502841483</v>
      </c>
      <c r="P8546" s="5">
        <f t="shared" si="943"/>
        <v>411.25988856445281</v>
      </c>
      <c r="Q8546" s="5">
        <f t="shared" si="944"/>
        <v>503.8102191387843</v>
      </c>
    </row>
    <row r="8547" spans="2:17" x14ac:dyDescent="0.25">
      <c r="B8547">
        <v>73.340177819999994</v>
      </c>
      <c r="C8547">
        <v>10.7214329691049</v>
      </c>
      <c r="D8547">
        <v>10.7214329691049</v>
      </c>
      <c r="E8547">
        <v>10.5352454739587</v>
      </c>
      <c r="F8547">
        <v>10.6621253509869</v>
      </c>
      <c r="G8547">
        <v>10.645362705519601</v>
      </c>
      <c r="H8547">
        <v>11.1532593681998</v>
      </c>
      <c r="I8547">
        <v>13.8046641732568</v>
      </c>
      <c r="J8547" s="22">
        <v>73.340177819999994</v>
      </c>
      <c r="K8547" s="5">
        <f t="shared" si="938"/>
        <v>10.777343423881257</v>
      </c>
      <c r="L8547" s="5">
        <f t="shared" si="939"/>
        <v>90.777343423881263</v>
      </c>
      <c r="M8547" s="5">
        <f t="shared" si="940"/>
        <v>170.62806236233516</v>
      </c>
      <c r="N8547" s="5">
        <f t="shared" si="941"/>
        <v>250.53872492222555</v>
      </c>
      <c r="O8547" s="5">
        <f t="shared" si="942"/>
        <v>330.76312679823843</v>
      </c>
      <c r="P8547" s="5">
        <f t="shared" si="943"/>
        <v>411.22011074735587</v>
      </c>
      <c r="Q8547" s="5">
        <f t="shared" si="944"/>
        <v>503.80297524225386</v>
      </c>
    </row>
    <row r="8548" spans="2:17" x14ac:dyDescent="0.25">
      <c r="B8548">
        <v>73.348177820000004</v>
      </c>
      <c r="C8548">
        <v>10.6470607321474</v>
      </c>
      <c r="D8548">
        <v>10.6470607321474</v>
      </c>
      <c r="E8548">
        <v>10.7299155347945</v>
      </c>
      <c r="F8548">
        <v>10.755085255563699</v>
      </c>
      <c r="G8548">
        <v>10.594875139965801</v>
      </c>
      <c r="H8548">
        <v>11.038829300596101</v>
      </c>
      <c r="I8548">
        <v>13.816976380993401</v>
      </c>
      <c r="J8548" s="22">
        <v>73.348177820000004</v>
      </c>
      <c r="K8548" s="5">
        <f t="shared" si="938"/>
        <v>10.750882078627381</v>
      </c>
      <c r="L8548" s="5">
        <f t="shared" si="939"/>
        <v>90.750882078627384</v>
      </c>
      <c r="M8548" s="5">
        <f t="shared" si="940"/>
        <v>170.71601030542246</v>
      </c>
      <c r="N8548" s="5">
        <f t="shared" si="941"/>
        <v>250.60815459308495</v>
      </c>
      <c r="O8548" s="5">
        <f t="shared" si="942"/>
        <v>330.79646474281628</v>
      </c>
      <c r="P8548" s="5">
        <f t="shared" si="943"/>
        <v>411.20145921708473</v>
      </c>
      <c r="Q8548" s="5">
        <f t="shared" si="944"/>
        <v>503.77560849232958</v>
      </c>
    </row>
    <row r="8549" spans="2:17" x14ac:dyDescent="0.25">
      <c r="B8549">
        <v>73.356177819999999</v>
      </c>
      <c r="C8549">
        <v>10.619239670331201</v>
      </c>
      <c r="D8549">
        <v>10.619239670331201</v>
      </c>
      <c r="E8549">
        <v>10.991659811550999</v>
      </c>
      <c r="F8549">
        <v>10.644753766095199</v>
      </c>
      <c r="G8549">
        <v>10.942812388336099</v>
      </c>
      <c r="H8549">
        <v>11.1842128577644</v>
      </c>
      <c r="I8549">
        <v>13.763228058116299</v>
      </c>
      <c r="J8549" s="22">
        <v>73.356177819999999</v>
      </c>
      <c r="K8549" s="5">
        <f t="shared" si="938"/>
        <v>10.753955136850177</v>
      </c>
      <c r="L8549" s="5">
        <f t="shared" si="939"/>
        <v>90.75395513685018</v>
      </c>
      <c r="M8549" s="5">
        <f t="shared" si="940"/>
        <v>170.77186368713828</v>
      </c>
      <c r="N8549" s="5">
        <f t="shared" si="941"/>
        <v>250.6280674466415</v>
      </c>
      <c r="O8549" s="5">
        <f t="shared" si="942"/>
        <v>330.8537043699323</v>
      </c>
      <c r="P8549" s="5">
        <f t="shared" si="943"/>
        <v>411.21432653644189</v>
      </c>
      <c r="Q8549" s="5">
        <f t="shared" si="944"/>
        <v>503.74606148604045</v>
      </c>
    </row>
    <row r="8550" spans="2:17" x14ac:dyDescent="0.25">
      <c r="B8550">
        <v>73.364177819999995</v>
      </c>
      <c r="C8550">
        <v>10.858507771259699</v>
      </c>
      <c r="D8550">
        <v>10.858507771259699</v>
      </c>
      <c r="E8550">
        <v>10.9347645656959</v>
      </c>
      <c r="F8550">
        <v>10.7423804341873</v>
      </c>
      <c r="G8550">
        <v>11.0858361901898</v>
      </c>
      <c r="H8550">
        <v>11.362205944858101</v>
      </c>
      <c r="I8550">
        <v>13.5412049223374</v>
      </c>
      <c r="J8550" s="22">
        <v>73.364177819999995</v>
      </c>
      <c r="K8550" s="5">
        <f t="shared" si="938"/>
        <v>10.775316022767182</v>
      </c>
      <c r="L8550" s="5">
        <f t="shared" si="939"/>
        <v>90.775316022767186</v>
      </c>
      <c r="M8550" s="5">
        <f t="shared" si="940"/>
        <v>170.78008058808047</v>
      </c>
      <c r="N8550" s="5">
        <f t="shared" si="941"/>
        <v>250.60221051232099</v>
      </c>
      <c r="O8550" s="5">
        <f t="shared" si="942"/>
        <v>330.90731933445898</v>
      </c>
      <c r="P8550" s="5">
        <f t="shared" si="943"/>
        <v>411.25443514227726</v>
      </c>
      <c r="Q8550" s="5">
        <f t="shared" si="944"/>
        <v>503.73557157494469</v>
      </c>
    </row>
    <row r="8551" spans="2:17" x14ac:dyDescent="0.25">
      <c r="B8551">
        <v>73.372177820000005</v>
      </c>
      <c r="C8551">
        <v>10.986983597071101</v>
      </c>
      <c r="D8551">
        <v>10.986983597071101</v>
      </c>
      <c r="E8551">
        <v>10.65000053174</v>
      </c>
      <c r="F8551">
        <v>10.487874290606999</v>
      </c>
      <c r="G8551">
        <v>10.9176409392667</v>
      </c>
      <c r="H8551">
        <v>11.194828625201099</v>
      </c>
      <c r="I8551">
        <v>13.705331444038301</v>
      </c>
      <c r="J8551" s="22">
        <v>73.372177820000005</v>
      </c>
      <c r="K8551" s="5">
        <f t="shared" si="938"/>
        <v>10.791199590494195</v>
      </c>
      <c r="L8551" s="5">
        <f t="shared" si="939"/>
        <v>90.791199590494188</v>
      </c>
      <c r="M8551" s="5">
        <f t="shared" si="940"/>
        <v>170.75566594628515</v>
      </c>
      <c r="N8551" s="5">
        <f t="shared" si="941"/>
        <v>250.55604251389252</v>
      </c>
      <c r="O8551" s="5">
        <f t="shared" si="942"/>
        <v>330.93699736704326</v>
      </c>
      <c r="P8551" s="5">
        <f t="shared" si="943"/>
        <v>411.30984808794244</v>
      </c>
      <c r="Q8551" s="5">
        <f t="shared" si="944"/>
        <v>503.75368415604265</v>
      </c>
    </row>
    <row r="8552" spans="2:17" x14ac:dyDescent="0.25">
      <c r="B8552">
        <v>73.38017782</v>
      </c>
      <c r="C8552">
        <v>10.638063613806199</v>
      </c>
      <c r="D8552">
        <v>10.638063613806199</v>
      </c>
      <c r="E8552">
        <v>10.5301550914724</v>
      </c>
      <c r="F8552">
        <v>10.3399145038019</v>
      </c>
      <c r="G8552">
        <v>10.9379630336955</v>
      </c>
      <c r="H8552">
        <v>11.3116178851442</v>
      </c>
      <c r="I8552">
        <v>13.9268071274274</v>
      </c>
      <c r="J8552" s="22">
        <v>73.38017782</v>
      </c>
      <c r="K8552" s="5">
        <f t="shared" si="938"/>
        <v>10.78970012933908</v>
      </c>
      <c r="L8552" s="5">
        <f t="shared" si="939"/>
        <v>90.789700129339082</v>
      </c>
      <c r="M8552" s="5">
        <f t="shared" si="940"/>
        <v>170.7286662130789</v>
      </c>
      <c r="N8552" s="5">
        <f t="shared" si="941"/>
        <v>250.51479506633478</v>
      </c>
      <c r="O8552" s="5">
        <f t="shared" si="942"/>
        <v>330.94715116896685</v>
      </c>
      <c r="P8552" s="5">
        <f t="shared" si="943"/>
        <v>411.36275769733874</v>
      </c>
      <c r="Q8552" s="5">
        <f t="shared" si="944"/>
        <v>503.78922988799434</v>
      </c>
    </row>
    <row r="8553" spans="2:17" x14ac:dyDescent="0.25">
      <c r="B8553">
        <v>73.388177819999996</v>
      </c>
      <c r="C8553">
        <v>10.878390571166101</v>
      </c>
      <c r="D8553">
        <v>10.878390571166101</v>
      </c>
      <c r="E8553">
        <v>10.8674944925773</v>
      </c>
      <c r="F8553">
        <v>10.5466403120721</v>
      </c>
      <c r="G8553">
        <v>10.928298980246201</v>
      </c>
      <c r="H8553">
        <v>11.5911102858945</v>
      </c>
      <c r="I8553">
        <v>13.7294609099777</v>
      </c>
      <c r="J8553" s="22">
        <v>73.388177819999996</v>
      </c>
      <c r="K8553" s="5">
        <f t="shared" si="938"/>
        <v>10.778311012752303</v>
      </c>
      <c r="L8553" s="5">
        <f t="shared" si="939"/>
        <v>90.778311012752297</v>
      </c>
      <c r="M8553" s="5">
        <f t="shared" si="940"/>
        <v>170.71330091740705</v>
      </c>
      <c r="N8553" s="5">
        <f t="shared" si="941"/>
        <v>250.48632488030705</v>
      </c>
      <c r="O8553" s="5">
        <f t="shared" si="942"/>
        <v>330.95154791454229</v>
      </c>
      <c r="P8553" s="5">
        <f t="shared" si="943"/>
        <v>411.38599605058857</v>
      </c>
      <c r="Q8553" s="5">
        <f t="shared" si="944"/>
        <v>503.8188060189367</v>
      </c>
    </row>
    <row r="8554" spans="2:17" x14ac:dyDescent="0.25">
      <c r="B8554">
        <v>73.396177820000005</v>
      </c>
      <c r="C8554">
        <v>10.5709542096329</v>
      </c>
      <c r="D8554">
        <v>10.5709542096329</v>
      </c>
      <c r="E8554">
        <v>10.689934783450401</v>
      </c>
      <c r="F8554">
        <v>10.6679015896843</v>
      </c>
      <c r="G8554">
        <v>10.833136893762401</v>
      </c>
      <c r="H8554">
        <v>11.615322602213</v>
      </c>
      <c r="I8554">
        <v>14.063741466088</v>
      </c>
      <c r="J8554" s="22">
        <v>73.396177820000005</v>
      </c>
      <c r="K8554" s="5">
        <f t="shared" si="938"/>
        <v>10.770826510654544</v>
      </c>
      <c r="L8554" s="5">
        <f t="shared" si="939"/>
        <v>90.770826510654544</v>
      </c>
      <c r="M8554" s="5">
        <f t="shared" si="940"/>
        <v>170.70107846476637</v>
      </c>
      <c r="N8554" s="5">
        <f t="shared" si="941"/>
        <v>250.46626200003175</v>
      </c>
      <c r="O8554" s="5">
        <f t="shared" si="942"/>
        <v>330.9431776075258</v>
      </c>
      <c r="P8554" s="5">
        <f t="shared" si="943"/>
        <v>411.35748103832964</v>
      </c>
      <c r="Q8554" s="5">
        <f t="shared" si="944"/>
        <v>503.82564966396001</v>
      </c>
    </row>
    <row r="8555" spans="2:17" x14ac:dyDescent="0.25">
      <c r="B8555">
        <v>73.404177820000001</v>
      </c>
      <c r="C8555">
        <v>11.020448214760499</v>
      </c>
      <c r="D8555">
        <v>11.020448214760499</v>
      </c>
      <c r="E8555">
        <v>10.801476004515999</v>
      </c>
      <c r="F8555">
        <v>10.1756372804566</v>
      </c>
      <c r="G8555">
        <v>11.1888201999573</v>
      </c>
      <c r="H8555">
        <v>11.175225211492</v>
      </c>
      <c r="I8555">
        <v>13.670605192936801</v>
      </c>
      <c r="J8555" s="22">
        <v>73.404177820000001</v>
      </c>
      <c r="K8555" s="5">
        <f t="shared" si="938"/>
        <v>10.778135504388832</v>
      </c>
      <c r="L8555" s="5">
        <f t="shared" si="939"/>
        <v>90.778135504388828</v>
      </c>
      <c r="M8555" s="5">
        <f t="shared" si="940"/>
        <v>170.6831341687413</v>
      </c>
      <c r="N8555" s="5">
        <f t="shared" si="941"/>
        <v>250.45772339598352</v>
      </c>
      <c r="O8555" s="5">
        <f t="shared" si="942"/>
        <v>330.89315243587424</v>
      </c>
      <c r="P8555" s="5">
        <f t="shared" si="943"/>
        <v>411.28828066491502</v>
      </c>
      <c r="Q8555" s="5">
        <f t="shared" si="944"/>
        <v>503.81104413531438</v>
      </c>
    </row>
    <row r="8556" spans="2:17" x14ac:dyDescent="0.25">
      <c r="B8556">
        <v>73.412177819999997</v>
      </c>
      <c r="C8556">
        <v>10.5610967199268</v>
      </c>
      <c r="D8556">
        <v>10.5610967199268</v>
      </c>
      <c r="E8556">
        <v>10.4509981643318</v>
      </c>
      <c r="F8556">
        <v>10.5029717874516</v>
      </c>
      <c r="G8556">
        <v>11.259962867278301</v>
      </c>
      <c r="H8556">
        <v>11.1530428859565</v>
      </c>
      <c r="I8556">
        <v>13.881009530084899</v>
      </c>
      <c r="J8556" s="22">
        <v>73.412177819999997</v>
      </c>
      <c r="K8556" s="5">
        <f t="shared" si="938"/>
        <v>10.810360670927817</v>
      </c>
      <c r="L8556" s="5">
        <f t="shared" si="939"/>
        <v>90.810360670927821</v>
      </c>
      <c r="M8556" s="5">
        <f t="shared" si="940"/>
        <v>170.66696651585599</v>
      </c>
      <c r="N8556" s="5">
        <f t="shared" si="941"/>
        <v>250.4755687892829</v>
      </c>
      <c r="O8556" s="5">
        <f t="shared" si="942"/>
        <v>330.7941592533914</v>
      </c>
      <c r="P8556" s="5">
        <f t="shared" si="943"/>
        <v>411.22238914656657</v>
      </c>
      <c r="Q8556" s="5">
        <f t="shared" si="944"/>
        <v>503.78801205421428</v>
      </c>
    </row>
    <row r="8557" spans="2:17" x14ac:dyDescent="0.25">
      <c r="B8557">
        <v>73.420177820000006</v>
      </c>
      <c r="C8557">
        <v>10.7477003337552</v>
      </c>
      <c r="D8557">
        <v>10.7477003337552</v>
      </c>
      <c r="E8557">
        <v>10.7140553592766</v>
      </c>
      <c r="F8557">
        <v>10.375663166018199</v>
      </c>
      <c r="G8557">
        <v>10.0647847803749</v>
      </c>
      <c r="H8557">
        <v>10.752319535596801</v>
      </c>
      <c r="I8557">
        <v>13.5358530403357</v>
      </c>
      <c r="J8557" s="22">
        <v>73.420177820000006</v>
      </c>
      <c r="K8557" s="5">
        <f t="shared" si="938"/>
        <v>10.871914000850454</v>
      </c>
      <c r="L8557" s="5">
        <f t="shared" si="939"/>
        <v>90.871914000850452</v>
      </c>
      <c r="M8557" s="5">
        <f t="shared" si="940"/>
        <v>170.66768124162232</v>
      </c>
      <c r="N8557" s="5">
        <f t="shared" si="941"/>
        <v>250.52778325259391</v>
      </c>
      <c r="O8557" s="5">
        <f t="shared" si="942"/>
        <v>330.6954223836218</v>
      </c>
      <c r="P8557" s="5">
        <f t="shared" si="943"/>
        <v>411.19428627266802</v>
      </c>
      <c r="Q8557" s="5">
        <f t="shared" si="944"/>
        <v>503.76408038274315</v>
      </c>
    </row>
    <row r="8558" spans="2:17" x14ac:dyDescent="0.25">
      <c r="B8558">
        <v>73.428177820000002</v>
      </c>
      <c r="C8558">
        <v>11.081682529680799</v>
      </c>
      <c r="D8558">
        <v>11.081682529680799</v>
      </c>
      <c r="E8558">
        <v>10.6641869496093</v>
      </c>
      <c r="F8558">
        <v>10.711562033661201</v>
      </c>
      <c r="G8558">
        <v>10.259163474165501</v>
      </c>
      <c r="H8558">
        <v>11.628815484918601</v>
      </c>
      <c r="I8558">
        <v>14.019842710027</v>
      </c>
      <c r="J8558" s="22">
        <v>73.428177820000002</v>
      </c>
      <c r="K8558" s="5">
        <f t="shared" si="938"/>
        <v>10.94751276188415</v>
      </c>
      <c r="L8558" s="5">
        <f t="shared" si="939"/>
        <v>90.947512761884155</v>
      </c>
      <c r="M8558" s="5">
        <f t="shared" si="940"/>
        <v>170.69044496968681</v>
      </c>
      <c r="N8558" s="5">
        <f t="shared" si="941"/>
        <v>250.60026885250815</v>
      </c>
      <c r="O8558" s="5">
        <f t="shared" si="942"/>
        <v>330.66577891579118</v>
      </c>
      <c r="P8558" s="5">
        <f t="shared" si="943"/>
        <v>411.19335162701577</v>
      </c>
      <c r="Q8558" s="5">
        <f t="shared" si="944"/>
        <v>503.73404809939223</v>
      </c>
    </row>
    <row r="8559" spans="2:17" x14ac:dyDescent="0.25">
      <c r="B8559">
        <v>73.436177819999997</v>
      </c>
      <c r="C8559">
        <v>11.110777013773401</v>
      </c>
      <c r="D8559">
        <v>11.110777013773401</v>
      </c>
      <c r="E8559">
        <v>10.614103004802701</v>
      </c>
      <c r="F8559">
        <v>10.675588563845499</v>
      </c>
      <c r="G8559">
        <v>10.911561902089201</v>
      </c>
      <c r="H8559">
        <v>11.2095263587945</v>
      </c>
      <c r="I8559">
        <v>13.7314260821085</v>
      </c>
      <c r="J8559" s="22">
        <v>73.436177819999997</v>
      </c>
      <c r="K8559" s="5">
        <f t="shared" si="938"/>
        <v>11.003695092842113</v>
      </c>
      <c r="L8559" s="5">
        <f t="shared" si="939"/>
        <v>91.003695092842108</v>
      </c>
      <c r="M8559" s="5">
        <f t="shared" si="940"/>
        <v>170.7243721918189</v>
      </c>
      <c r="N8559" s="5">
        <f t="shared" si="941"/>
        <v>250.66373107177481</v>
      </c>
      <c r="O8559" s="5">
        <f t="shared" si="942"/>
        <v>330.71830455196567</v>
      </c>
      <c r="P8559" s="5">
        <f t="shared" si="943"/>
        <v>411.18256047534049</v>
      </c>
      <c r="Q8559" s="5">
        <f t="shared" si="944"/>
        <v>503.69329065940968</v>
      </c>
    </row>
    <row r="8560" spans="2:17" x14ac:dyDescent="0.25">
      <c r="B8560">
        <v>73.444177819999993</v>
      </c>
      <c r="C8560">
        <v>11.188728703252499</v>
      </c>
      <c r="D8560">
        <v>11.188728703252499</v>
      </c>
      <c r="E8560">
        <v>10.9999910891109</v>
      </c>
      <c r="F8560">
        <v>10.8578792581503</v>
      </c>
      <c r="G8560">
        <v>10.954276092398301</v>
      </c>
      <c r="H8560">
        <v>11.195743288399999</v>
      </c>
      <c r="I8560">
        <v>13.399753575878099</v>
      </c>
      <c r="J8560" s="22">
        <v>73.444177819999993</v>
      </c>
      <c r="K8560" s="5">
        <f t="shared" si="938"/>
        <v>11.012113541627903</v>
      </c>
      <c r="L8560" s="5">
        <f t="shared" si="939"/>
        <v>91.012113541627897</v>
      </c>
      <c r="M8560" s="5">
        <f t="shared" si="940"/>
        <v>170.74915424431623</v>
      </c>
      <c r="N8560" s="5">
        <f t="shared" si="941"/>
        <v>250.69317325896748</v>
      </c>
      <c r="O8560" s="5">
        <f t="shared" si="942"/>
        <v>330.79616861466053</v>
      </c>
      <c r="P8560" s="5">
        <f t="shared" si="943"/>
        <v>411.14590118157474</v>
      </c>
      <c r="Q8560" s="5">
        <f t="shared" si="944"/>
        <v>503.65102038677549</v>
      </c>
    </row>
    <row r="8561" spans="2:17" x14ac:dyDescent="0.25">
      <c r="B8561">
        <v>73.452177820000003</v>
      </c>
      <c r="C8561">
        <v>10.8671121432675</v>
      </c>
      <c r="D8561">
        <v>10.8671121432675</v>
      </c>
      <c r="E8561">
        <v>10.672845561387801</v>
      </c>
      <c r="F8561">
        <v>10.7129897504269</v>
      </c>
      <c r="G8561">
        <v>11.051661290398499</v>
      </c>
      <c r="H8561">
        <v>10.8839057905828</v>
      </c>
      <c r="I8561">
        <v>13.6806945976221</v>
      </c>
      <c r="J8561" s="22">
        <v>73.452177820000003</v>
      </c>
      <c r="K8561" s="5">
        <f t="shared" si="938"/>
        <v>10.968848614240741</v>
      </c>
      <c r="L8561" s="5">
        <f t="shared" si="939"/>
        <v>90.968848614240741</v>
      </c>
      <c r="M8561" s="5">
        <f t="shared" si="940"/>
        <v>170.74616302973902</v>
      </c>
      <c r="N8561" s="5">
        <f t="shared" si="941"/>
        <v>250.68270957291634</v>
      </c>
      <c r="O8561" s="5">
        <f t="shared" si="942"/>
        <v>330.83716869628267</v>
      </c>
      <c r="P8561" s="5">
        <f t="shared" si="943"/>
        <v>411.10171929210475</v>
      </c>
      <c r="Q8561" s="5">
        <f t="shared" si="944"/>
        <v>503.62149773582433</v>
      </c>
    </row>
    <row r="8562" spans="2:17" x14ac:dyDescent="0.25">
      <c r="B8562">
        <v>73.460177819999998</v>
      </c>
      <c r="C8562">
        <v>11.062284255369599</v>
      </c>
      <c r="D8562">
        <v>11.062284255369599</v>
      </c>
      <c r="E8562">
        <v>10.831432089897501</v>
      </c>
      <c r="F8562">
        <v>10.621892216086099</v>
      </c>
      <c r="G8562">
        <v>10.752146596444</v>
      </c>
      <c r="H8562">
        <v>11.097606668646</v>
      </c>
      <c r="I8562">
        <v>13.6338182352024</v>
      </c>
      <c r="J8562" s="22">
        <v>73.460177819999998</v>
      </c>
      <c r="K8562" s="5">
        <f t="shared" si="938"/>
        <v>10.893676705118869</v>
      </c>
      <c r="L8562" s="5">
        <f t="shared" si="939"/>
        <v>90.893676705118864</v>
      </c>
      <c r="M8562" s="5">
        <f t="shared" si="940"/>
        <v>170.70696454783484</v>
      </c>
      <c r="N8562" s="5">
        <f t="shared" si="941"/>
        <v>250.64706237371954</v>
      </c>
      <c r="O8562" s="5">
        <f t="shared" si="942"/>
        <v>330.82931697030187</v>
      </c>
      <c r="P8562" s="5">
        <f t="shared" si="943"/>
        <v>411.07107255708542</v>
      </c>
      <c r="Q8562" s="5">
        <f t="shared" si="944"/>
        <v>503.60770594982165</v>
      </c>
    </row>
    <row r="8563" spans="2:17" x14ac:dyDescent="0.25">
      <c r="B8563">
        <v>73.468177819999994</v>
      </c>
      <c r="C8563">
        <v>10.722407265572601</v>
      </c>
      <c r="D8563">
        <v>10.722407265572601</v>
      </c>
      <c r="E8563">
        <v>10.6618116259529</v>
      </c>
      <c r="F8563">
        <v>10.5829323951573</v>
      </c>
      <c r="G8563">
        <v>10.6445519932194</v>
      </c>
      <c r="H8563">
        <v>11.078384678865801</v>
      </c>
      <c r="I8563">
        <v>13.5925746000131</v>
      </c>
      <c r="J8563" s="22">
        <v>73.468177819999994</v>
      </c>
      <c r="K8563" s="5">
        <f t="shared" si="938"/>
        <v>10.81811957908819</v>
      </c>
      <c r="L8563" s="5">
        <f t="shared" si="939"/>
        <v>90.81811957908819</v>
      </c>
      <c r="M8563" s="5">
        <f t="shared" si="940"/>
        <v>170.63728358887914</v>
      </c>
      <c r="N8563" s="5">
        <f t="shared" si="941"/>
        <v>250.6092829855381</v>
      </c>
      <c r="O8563" s="5">
        <f t="shared" si="942"/>
        <v>330.79906469236107</v>
      </c>
      <c r="P8563" s="5">
        <f t="shared" si="943"/>
        <v>411.0481826132683</v>
      </c>
      <c r="Q8563" s="5">
        <f t="shared" si="944"/>
        <v>503.60221442164902</v>
      </c>
    </row>
    <row r="8564" spans="2:17" x14ac:dyDescent="0.25">
      <c r="B8564">
        <v>73.476177820000004</v>
      </c>
      <c r="C8564">
        <v>10.5553164250209</v>
      </c>
      <c r="D8564">
        <v>10.5553164250209</v>
      </c>
      <c r="E8564">
        <v>10.5699629395664</v>
      </c>
      <c r="F8564">
        <v>10.486138179692199</v>
      </c>
      <c r="G8564">
        <v>10.9017184531452</v>
      </c>
      <c r="H8564">
        <v>11.103941732012199</v>
      </c>
      <c r="I8564">
        <v>13.5474211627894</v>
      </c>
      <c r="J8564" s="22">
        <v>73.476177820000004</v>
      </c>
      <c r="K8564" s="5">
        <f t="shared" si="938"/>
        <v>10.768344785211104</v>
      </c>
      <c r="L8564" s="5">
        <f t="shared" si="939"/>
        <v>90.768344785211099</v>
      </c>
      <c r="M8564" s="5">
        <f t="shared" si="940"/>
        <v>170.5584615808321</v>
      </c>
      <c r="N8564" s="5">
        <f t="shared" si="941"/>
        <v>250.58222263332331</v>
      </c>
      <c r="O8564" s="5">
        <f t="shared" si="942"/>
        <v>330.77091289959748</v>
      </c>
      <c r="P8564" s="5">
        <f t="shared" si="943"/>
        <v>411.00670026238549</v>
      </c>
      <c r="Q8564" s="5">
        <f t="shared" si="944"/>
        <v>503.59851307125518</v>
      </c>
    </row>
    <row r="8565" spans="2:17" x14ac:dyDescent="0.25">
      <c r="B8565">
        <v>73.484177819999999</v>
      </c>
      <c r="C8565">
        <v>10.7133524910601</v>
      </c>
      <c r="D8565">
        <v>10.7133524910601</v>
      </c>
      <c r="E8565">
        <v>10.354452147032299</v>
      </c>
      <c r="F8565">
        <v>10.5871433279118</v>
      </c>
      <c r="G8565">
        <v>10.7940956580095</v>
      </c>
      <c r="H8565">
        <v>11.079829468542901</v>
      </c>
      <c r="I8565">
        <v>13.6741146935301</v>
      </c>
      <c r="J8565" s="22">
        <v>73.484177819999999</v>
      </c>
      <c r="K8565" s="5">
        <f t="shared" si="938"/>
        <v>10.746574587316104</v>
      </c>
      <c r="L8565" s="5">
        <f t="shared" si="939"/>
        <v>90.746574587316104</v>
      </c>
      <c r="M8565" s="5">
        <f t="shared" si="940"/>
        <v>170.50310906851951</v>
      </c>
      <c r="N8565" s="5">
        <f t="shared" si="941"/>
        <v>250.56009638496445</v>
      </c>
      <c r="O8565" s="5">
        <f t="shared" si="942"/>
        <v>330.75398954813215</v>
      </c>
      <c r="P8565" s="5">
        <f t="shared" si="943"/>
        <v>410.92839842757201</v>
      </c>
      <c r="Q8565" s="5">
        <f t="shared" si="944"/>
        <v>503.59260081908656</v>
      </c>
    </row>
    <row r="8566" spans="2:17" x14ac:dyDescent="0.25">
      <c r="B8566">
        <v>73.492177819999995</v>
      </c>
      <c r="C8566">
        <v>10.996471628092999</v>
      </c>
      <c r="D8566">
        <v>10.996471628092999</v>
      </c>
      <c r="E8566">
        <v>10.314087192219199</v>
      </c>
      <c r="F8566">
        <v>10.749805490997099</v>
      </c>
      <c r="G8566">
        <v>10.5310983433994</v>
      </c>
      <c r="H8566">
        <v>10.775322196822801</v>
      </c>
      <c r="I8566">
        <v>13.514567175751299</v>
      </c>
      <c r="J8566" s="22">
        <v>73.492177819999995</v>
      </c>
      <c r="K8566" s="5">
        <f t="shared" si="938"/>
        <v>10.73081142488873</v>
      </c>
      <c r="L8566" s="5">
        <f t="shared" si="939"/>
        <v>90.730811424888728</v>
      </c>
      <c r="M8566" s="5">
        <f t="shared" si="940"/>
        <v>170.49740903518972</v>
      </c>
      <c r="N8566" s="5">
        <f t="shared" si="941"/>
        <v>250.53245689706478</v>
      </c>
      <c r="O8566" s="5">
        <f t="shared" si="942"/>
        <v>330.75085778583127</v>
      </c>
      <c r="P8566" s="5">
        <f t="shared" si="943"/>
        <v>410.82312273370775</v>
      </c>
      <c r="Q8566" s="5">
        <f t="shared" si="944"/>
        <v>503.575364426786</v>
      </c>
    </row>
    <row r="8567" spans="2:17" x14ac:dyDescent="0.25">
      <c r="B8567">
        <v>73.500177820000005</v>
      </c>
      <c r="C8567">
        <v>10.683297182751801</v>
      </c>
      <c r="D8567">
        <v>10.683297182751801</v>
      </c>
      <c r="E8567">
        <v>10.492599771821601</v>
      </c>
      <c r="F8567">
        <v>10.3807588102779</v>
      </c>
      <c r="G8567">
        <v>10.783112234998599</v>
      </c>
      <c r="H8567">
        <v>10.6201121374639</v>
      </c>
      <c r="I8567">
        <v>13.650257589949399</v>
      </c>
      <c r="J8567" s="22">
        <v>73.500177820000005</v>
      </c>
      <c r="K8567" s="5">
        <f t="shared" si="938"/>
        <v>10.701249677380101</v>
      </c>
      <c r="L8567" s="5">
        <f t="shared" si="939"/>
        <v>90.701249677380105</v>
      </c>
      <c r="M8567" s="5">
        <f t="shared" si="940"/>
        <v>170.53767809948965</v>
      </c>
      <c r="N8567" s="5">
        <f t="shared" si="941"/>
        <v>250.50631132280742</v>
      </c>
      <c r="O8567" s="5">
        <f t="shared" si="942"/>
        <v>330.75811924345703</v>
      </c>
      <c r="P8567" s="5">
        <f t="shared" si="943"/>
        <v>410.7225374816274</v>
      </c>
      <c r="Q8567" s="5">
        <f t="shared" si="944"/>
        <v>503.53113335496931</v>
      </c>
    </row>
    <row r="8568" spans="2:17" x14ac:dyDescent="0.25">
      <c r="B8568">
        <v>73.50817782</v>
      </c>
      <c r="C8568">
        <v>10.5476895142384</v>
      </c>
      <c r="D8568">
        <v>10.5476895142384</v>
      </c>
      <c r="E8568">
        <v>10.728713795235301</v>
      </c>
      <c r="F8568">
        <v>10.248795739882301</v>
      </c>
      <c r="G8568">
        <v>10.9439643401551</v>
      </c>
      <c r="H8568">
        <v>10.4929031137297</v>
      </c>
      <c r="I8568">
        <v>13.630460779506301</v>
      </c>
      <c r="J8568" s="22">
        <v>73.50817782</v>
      </c>
      <c r="K8568" s="5">
        <f t="shared" si="938"/>
        <v>10.662480078206206</v>
      </c>
      <c r="L8568" s="5">
        <f t="shared" si="939"/>
        <v>90.662480078206201</v>
      </c>
      <c r="M8568" s="5">
        <f t="shared" si="940"/>
        <v>170.58681398201719</v>
      </c>
      <c r="N8568" s="5">
        <f t="shared" si="941"/>
        <v>250.50385155678561</v>
      </c>
      <c r="O8568" s="5">
        <f t="shared" si="942"/>
        <v>330.76402975801773</v>
      </c>
      <c r="P8568" s="5">
        <f t="shared" si="943"/>
        <v>410.65430674985294</v>
      </c>
      <c r="Q8568" s="5">
        <f t="shared" si="944"/>
        <v>503.44986916963904</v>
      </c>
    </row>
    <row r="8569" spans="2:17" x14ac:dyDescent="0.25">
      <c r="B8569">
        <v>73.516177819999996</v>
      </c>
      <c r="C8569">
        <v>10.590614967252799</v>
      </c>
      <c r="D8569">
        <v>10.590614967252799</v>
      </c>
      <c r="E8569">
        <v>10.8139392178674</v>
      </c>
      <c r="F8569">
        <v>10.5581004515152</v>
      </c>
      <c r="G8569">
        <v>10.7589419641078</v>
      </c>
      <c r="H8569">
        <v>10.6497638649578</v>
      </c>
      <c r="I8569">
        <v>13.2779557035177</v>
      </c>
      <c r="J8569" s="22">
        <v>73.516177819999996</v>
      </c>
      <c r="K8569" s="5">
        <f t="shared" si="938"/>
        <v>10.633969224417211</v>
      </c>
      <c r="L8569" s="5">
        <f t="shared" si="939"/>
        <v>90.633969224417214</v>
      </c>
      <c r="M8569" s="5">
        <f t="shared" si="940"/>
        <v>170.60309916384657</v>
      </c>
      <c r="N8569" s="5">
        <f t="shared" si="941"/>
        <v>250.53326163988754</v>
      </c>
      <c r="O8569" s="5">
        <f t="shared" si="942"/>
        <v>330.76173191296914</v>
      </c>
      <c r="P8569" s="5">
        <f t="shared" si="943"/>
        <v>410.62283918570802</v>
      </c>
      <c r="Q8569" s="5">
        <f t="shared" si="944"/>
        <v>503.34189827826145</v>
      </c>
    </row>
    <row r="8570" spans="2:17" x14ac:dyDescent="0.25">
      <c r="B8570">
        <v>73.524177820000006</v>
      </c>
      <c r="C8570">
        <v>10.629933557650499</v>
      </c>
      <c r="D8570">
        <v>10.629933557650499</v>
      </c>
      <c r="E8570">
        <v>10.606736782322599</v>
      </c>
      <c r="F8570">
        <v>10.7208269365884</v>
      </c>
      <c r="G8570">
        <v>10.616947044860799</v>
      </c>
      <c r="H8570">
        <v>10.7218163160753</v>
      </c>
      <c r="I8570">
        <v>13.0876336769517</v>
      </c>
      <c r="J8570" s="22">
        <v>73.524177820000006</v>
      </c>
      <c r="K8570" s="5">
        <f t="shared" si="938"/>
        <v>10.62780286637709</v>
      </c>
      <c r="L8570" s="5">
        <f t="shared" si="939"/>
        <v>90.627802866377095</v>
      </c>
      <c r="M8570" s="5">
        <f t="shared" si="940"/>
        <v>170.57647118280099</v>
      </c>
      <c r="N8570" s="5">
        <f t="shared" si="941"/>
        <v>250.57275333496557</v>
      </c>
      <c r="O8570" s="5">
        <f t="shared" si="942"/>
        <v>330.76176535576633</v>
      </c>
      <c r="P8570" s="5">
        <f t="shared" si="943"/>
        <v>410.61559123831461</v>
      </c>
      <c r="Q8570" s="5">
        <f t="shared" si="944"/>
        <v>503.2353080698403</v>
      </c>
    </row>
    <row r="8571" spans="2:17" x14ac:dyDescent="0.25">
      <c r="B8571">
        <v>73.532177820000001</v>
      </c>
      <c r="C8571">
        <v>10.6530251677457</v>
      </c>
      <c r="D8571">
        <v>10.6530251677457</v>
      </c>
      <c r="E8571">
        <v>10.364886903387401</v>
      </c>
      <c r="F8571">
        <v>10.6764574056401</v>
      </c>
      <c r="G8571">
        <v>10.7016449189161</v>
      </c>
      <c r="H8571">
        <v>10.4699836799686</v>
      </c>
      <c r="I8571">
        <v>13.1219037738037</v>
      </c>
      <c r="J8571" s="22">
        <v>73.532177820000001</v>
      </c>
      <c r="K8571" s="5">
        <f t="shared" si="938"/>
        <v>10.643546211866202</v>
      </c>
      <c r="L8571" s="5">
        <f t="shared" si="939"/>
        <v>90.643546211866209</v>
      </c>
      <c r="M8571" s="5">
        <f t="shared" si="940"/>
        <v>170.53411598038593</v>
      </c>
      <c r="N8571" s="5">
        <f t="shared" si="941"/>
        <v>250.59196979619335</v>
      </c>
      <c r="O8571" s="5">
        <f t="shared" si="942"/>
        <v>330.78033434316416</v>
      </c>
      <c r="P8571" s="5">
        <f t="shared" si="943"/>
        <v>410.62147816153646</v>
      </c>
      <c r="Q8571" s="5">
        <f t="shared" si="944"/>
        <v>503.1544560170708</v>
      </c>
    </row>
    <row r="8572" spans="2:17" x14ac:dyDescent="0.25">
      <c r="B8572">
        <v>73.540177819999997</v>
      </c>
      <c r="C8572">
        <v>10.5476870775971</v>
      </c>
      <c r="D8572">
        <v>10.5476870775971</v>
      </c>
      <c r="E8572">
        <v>10.4236271940413</v>
      </c>
      <c r="F8572">
        <v>10.5744575849385</v>
      </c>
      <c r="G8572">
        <v>10.8941859755608</v>
      </c>
      <c r="H8572">
        <v>10.604043235221701</v>
      </c>
      <c r="I8572">
        <v>13.1147847570917</v>
      </c>
      <c r="J8572" s="22">
        <v>73.540177819999997</v>
      </c>
      <c r="K8572" s="5">
        <f t="shared" si="938"/>
        <v>10.676387082192011</v>
      </c>
      <c r="L8572" s="5">
        <f t="shared" si="939"/>
        <v>90.676387082192008</v>
      </c>
      <c r="M8572" s="5">
        <f t="shared" si="940"/>
        <v>170.5111432310886</v>
      </c>
      <c r="N8572" s="5">
        <f t="shared" si="941"/>
        <v>250.58179074581207</v>
      </c>
      <c r="O8572" s="5">
        <f t="shared" si="942"/>
        <v>330.81925618621386</v>
      </c>
      <c r="P8572" s="5">
        <f t="shared" si="943"/>
        <v>410.63577753667005</v>
      </c>
      <c r="Q8572" s="5">
        <f t="shared" si="944"/>
        <v>503.10227489141835</v>
      </c>
    </row>
    <row r="8573" spans="2:17" x14ac:dyDescent="0.25">
      <c r="B8573">
        <v>73.548177820000006</v>
      </c>
      <c r="C8573">
        <v>10.7922601692936</v>
      </c>
      <c r="D8573">
        <v>10.7922601692936</v>
      </c>
      <c r="E8573">
        <v>10.5455999364364</v>
      </c>
      <c r="F8573">
        <v>10.5209520525286</v>
      </c>
      <c r="G8573">
        <v>10.8943898214405</v>
      </c>
      <c r="H8573">
        <v>10.7839767893628</v>
      </c>
      <c r="I8573">
        <v>13.0156538181906</v>
      </c>
      <c r="J8573" s="22">
        <v>73.548177820000006</v>
      </c>
      <c r="K8573" s="5">
        <f t="shared" si="938"/>
        <v>10.721360834874865</v>
      </c>
      <c r="L8573" s="5">
        <f t="shared" si="939"/>
        <v>90.721360834874872</v>
      </c>
      <c r="M8573" s="5">
        <f t="shared" si="940"/>
        <v>170.5212159199441</v>
      </c>
      <c r="N8573" s="5">
        <f t="shared" si="941"/>
        <v>250.55612457636667</v>
      </c>
      <c r="O8573" s="5">
        <f t="shared" si="942"/>
        <v>330.8653169160678</v>
      </c>
      <c r="P8573" s="5">
        <f t="shared" si="943"/>
        <v>410.6530431285766</v>
      </c>
      <c r="Q8573" s="5">
        <f t="shared" si="944"/>
        <v>503.06228648145174</v>
      </c>
    </row>
    <row r="8574" spans="2:17" x14ac:dyDescent="0.25">
      <c r="B8574">
        <v>73.556177820000002</v>
      </c>
      <c r="C8574">
        <v>10.8046898458361</v>
      </c>
      <c r="D8574">
        <v>10.8046898458361</v>
      </c>
      <c r="E8574">
        <v>10.5198655641621</v>
      </c>
      <c r="F8574">
        <v>10.489138512278</v>
      </c>
      <c r="G8574">
        <v>10.8413780657304</v>
      </c>
      <c r="H8574">
        <v>10.640767711381301</v>
      </c>
      <c r="I8574">
        <v>13.1217952845774</v>
      </c>
      <c r="J8574" s="22">
        <v>73.556177820000002</v>
      </c>
      <c r="K8574" s="5">
        <f t="shared" si="938"/>
        <v>10.772996706266659</v>
      </c>
      <c r="L8574" s="5">
        <f t="shared" si="939"/>
        <v>90.772996706266653</v>
      </c>
      <c r="M8574" s="5">
        <f t="shared" si="940"/>
        <v>170.55528792814746</v>
      </c>
      <c r="N8574" s="5">
        <f t="shared" si="941"/>
        <v>250.53137672009527</v>
      </c>
      <c r="O8574" s="5">
        <f t="shared" si="942"/>
        <v>330.90411405850335</v>
      </c>
      <c r="P8574" s="5">
        <f t="shared" si="943"/>
        <v>410.66763884266362</v>
      </c>
      <c r="Q8574" s="5">
        <f t="shared" si="944"/>
        <v>503.01266122574793</v>
      </c>
    </row>
    <row r="8575" spans="2:17" x14ac:dyDescent="0.25">
      <c r="B8575">
        <v>73.564177819999998</v>
      </c>
      <c r="C8575">
        <v>10.724843688012299</v>
      </c>
      <c r="D8575">
        <v>10.724843688012299</v>
      </c>
      <c r="E8575">
        <v>10.6412199947997</v>
      </c>
      <c r="F8575">
        <v>10.533248621453801</v>
      </c>
      <c r="G8575">
        <v>11.030630531038399</v>
      </c>
      <c r="H8575">
        <v>10.625769333227099</v>
      </c>
      <c r="I8575">
        <v>13.02827416867</v>
      </c>
      <c r="J8575" s="22">
        <v>73.564177819999998</v>
      </c>
      <c r="K8575" s="5">
        <f t="shared" si="938"/>
        <v>10.824868825236855</v>
      </c>
      <c r="L8575" s="5">
        <f t="shared" si="939"/>
        <v>90.824868825236848</v>
      </c>
      <c r="M8575" s="5">
        <f t="shared" si="940"/>
        <v>170.59881278927486</v>
      </c>
      <c r="N8575" s="5">
        <f t="shared" si="941"/>
        <v>250.51389723845918</v>
      </c>
      <c r="O8575" s="5">
        <f t="shared" si="942"/>
        <v>330.92832699198306</v>
      </c>
      <c r="P8575" s="5">
        <f t="shared" si="943"/>
        <v>410.68212307063396</v>
      </c>
      <c r="Q8575" s="5">
        <f t="shared" si="944"/>
        <v>502.9397886843027</v>
      </c>
    </row>
    <row r="8576" spans="2:17" x14ac:dyDescent="0.25">
      <c r="B8576">
        <v>73.572177819999993</v>
      </c>
      <c r="C8576">
        <v>10.9345882309135</v>
      </c>
      <c r="D8576">
        <v>10.9345882309135</v>
      </c>
      <c r="E8576">
        <v>10.599253781581799</v>
      </c>
      <c r="F8576">
        <v>10.595816352348701</v>
      </c>
      <c r="G8576">
        <v>11.0302819923405</v>
      </c>
      <c r="H8576">
        <v>10.742312573781</v>
      </c>
      <c r="I8576">
        <v>12.7865702262159</v>
      </c>
      <c r="J8576" s="22">
        <v>73.572177819999993</v>
      </c>
      <c r="K8576" s="5">
        <f t="shared" si="938"/>
        <v>10.86806905458983</v>
      </c>
      <c r="L8576" s="5">
        <f t="shared" si="939"/>
        <v>90.868069054589824</v>
      </c>
      <c r="M8576" s="5">
        <f t="shared" si="940"/>
        <v>170.64177314007284</v>
      </c>
      <c r="N8576" s="5">
        <f t="shared" si="941"/>
        <v>250.50628005146922</v>
      </c>
      <c r="O8576" s="5">
        <f t="shared" si="942"/>
        <v>330.93650477307085</v>
      </c>
      <c r="P8576" s="5">
        <f t="shared" si="943"/>
        <v>410.70699518087031</v>
      </c>
      <c r="Q8576" s="5">
        <f t="shared" si="944"/>
        <v>502.84628530266411</v>
      </c>
    </row>
    <row r="8577" spans="2:17" x14ac:dyDescent="0.25">
      <c r="B8577">
        <v>73.580177820000003</v>
      </c>
      <c r="C8577">
        <v>11.0244656144062</v>
      </c>
      <c r="D8577">
        <v>11.0244656144062</v>
      </c>
      <c r="E8577">
        <v>10.729298773181499</v>
      </c>
      <c r="F8577">
        <v>10.2606804279337</v>
      </c>
      <c r="G8577">
        <v>10.699966961460801</v>
      </c>
      <c r="H8577">
        <v>10.600035540593201</v>
      </c>
      <c r="I8577">
        <v>12.7934522350071</v>
      </c>
      <c r="J8577" s="22">
        <v>73.580177820000003</v>
      </c>
      <c r="K8577" s="5">
        <f t="shared" si="938"/>
        <v>10.891310330019236</v>
      </c>
      <c r="L8577" s="5">
        <f t="shared" si="939"/>
        <v>90.891310330019238</v>
      </c>
      <c r="M8577" s="5">
        <f t="shared" si="940"/>
        <v>170.67402915141724</v>
      </c>
      <c r="N8577" s="5">
        <f t="shared" si="941"/>
        <v>250.51607663082854</v>
      </c>
      <c r="O8577" s="5">
        <f t="shared" si="942"/>
        <v>330.92871471177574</v>
      </c>
      <c r="P8577" s="5">
        <f t="shared" si="943"/>
        <v>410.74809723462721</v>
      </c>
      <c r="Q8577" s="5">
        <f t="shared" si="944"/>
        <v>502.74918595398805</v>
      </c>
    </row>
    <row r="8578" spans="2:17" x14ac:dyDescent="0.25">
      <c r="B8578">
        <v>73.588177819999999</v>
      </c>
      <c r="C8578">
        <v>10.8931967654304</v>
      </c>
      <c r="D8578">
        <v>10.8931967654304</v>
      </c>
      <c r="E8578">
        <v>10.6796520053705</v>
      </c>
      <c r="F8578">
        <v>10.646627814675</v>
      </c>
      <c r="G8578">
        <v>11.1807976309958</v>
      </c>
      <c r="H8578">
        <v>10.834422244307</v>
      </c>
      <c r="I8578">
        <v>12.510187546214899</v>
      </c>
      <c r="J8578" s="22">
        <v>73.588177819999999</v>
      </c>
      <c r="K8578" s="5">
        <f t="shared" si="938"/>
        <v>10.884639744659943</v>
      </c>
      <c r="L8578" s="5">
        <f t="shared" si="939"/>
        <v>90.88463974465995</v>
      </c>
      <c r="M8578" s="5">
        <f t="shared" si="940"/>
        <v>170.68097111626614</v>
      </c>
      <c r="N8578" s="5">
        <f t="shared" si="941"/>
        <v>250.55152919561499</v>
      </c>
      <c r="O8578" s="5">
        <f t="shared" si="942"/>
        <v>330.90578167017679</v>
      </c>
      <c r="P8578" s="5">
        <f t="shared" si="943"/>
        <v>410.79507902763669</v>
      </c>
      <c r="Q8578" s="5">
        <f t="shared" si="944"/>
        <v>502.66527487090229</v>
      </c>
    </row>
    <row r="8579" spans="2:17" x14ac:dyDescent="0.25">
      <c r="B8579">
        <v>73.596177819999994</v>
      </c>
      <c r="C8579">
        <v>10.7539318485141</v>
      </c>
      <c r="D8579">
        <v>10.7539318485141</v>
      </c>
      <c r="E8579">
        <v>10.932266876798501</v>
      </c>
      <c r="F8579">
        <v>10.527072779698299</v>
      </c>
      <c r="G8579">
        <v>10.920191611857801</v>
      </c>
      <c r="H8579">
        <v>11.038957068349101</v>
      </c>
      <c r="I8579">
        <v>12.576005353733899</v>
      </c>
      <c r="J8579" s="22">
        <v>73.596177819999994</v>
      </c>
      <c r="K8579" s="5">
        <f t="shared" si="938"/>
        <v>10.843185967538359</v>
      </c>
      <c r="L8579" s="5">
        <f t="shared" si="939"/>
        <v>90.843185967538361</v>
      </c>
      <c r="M8579" s="5">
        <f t="shared" si="940"/>
        <v>170.65443112314097</v>
      </c>
      <c r="N8579" s="5">
        <f t="shared" si="941"/>
        <v>250.60990638055335</v>
      </c>
      <c r="O8579" s="5">
        <f t="shared" si="942"/>
        <v>330.87531701563768</v>
      </c>
      <c r="P8579" s="5">
        <f t="shared" si="943"/>
        <v>410.82427719913824</v>
      </c>
      <c r="Q8579" s="5">
        <f t="shared" si="944"/>
        <v>502.59261146979316</v>
      </c>
    </row>
    <row r="8580" spans="2:17" x14ac:dyDescent="0.25">
      <c r="B8580">
        <v>73.604177820000004</v>
      </c>
      <c r="C8580">
        <v>11.1317339164594</v>
      </c>
      <c r="D8580">
        <v>11.1317339164594</v>
      </c>
      <c r="E8580">
        <v>10.5104081696986</v>
      </c>
      <c r="F8580">
        <v>10.6493159300085</v>
      </c>
      <c r="G8580">
        <v>10.490758079207099</v>
      </c>
      <c r="H8580">
        <v>10.7407518640684</v>
      </c>
      <c r="I8580">
        <v>12.647339249221</v>
      </c>
      <c r="J8580" s="22">
        <v>73.604177820000004</v>
      </c>
      <c r="K8580" s="5">
        <f t="shared" si="938"/>
        <v>10.774362838799325</v>
      </c>
      <c r="L8580" s="5">
        <f t="shared" si="939"/>
        <v>90.77436283879932</v>
      </c>
      <c r="M8580" s="5">
        <f t="shared" si="940"/>
        <v>170.60836361016018</v>
      </c>
      <c r="N8580" s="5">
        <f t="shared" si="941"/>
        <v>250.67367637121612</v>
      </c>
      <c r="O8580" s="5">
        <f t="shared" si="942"/>
        <v>330.85346609136116</v>
      </c>
      <c r="P8580" s="5">
        <f t="shared" si="943"/>
        <v>410.81543917793715</v>
      </c>
      <c r="Q8580" s="5">
        <f t="shared" si="944"/>
        <v>502.50997943005291</v>
      </c>
    </row>
    <row r="8581" spans="2:17" x14ac:dyDescent="0.25">
      <c r="B8581">
        <v>73.612177819999999</v>
      </c>
      <c r="C8581">
        <v>10.535407533949</v>
      </c>
      <c r="D8581">
        <v>10.535407533949</v>
      </c>
      <c r="E8581">
        <v>10.279274579833601</v>
      </c>
      <c r="F8581">
        <v>10.9374368943191</v>
      </c>
      <c r="G8581">
        <v>10.9743670282789</v>
      </c>
      <c r="H8581">
        <v>11.026467326159899</v>
      </c>
      <c r="I8581">
        <v>12.662598209027699</v>
      </c>
      <c r="J8581" s="22">
        <v>73.612177819999999</v>
      </c>
      <c r="K8581" s="5">
        <f t="shared" si="938"/>
        <v>10.707291172694836</v>
      </c>
      <c r="L8581" s="5">
        <f t="shared" si="939"/>
        <v>90.707291172694838</v>
      </c>
      <c r="M8581" s="5">
        <f t="shared" si="940"/>
        <v>170.5715819214291</v>
      </c>
      <c r="N8581" s="5">
        <f t="shared" si="941"/>
        <v>250.72053020894344</v>
      </c>
      <c r="O8581" s="5">
        <f t="shared" si="942"/>
        <v>330.85259012297649</v>
      </c>
      <c r="P8581" s="5">
        <f t="shared" si="943"/>
        <v>410.76666272029451</v>
      </c>
      <c r="Q8581" s="5">
        <f t="shared" si="944"/>
        <v>502.40317912471596</v>
      </c>
    </row>
    <row r="8582" spans="2:17" x14ac:dyDescent="0.25">
      <c r="B8582">
        <v>73.620177819999995</v>
      </c>
      <c r="C8582">
        <v>10.249326640099801</v>
      </c>
      <c r="D8582">
        <v>10.249326640099801</v>
      </c>
      <c r="E8582">
        <v>10.666518897511899</v>
      </c>
      <c r="F8582">
        <v>10.770568678539799</v>
      </c>
      <c r="G8582">
        <v>10.989492285332799</v>
      </c>
      <c r="H8582">
        <v>10.417800900294001</v>
      </c>
      <c r="I8582">
        <v>11.988038023293701</v>
      </c>
      <c r="J8582" s="22">
        <v>73.620177819999995</v>
      </c>
      <c r="K8582" s="5">
        <f t="shared" si="938"/>
        <v>10.680386550613864</v>
      </c>
      <c r="L8582" s="5">
        <f t="shared" si="939"/>
        <v>90.680386550613861</v>
      </c>
      <c r="M8582" s="5">
        <f t="shared" si="940"/>
        <v>170.55868289132476</v>
      </c>
      <c r="N8582" s="5">
        <f t="shared" si="941"/>
        <v>250.73870610634498</v>
      </c>
      <c r="O8582" s="5">
        <f t="shared" si="942"/>
        <v>330.87062869915309</v>
      </c>
      <c r="P8582" s="5">
        <f t="shared" si="943"/>
        <v>410.69297273169832</v>
      </c>
      <c r="Q8582" s="5">
        <f t="shared" si="944"/>
        <v>502.28901217912374</v>
      </c>
    </row>
    <row r="8583" spans="2:17" x14ac:dyDescent="0.25">
      <c r="B8583">
        <v>73.628177820000005</v>
      </c>
      <c r="C8583">
        <v>10.7447904633941</v>
      </c>
      <c r="D8583">
        <v>10.7447904633941</v>
      </c>
      <c r="E8583">
        <v>10.6333735528332</v>
      </c>
      <c r="F8583">
        <v>10.5758702474849</v>
      </c>
      <c r="G8583">
        <v>10.700276610277401</v>
      </c>
      <c r="H8583">
        <v>10.804157289459001</v>
      </c>
      <c r="I8583">
        <v>12.035274662765399</v>
      </c>
      <c r="J8583" s="22">
        <v>73.628177820000005</v>
      </c>
      <c r="K8583" s="5">
        <f t="shared" si="938"/>
        <v>10.703205969993654</v>
      </c>
      <c r="L8583" s="5">
        <f t="shared" si="939"/>
        <v>90.703205969993661</v>
      </c>
      <c r="M8583" s="5">
        <f t="shared" si="940"/>
        <v>170.55899009873369</v>
      </c>
      <c r="N8583" s="5">
        <f t="shared" si="941"/>
        <v>250.73230845680069</v>
      </c>
      <c r="O8583" s="5">
        <f t="shared" si="942"/>
        <v>330.89542160544363</v>
      </c>
      <c r="P8583" s="5">
        <f t="shared" si="943"/>
        <v>410.61249230217896</v>
      </c>
      <c r="Q8583" s="5">
        <f t="shared" si="944"/>
        <v>502.20021607384336</v>
      </c>
    </row>
    <row r="8584" spans="2:17" x14ac:dyDescent="0.25">
      <c r="B8584">
        <v>73.63617782</v>
      </c>
      <c r="C8584">
        <v>11.0376777138673</v>
      </c>
      <c r="D8584">
        <v>11.0376777138673</v>
      </c>
      <c r="E8584">
        <v>10.6350886406697</v>
      </c>
      <c r="F8584">
        <v>10.910651018873899</v>
      </c>
      <c r="G8584">
        <v>10.9771951435534</v>
      </c>
      <c r="H8584">
        <v>10.419254825624099</v>
      </c>
      <c r="I8584">
        <v>12.1901299476008</v>
      </c>
      <c r="J8584" s="22">
        <v>73.63617782</v>
      </c>
      <c r="K8584" s="5">
        <f t="shared" si="938"/>
        <v>10.741901230415586</v>
      </c>
      <c r="L8584" s="5">
        <f t="shared" si="939"/>
        <v>90.741901230415579</v>
      </c>
      <c r="M8584" s="5">
        <f t="shared" si="940"/>
        <v>170.5604862614548</v>
      </c>
      <c r="N8584" s="5">
        <f t="shared" si="941"/>
        <v>250.71277327448541</v>
      </c>
      <c r="O8584" s="5">
        <f t="shared" si="942"/>
        <v>330.90923644314768</v>
      </c>
      <c r="P8584" s="5">
        <f t="shared" si="943"/>
        <v>410.53619151993809</v>
      </c>
      <c r="Q8584" s="5">
        <f t="shared" si="944"/>
        <v>502.14604141204069</v>
      </c>
    </row>
    <row r="8585" spans="2:17" x14ac:dyDescent="0.25">
      <c r="B8585">
        <v>73.644177819999996</v>
      </c>
      <c r="C8585">
        <v>10.8165900160703</v>
      </c>
      <c r="D8585">
        <v>10.8165900160703</v>
      </c>
      <c r="E8585">
        <v>10.365603887563299</v>
      </c>
      <c r="F8585">
        <v>10.5807874290869</v>
      </c>
      <c r="G8585">
        <v>11.0665185455805</v>
      </c>
      <c r="H8585">
        <v>10.481895012249501</v>
      </c>
      <c r="I8585">
        <v>12.234647269017801</v>
      </c>
      <c r="J8585" s="22">
        <v>73.644177819999996</v>
      </c>
      <c r="K8585" s="5">
        <f t="shared" si="938"/>
        <v>10.75868227755603</v>
      </c>
      <c r="L8585" s="5">
        <f t="shared" si="939"/>
        <v>90.758682277556034</v>
      </c>
      <c r="M8585" s="5">
        <f t="shared" si="940"/>
        <v>170.57004101401284</v>
      </c>
      <c r="N8585" s="5">
        <f t="shared" si="941"/>
        <v>250.68949975320885</v>
      </c>
      <c r="O8585" s="5">
        <f t="shared" si="942"/>
        <v>330.88880656468314</v>
      </c>
      <c r="P8585" s="5">
        <f t="shared" si="943"/>
        <v>410.46842864426708</v>
      </c>
      <c r="Q8585" s="5">
        <f t="shared" si="944"/>
        <v>502.10053241214052</v>
      </c>
    </row>
    <row r="8586" spans="2:17" x14ac:dyDescent="0.25">
      <c r="B8586">
        <v>73.652177820000006</v>
      </c>
      <c r="C8586">
        <v>10.654388498902099</v>
      </c>
      <c r="D8586">
        <v>10.654388498902099</v>
      </c>
      <c r="E8586">
        <v>10.488504090839999</v>
      </c>
      <c r="F8586">
        <v>10.681004998751</v>
      </c>
      <c r="G8586">
        <v>10.9984497205577</v>
      </c>
      <c r="H8586">
        <v>10.3989625735005</v>
      </c>
      <c r="I8586">
        <v>12.0796190839645</v>
      </c>
      <c r="J8586" s="22">
        <v>73.652177820000006</v>
      </c>
      <c r="K8586" s="5">
        <f t="shared" si="938"/>
        <v>10.755330072502096</v>
      </c>
      <c r="L8586" s="5">
        <f t="shared" si="939"/>
        <v>90.75533007250209</v>
      </c>
      <c r="M8586" s="5">
        <f t="shared" si="940"/>
        <v>170.59732589116658</v>
      </c>
      <c r="N8586" s="5">
        <f t="shared" si="941"/>
        <v>250.66781831048038</v>
      </c>
      <c r="O8586" s="5">
        <f t="shared" si="942"/>
        <v>330.82054072824718</v>
      </c>
      <c r="P8586" s="5">
        <f t="shared" si="943"/>
        <v>410.41227888468245</v>
      </c>
      <c r="Q8586" s="5">
        <f t="shared" si="944"/>
        <v>502.03242507122775</v>
      </c>
    </row>
    <row r="8587" spans="2:17" x14ac:dyDescent="0.25">
      <c r="B8587">
        <v>73.660177820000001</v>
      </c>
      <c r="C8587">
        <v>10.585955296982901</v>
      </c>
      <c r="D8587">
        <v>10.585955296982901</v>
      </c>
      <c r="E8587">
        <v>10.8307563070885</v>
      </c>
      <c r="F8587">
        <v>10.601310276828301</v>
      </c>
      <c r="G8587">
        <v>10.6820859581345</v>
      </c>
      <c r="H8587">
        <v>10.3418534913604</v>
      </c>
      <c r="I8587">
        <v>12.031579900235601</v>
      </c>
      <c r="J8587" s="22">
        <v>73.660177820000001</v>
      </c>
      <c r="K8587" s="5">
        <f t="shared" si="938"/>
        <v>10.762896396186775</v>
      </c>
      <c r="L8587" s="5">
        <f t="shared" si="939"/>
        <v>90.762896396186775</v>
      </c>
      <c r="M8587" s="5">
        <f t="shared" si="940"/>
        <v>170.62995756099519</v>
      </c>
      <c r="N8587" s="5">
        <f t="shared" si="941"/>
        <v>250.64834920570894</v>
      </c>
      <c r="O8587" s="5">
        <f t="shared" si="942"/>
        <v>330.72503061169368</v>
      </c>
      <c r="P8587" s="5">
        <f t="shared" si="943"/>
        <v>410.37292727859358</v>
      </c>
      <c r="Q8587" s="5">
        <f t="shared" si="944"/>
        <v>501.93658403151841</v>
      </c>
    </row>
    <row r="8588" spans="2:17" x14ac:dyDescent="0.25">
      <c r="B8588">
        <v>73.668177819999997</v>
      </c>
      <c r="C8588">
        <v>10.7948481326235</v>
      </c>
      <c r="D8588">
        <v>10.7948481326235</v>
      </c>
      <c r="E8588">
        <v>10.713634106554901</v>
      </c>
      <c r="F8588">
        <v>10.7191401843683</v>
      </c>
      <c r="G8588">
        <v>10.328196214155801</v>
      </c>
      <c r="H8588">
        <v>10.2744335326024</v>
      </c>
      <c r="I8588">
        <v>11.6264148341329</v>
      </c>
      <c r="J8588" s="22">
        <v>73.668177819999997</v>
      </c>
      <c r="K8588" s="5">
        <f t="shared" ref="K8588:K8651" si="945">$A$5*(C8582+C8594)+$A$6*(C8583+C8593)+$A$7*(C8584+C8592)+$A$8*(C8585+C8591)+$A$9*(C8586+C8590)+$A$10*(C8587+C8589)+$A$11*C8588+$K$2</f>
        <v>10.797586363919596</v>
      </c>
      <c r="L8588" s="5">
        <f t="shared" ref="L8588:L8651" si="946">$A$5*(D8582+D8594)+$A$6*(D8583+D8593)+$A$7*(D8584+D8592)+$A$8*(D8585+D8591)+$A$9*(D8586+D8590)+$A$10*(D8587+D8589)+$A$11*D8588+$L$2</f>
        <v>90.797586363919592</v>
      </c>
      <c r="M8588" s="5">
        <f t="shared" ref="M8588:M8651" si="947">$A$5*(E8582+E8594)+$A$6*(E8583+E8593)+$A$7*(E8584+E8592)+$A$8*(E8585+E8591)+$A$9*(E8586+E8590)+$A$10*(E8587+E8589)+$A$11*E8588+$M$2</f>
        <v>170.64262061852884</v>
      </c>
      <c r="N8588" s="5">
        <f t="shared" ref="N8588:N8651" si="948">$A$5*(F8582+F8594)+$A$6*(F8583+F8593)+$A$7*(F8584+F8592)+$A$8*(F8585+F8591)+$A$9*(F8586+F8590)+$A$10*(F8587+F8589)+$A$11*F8588+$N$2</f>
        <v>250.62663496915016</v>
      </c>
      <c r="O8588" s="5">
        <f t="shared" ref="O8588:O8651" si="949">$A$5*(G8582+G8594)+$A$6*(G8583+G8593)+$A$7*(G8584+G8592)+$A$8*(G8585+G8591)+$A$9*(G8586+G8590)+$A$10*(G8587+G8589)+$A$11*G8588+$O$2</f>
        <v>330.6533100964208</v>
      </c>
      <c r="P8588" s="5">
        <f t="shared" ref="P8588:P8651" si="950">$A$5*(H8582+H8594)+$A$6*(H8583+H8593)+$A$7*(H8584+H8592)+$A$8*(H8585+H8591)+$A$9*(H8586+H8590)+$A$10*(H8587+H8589)+$A$11*H8588+$P$2</f>
        <v>410.35791658939655</v>
      </c>
      <c r="Q8588" s="5">
        <f t="shared" ref="Q8588:Q8651" si="951">$A$5*(I8582+I8594)+$A$6*(I8583+I8593)+$A$7*(I8584+I8592)+$A$8*(I8585+I8591)+$A$9*(I8586+I8590)+$A$10*(I8587+I8589)+$A$11*I8588+$Q$2</f>
        <v>501.83277086599037</v>
      </c>
    </row>
    <row r="8589" spans="2:17" x14ac:dyDescent="0.25">
      <c r="B8589">
        <v>73.676177820000007</v>
      </c>
      <c r="C8589">
        <v>10.938541942975601</v>
      </c>
      <c r="D8589">
        <v>10.938541942975601</v>
      </c>
      <c r="E8589">
        <v>10.729310422718299</v>
      </c>
      <c r="F8589">
        <v>10.590507467706001</v>
      </c>
      <c r="G8589">
        <v>10.5525765913771</v>
      </c>
      <c r="H8589">
        <v>10.362663755721499</v>
      </c>
      <c r="I8589">
        <v>11.7815646242064</v>
      </c>
      <c r="J8589" s="22">
        <v>73.676177820000007</v>
      </c>
      <c r="K8589" s="5">
        <f t="shared" si="945"/>
        <v>10.842617076862339</v>
      </c>
      <c r="L8589" s="5">
        <f t="shared" si="946"/>
        <v>90.842617076862339</v>
      </c>
      <c r="M8589" s="5">
        <f t="shared" si="947"/>
        <v>170.63027163123169</v>
      </c>
      <c r="N8589" s="5">
        <f t="shared" si="948"/>
        <v>250.59921867293826</v>
      </c>
      <c r="O8589" s="5">
        <f t="shared" si="949"/>
        <v>330.6469488753969</v>
      </c>
      <c r="P8589" s="5">
        <f t="shared" si="950"/>
        <v>410.37402218564688</v>
      </c>
      <c r="Q8589" s="5">
        <f t="shared" si="951"/>
        <v>501.74132189981515</v>
      </c>
    </row>
    <row r="8590" spans="2:17" x14ac:dyDescent="0.25">
      <c r="B8590">
        <v>73.684177820000002</v>
      </c>
      <c r="C8590">
        <v>11.0037783193079</v>
      </c>
      <c r="D8590">
        <v>11.0037783193079</v>
      </c>
      <c r="E8590">
        <v>10.391145956702101</v>
      </c>
      <c r="F8590">
        <v>10.575868764143101</v>
      </c>
      <c r="G8590">
        <v>10.6464456915729</v>
      </c>
      <c r="H8590">
        <v>10.3109761403769</v>
      </c>
      <c r="I8590">
        <v>11.6491332496444</v>
      </c>
      <c r="J8590" s="22">
        <v>73.684177820000002</v>
      </c>
      <c r="K8590" s="5">
        <f t="shared" si="945"/>
        <v>10.871249488660913</v>
      </c>
      <c r="L8590" s="5">
        <f t="shared" si="946"/>
        <v>90.871249488660908</v>
      </c>
      <c r="M8590" s="5">
        <f t="shared" si="947"/>
        <v>170.61767358253252</v>
      </c>
      <c r="N8590" s="5">
        <f t="shared" si="948"/>
        <v>250.5712397458409</v>
      </c>
      <c r="O8590" s="5">
        <f t="shared" si="949"/>
        <v>330.70255441145054</v>
      </c>
      <c r="P8590" s="5">
        <f t="shared" si="950"/>
        <v>410.41997785651631</v>
      </c>
      <c r="Q8590" s="5">
        <f t="shared" si="951"/>
        <v>501.6664643313274</v>
      </c>
    </row>
    <row r="8591" spans="2:17" x14ac:dyDescent="0.25">
      <c r="B8591">
        <v>73.692177819999998</v>
      </c>
      <c r="C8591">
        <v>10.818647966697601</v>
      </c>
      <c r="D8591">
        <v>10.818647966697601</v>
      </c>
      <c r="E8591">
        <v>10.489089814461099</v>
      </c>
      <c r="F8591">
        <v>10.437912330223099</v>
      </c>
      <c r="G8591">
        <v>10.871963439770701</v>
      </c>
      <c r="H8591">
        <v>10.4752992240669</v>
      </c>
      <c r="I8591">
        <v>11.604390902501001</v>
      </c>
      <c r="J8591" s="22">
        <v>73.692177819999998</v>
      </c>
      <c r="K8591" s="5">
        <f t="shared" si="945"/>
        <v>10.875084686128492</v>
      </c>
      <c r="L8591" s="5">
        <f t="shared" si="946"/>
        <v>90.875084686128488</v>
      </c>
      <c r="M8591" s="5">
        <f t="shared" si="947"/>
        <v>170.62912814196085</v>
      </c>
      <c r="N8591" s="5">
        <f t="shared" si="948"/>
        <v>250.55362227312756</v>
      </c>
      <c r="O8591" s="5">
        <f t="shared" si="949"/>
        <v>330.77711380681643</v>
      </c>
      <c r="P8591" s="5">
        <f t="shared" si="950"/>
        <v>410.47966310760751</v>
      </c>
      <c r="Q8591" s="5">
        <f t="shared" si="951"/>
        <v>501.60195796537721</v>
      </c>
    </row>
    <row r="8592" spans="2:17" x14ac:dyDescent="0.25">
      <c r="B8592">
        <v>73.700177819999993</v>
      </c>
      <c r="C8592">
        <v>10.8423653855022</v>
      </c>
      <c r="D8592">
        <v>10.8423653855022</v>
      </c>
      <c r="E8592">
        <v>10.8069003410295</v>
      </c>
      <c r="F8592">
        <v>10.5456770084478</v>
      </c>
      <c r="G8592">
        <v>11.0574575612782</v>
      </c>
      <c r="H8592">
        <v>10.706476472867999</v>
      </c>
      <c r="I8592">
        <v>11.594317423450001</v>
      </c>
      <c r="J8592" s="22">
        <v>73.700177819999993</v>
      </c>
      <c r="K8592" s="5">
        <f t="shared" si="945"/>
        <v>10.866904532796445</v>
      </c>
      <c r="L8592" s="5">
        <f t="shared" si="946"/>
        <v>90.86690453279644</v>
      </c>
      <c r="M8592" s="5">
        <f t="shared" si="947"/>
        <v>170.65683701653469</v>
      </c>
      <c r="N8592" s="5">
        <f t="shared" si="948"/>
        <v>250.55247940406952</v>
      </c>
      <c r="O8592" s="5">
        <f t="shared" si="949"/>
        <v>330.82577049904887</v>
      </c>
      <c r="P8592" s="5">
        <f t="shared" si="950"/>
        <v>410.5268851824074</v>
      </c>
      <c r="Q8592" s="5">
        <f t="shared" si="951"/>
        <v>501.5464191094959</v>
      </c>
    </row>
    <row r="8593" spans="2:17" x14ac:dyDescent="0.25">
      <c r="B8593">
        <v>73.708177820000003</v>
      </c>
      <c r="C8593">
        <v>10.872236947070199</v>
      </c>
      <c r="D8593">
        <v>10.872236947070199</v>
      </c>
      <c r="E8593">
        <v>10.796807054782599</v>
      </c>
      <c r="F8593">
        <v>10.6453043208202</v>
      </c>
      <c r="G8593">
        <v>10.815694875331699</v>
      </c>
      <c r="H8593">
        <v>10.6384627061736</v>
      </c>
      <c r="I8593">
        <v>11.357920731101499</v>
      </c>
      <c r="J8593" s="22">
        <v>73.708177820000003</v>
      </c>
      <c r="K8593" s="5">
        <f t="shared" si="945"/>
        <v>10.864247128321001</v>
      </c>
      <c r="L8593" s="5">
        <f t="shared" si="946"/>
        <v>90.864247128320997</v>
      </c>
      <c r="M8593" s="5">
        <f t="shared" si="947"/>
        <v>170.66901898413792</v>
      </c>
      <c r="N8593" s="5">
        <f t="shared" si="948"/>
        <v>250.56497277973395</v>
      </c>
      <c r="O8593" s="5">
        <f t="shared" si="949"/>
        <v>330.83341684686258</v>
      </c>
      <c r="P8593" s="5">
        <f t="shared" si="950"/>
        <v>410.54416775128072</v>
      </c>
      <c r="Q8593" s="5">
        <f t="shared" si="951"/>
        <v>501.50582763998523</v>
      </c>
    </row>
    <row r="8594" spans="2:17" x14ac:dyDescent="0.25">
      <c r="B8594">
        <v>73.716177819999999</v>
      </c>
      <c r="C8594">
        <v>10.7908266764735</v>
      </c>
      <c r="D8594">
        <v>10.7908266764735</v>
      </c>
      <c r="E8594">
        <v>10.743942070657599</v>
      </c>
      <c r="F8594">
        <v>10.482876629393299</v>
      </c>
      <c r="G8594">
        <v>10.694619433005</v>
      </c>
      <c r="H8594">
        <v>10.4422044474491</v>
      </c>
      <c r="I8594">
        <v>11.410984889976699</v>
      </c>
      <c r="J8594" s="22">
        <v>73.716177819999999</v>
      </c>
      <c r="K8594" s="5">
        <f t="shared" si="945"/>
        <v>10.875395139216574</v>
      </c>
      <c r="L8594" s="5">
        <f t="shared" si="946"/>
        <v>90.875395139216579</v>
      </c>
      <c r="M8594" s="5">
        <f t="shared" si="947"/>
        <v>170.64731804105026</v>
      </c>
      <c r="N8594" s="5">
        <f t="shared" si="948"/>
        <v>250.58482760542827</v>
      </c>
      <c r="O8594" s="5">
        <f t="shared" si="949"/>
        <v>330.8126201387106</v>
      </c>
      <c r="P8594" s="5">
        <f t="shared" si="950"/>
        <v>410.53751337169649</v>
      </c>
      <c r="Q8594" s="5">
        <f t="shared" si="951"/>
        <v>501.47837946922493</v>
      </c>
    </row>
    <row r="8595" spans="2:17" x14ac:dyDescent="0.25">
      <c r="B8595">
        <v>73.724177819999994</v>
      </c>
      <c r="C8595">
        <v>10.920748783474201</v>
      </c>
      <c r="D8595">
        <v>10.920748783474201</v>
      </c>
      <c r="E8595">
        <v>10.5102913718144</v>
      </c>
      <c r="F8595">
        <v>10.6182073789751</v>
      </c>
      <c r="G8595">
        <v>10.863242580049601</v>
      </c>
      <c r="H8595">
        <v>10.476638803553</v>
      </c>
      <c r="I8595">
        <v>11.6249868172433</v>
      </c>
      <c r="J8595" s="22">
        <v>73.724177819999994</v>
      </c>
      <c r="K8595" s="5">
        <f t="shared" si="945"/>
        <v>10.89637023521713</v>
      </c>
      <c r="L8595" s="5">
        <f t="shared" si="946"/>
        <v>90.896370235217134</v>
      </c>
      <c r="M8595" s="5">
        <f t="shared" si="947"/>
        <v>170.60691788421516</v>
      </c>
      <c r="N8595" s="5">
        <f t="shared" si="948"/>
        <v>250.60813644644591</v>
      </c>
      <c r="O8595" s="5">
        <f t="shared" si="949"/>
        <v>330.77990441302376</v>
      </c>
      <c r="P8595" s="5">
        <f t="shared" si="950"/>
        <v>410.52974925382193</v>
      </c>
      <c r="Q8595" s="5">
        <f t="shared" si="951"/>
        <v>501.44357325938046</v>
      </c>
    </row>
    <row r="8596" spans="2:17" x14ac:dyDescent="0.25">
      <c r="B8596">
        <v>73.732177820000004</v>
      </c>
      <c r="C8596">
        <v>10.9594000063335</v>
      </c>
      <c r="D8596">
        <v>10.9594000063335</v>
      </c>
      <c r="E8596">
        <v>10.3833726364526</v>
      </c>
      <c r="F8596">
        <v>10.7322828364558</v>
      </c>
      <c r="G8596">
        <v>10.8240506302909</v>
      </c>
      <c r="H8596">
        <v>10.561966426984901</v>
      </c>
      <c r="I8596">
        <v>11.5237936327571</v>
      </c>
      <c r="J8596" s="22">
        <v>73.732177820000004</v>
      </c>
      <c r="K8596" s="5">
        <f t="shared" si="945"/>
        <v>10.915555534769094</v>
      </c>
      <c r="L8596" s="5">
        <f t="shared" si="946"/>
        <v>90.915555534769098</v>
      </c>
      <c r="M8596" s="5">
        <f t="shared" si="947"/>
        <v>170.57789277753787</v>
      </c>
      <c r="N8596" s="5">
        <f t="shared" si="948"/>
        <v>250.63473813768292</v>
      </c>
      <c r="O8596" s="5">
        <f t="shared" si="949"/>
        <v>330.74447679755036</v>
      </c>
      <c r="P8596" s="5">
        <f t="shared" si="950"/>
        <v>410.54123459721535</v>
      </c>
      <c r="Q8596" s="5">
        <f t="shared" si="951"/>
        <v>501.3766877635324</v>
      </c>
    </row>
    <row r="8597" spans="2:17" x14ac:dyDescent="0.25">
      <c r="B8597">
        <v>73.74017782</v>
      </c>
      <c r="C8597">
        <v>10.961808981053901</v>
      </c>
      <c r="D8597">
        <v>10.961808981053901</v>
      </c>
      <c r="E8597">
        <v>10.7050313338337</v>
      </c>
      <c r="F8597">
        <v>10.542644629774401</v>
      </c>
      <c r="G8597">
        <v>10.630533441853199</v>
      </c>
      <c r="H8597">
        <v>10.4496473007059</v>
      </c>
      <c r="I8597">
        <v>11.2675057785434</v>
      </c>
      <c r="J8597" s="22">
        <v>73.74017782</v>
      </c>
      <c r="K8597" s="5">
        <f t="shared" si="945"/>
        <v>10.921836873774881</v>
      </c>
      <c r="L8597" s="5">
        <f t="shared" si="946"/>
        <v>90.921836873774879</v>
      </c>
      <c r="M8597" s="5">
        <f t="shared" si="947"/>
        <v>170.57391606628934</v>
      </c>
      <c r="N8597" s="5">
        <f t="shared" si="948"/>
        <v>250.66551563834327</v>
      </c>
      <c r="O8597" s="5">
        <f t="shared" si="949"/>
        <v>330.71653137812103</v>
      </c>
      <c r="P8597" s="5">
        <f t="shared" si="950"/>
        <v>410.57681984236393</v>
      </c>
      <c r="Q8597" s="5">
        <f t="shared" si="951"/>
        <v>501.27473199501884</v>
      </c>
    </row>
    <row r="8598" spans="2:17" x14ac:dyDescent="0.25">
      <c r="B8598">
        <v>73.748177819999995</v>
      </c>
      <c r="C8598">
        <v>10.9331286888529</v>
      </c>
      <c r="D8598">
        <v>10.9331286888529</v>
      </c>
      <c r="E8598">
        <v>10.496815013210799</v>
      </c>
      <c r="F8598">
        <v>10.643876313963601</v>
      </c>
      <c r="G8598">
        <v>10.534163288213</v>
      </c>
      <c r="H8598">
        <v>10.667674034925</v>
      </c>
      <c r="I8598">
        <v>11.0503571388199</v>
      </c>
      <c r="J8598" s="22">
        <v>73.748177819999995</v>
      </c>
      <c r="K8598" s="5">
        <f t="shared" si="945"/>
        <v>10.911226367564042</v>
      </c>
      <c r="L8598" s="5">
        <f t="shared" si="946"/>
        <v>90.911226367564041</v>
      </c>
      <c r="M8598" s="5">
        <f t="shared" si="947"/>
        <v>170.58256131001323</v>
      </c>
      <c r="N8598" s="5">
        <f t="shared" si="948"/>
        <v>250.69453148543383</v>
      </c>
      <c r="O8598" s="5">
        <f t="shared" si="949"/>
        <v>330.70939540658395</v>
      </c>
      <c r="P8598" s="5">
        <f t="shared" si="950"/>
        <v>410.62186692515945</v>
      </c>
      <c r="Q8598" s="5">
        <f t="shared" si="951"/>
        <v>501.15971470558128</v>
      </c>
    </row>
    <row r="8599" spans="2:17" x14ac:dyDescent="0.25">
      <c r="B8599">
        <v>73.756177820000005</v>
      </c>
      <c r="C8599">
        <v>10.875724308404999</v>
      </c>
      <c r="D8599">
        <v>10.875724308404999</v>
      </c>
      <c r="E8599">
        <v>10.674370976502001</v>
      </c>
      <c r="F8599">
        <v>10.9346773068576</v>
      </c>
      <c r="G8599">
        <v>10.7765276694441</v>
      </c>
      <c r="H8599">
        <v>10.6999173328959</v>
      </c>
      <c r="I8599">
        <v>10.974450048786901</v>
      </c>
      <c r="J8599" s="22">
        <v>73.756177820000005</v>
      </c>
      <c r="K8599" s="5">
        <f t="shared" si="945"/>
        <v>10.886870722033006</v>
      </c>
      <c r="L8599" s="5">
        <f t="shared" si="946"/>
        <v>90.886870722033009</v>
      </c>
      <c r="M8599" s="5">
        <f t="shared" si="947"/>
        <v>170.5816231122952</v>
      </c>
      <c r="N8599" s="5">
        <f t="shared" si="948"/>
        <v>250.7034879930429</v>
      </c>
      <c r="O8599" s="5">
        <f t="shared" si="949"/>
        <v>330.72647870339028</v>
      </c>
      <c r="P8599" s="5">
        <f t="shared" si="950"/>
        <v>410.64579524621411</v>
      </c>
      <c r="Q8599" s="5">
        <f t="shared" si="951"/>
        <v>501.05554280798611</v>
      </c>
    </row>
    <row r="8600" spans="2:17" x14ac:dyDescent="0.25">
      <c r="B8600">
        <v>73.76417782</v>
      </c>
      <c r="C8600">
        <v>10.8736394265997</v>
      </c>
      <c r="D8600">
        <v>10.8736394265997</v>
      </c>
      <c r="E8600">
        <v>10.735257599477</v>
      </c>
      <c r="F8600">
        <v>10.737412975963901</v>
      </c>
      <c r="G8600">
        <v>10.8517586061984</v>
      </c>
      <c r="H8600">
        <v>10.9136762791692</v>
      </c>
      <c r="I8600">
        <v>11.0822901169002</v>
      </c>
      <c r="J8600" s="22">
        <v>73.76417782</v>
      </c>
      <c r="K8600" s="5">
        <f t="shared" si="945"/>
        <v>10.854505229937935</v>
      </c>
      <c r="L8600" s="5">
        <f t="shared" si="946"/>
        <v>90.854505229937928</v>
      </c>
      <c r="M8600" s="5">
        <f t="shared" si="947"/>
        <v>170.5621789603764</v>
      </c>
      <c r="N8600" s="5">
        <f t="shared" si="948"/>
        <v>250.67213543538924</v>
      </c>
      <c r="O8600" s="5">
        <f t="shared" si="949"/>
        <v>330.75559969818488</v>
      </c>
      <c r="P8600" s="5">
        <f t="shared" si="950"/>
        <v>410.62100286750456</v>
      </c>
      <c r="Q8600" s="5">
        <f t="shared" si="951"/>
        <v>500.97050047953917</v>
      </c>
    </row>
    <row r="8601" spans="2:17" x14ac:dyDescent="0.25">
      <c r="B8601">
        <v>73.772177819999996</v>
      </c>
      <c r="C8601">
        <v>10.823518905869699</v>
      </c>
      <c r="D8601">
        <v>10.823518905869699</v>
      </c>
      <c r="E8601">
        <v>10.3312325591692</v>
      </c>
      <c r="F8601">
        <v>10.619703645848301</v>
      </c>
      <c r="G8601">
        <v>10.6945963817174</v>
      </c>
      <c r="H8601">
        <v>10.585005950255599</v>
      </c>
      <c r="I8601">
        <v>10.8669875031252</v>
      </c>
      <c r="J8601" s="22">
        <v>73.772177819999996</v>
      </c>
      <c r="K8601" s="5">
        <f t="shared" si="945"/>
        <v>10.820662670238203</v>
      </c>
      <c r="L8601" s="5">
        <f t="shared" si="946"/>
        <v>90.820662670238207</v>
      </c>
      <c r="M8601" s="5">
        <f t="shared" si="947"/>
        <v>170.53774270014318</v>
      </c>
      <c r="N8601" s="5">
        <f t="shared" si="948"/>
        <v>250.60010326589284</v>
      </c>
      <c r="O8601" s="5">
        <f t="shared" si="949"/>
        <v>330.78074285301665</v>
      </c>
      <c r="P8601" s="5">
        <f t="shared" si="950"/>
        <v>410.55001870212425</v>
      </c>
      <c r="Q8601" s="5">
        <f t="shared" si="951"/>
        <v>500.90161078535198</v>
      </c>
    </row>
    <row r="8602" spans="2:17" x14ac:dyDescent="0.25">
      <c r="B8602">
        <v>73.780177820000006</v>
      </c>
      <c r="C8602">
        <v>10.7686346258429</v>
      </c>
      <c r="D8602">
        <v>10.7686346258429</v>
      </c>
      <c r="E8602">
        <v>10.4255559284193</v>
      </c>
      <c r="F8602">
        <v>10.5734156354878</v>
      </c>
      <c r="G8602">
        <v>10.8937335740737</v>
      </c>
      <c r="H8602">
        <v>10.223159849749599</v>
      </c>
      <c r="I8602">
        <v>10.625979288017</v>
      </c>
      <c r="J8602" s="22">
        <v>73.780177820000006</v>
      </c>
      <c r="K8602" s="5">
        <f t="shared" si="945"/>
        <v>10.794237906257599</v>
      </c>
      <c r="L8602" s="5">
        <f t="shared" si="946"/>
        <v>90.794237906257592</v>
      </c>
      <c r="M8602" s="5">
        <f t="shared" si="947"/>
        <v>170.5326435038458</v>
      </c>
      <c r="N8602" s="5">
        <f t="shared" si="948"/>
        <v>250.51681933828382</v>
      </c>
      <c r="O8602" s="5">
        <f t="shared" si="949"/>
        <v>330.79322122318706</v>
      </c>
      <c r="P8602" s="5">
        <f t="shared" si="950"/>
        <v>410.46840312076887</v>
      </c>
      <c r="Q8602" s="5">
        <f t="shared" si="951"/>
        <v>500.8422335764036</v>
      </c>
    </row>
    <row r="8603" spans="2:17" x14ac:dyDescent="0.25">
      <c r="B8603">
        <v>73.788177820000001</v>
      </c>
      <c r="C8603">
        <v>10.742352347305401</v>
      </c>
      <c r="D8603">
        <v>10.742352347305401</v>
      </c>
      <c r="E8603">
        <v>10.6416671105055</v>
      </c>
      <c r="F8603">
        <v>10.1311870869218</v>
      </c>
      <c r="G8603">
        <v>10.73927890305</v>
      </c>
      <c r="H8603">
        <v>10.235808819752</v>
      </c>
      <c r="I8603">
        <v>11.0658560371385</v>
      </c>
      <c r="J8603" s="22">
        <v>73.788177820000001</v>
      </c>
      <c r="K8603" s="5">
        <f t="shared" si="945"/>
        <v>10.783313739634654</v>
      </c>
      <c r="L8603" s="5">
        <f t="shared" si="946"/>
        <v>90.78331373963465</v>
      </c>
      <c r="M8603" s="5">
        <f t="shared" si="947"/>
        <v>170.56269457074143</v>
      </c>
      <c r="N8603" s="5">
        <f t="shared" si="948"/>
        <v>250.46504094926252</v>
      </c>
      <c r="O8603" s="5">
        <f t="shared" si="949"/>
        <v>330.79213541831018</v>
      </c>
      <c r="P8603" s="5">
        <f t="shared" si="950"/>
        <v>410.41225603991313</v>
      </c>
      <c r="Q8603" s="5">
        <f t="shared" si="951"/>
        <v>500.78150551271358</v>
      </c>
    </row>
    <row r="8604" spans="2:17" x14ac:dyDescent="0.25">
      <c r="B8604">
        <v>73.796177819999997</v>
      </c>
      <c r="C8604">
        <v>10.6106339623071</v>
      </c>
      <c r="D8604">
        <v>10.6106339623071</v>
      </c>
      <c r="E8604">
        <v>10.514733956460001</v>
      </c>
      <c r="F8604">
        <v>10.4015604296067</v>
      </c>
      <c r="G8604">
        <v>10.925721891584899</v>
      </c>
      <c r="H8604">
        <v>10.664163586476599</v>
      </c>
      <c r="I8604">
        <v>10.6673415944725</v>
      </c>
      <c r="J8604" s="22">
        <v>73.796177819999997</v>
      </c>
      <c r="K8604" s="5">
        <f t="shared" si="945"/>
        <v>10.786854331819878</v>
      </c>
      <c r="L8604" s="5">
        <f t="shared" si="946"/>
        <v>90.786854331819882</v>
      </c>
      <c r="M8604" s="5">
        <f t="shared" si="947"/>
        <v>170.62426463852816</v>
      </c>
      <c r="N8604" s="5">
        <f t="shared" si="948"/>
        <v>250.46878811294837</v>
      </c>
      <c r="O8604" s="5">
        <f t="shared" si="949"/>
        <v>330.78318094666469</v>
      </c>
      <c r="P8604" s="5">
        <f t="shared" si="950"/>
        <v>410.38917672777399</v>
      </c>
      <c r="Q8604" s="5">
        <f t="shared" si="951"/>
        <v>500.70986754877413</v>
      </c>
    </row>
    <row r="8605" spans="2:17" x14ac:dyDescent="0.25">
      <c r="B8605">
        <v>73.804177820000007</v>
      </c>
      <c r="C8605">
        <v>11.1335066926338</v>
      </c>
      <c r="D8605">
        <v>11.1335066926338</v>
      </c>
      <c r="E8605">
        <v>10.5628859029708</v>
      </c>
      <c r="F8605">
        <v>10.529226305870401</v>
      </c>
      <c r="G8605">
        <v>10.617065863860001</v>
      </c>
      <c r="H8605">
        <v>10.2067017755052</v>
      </c>
      <c r="I8605">
        <v>10.637185971760699</v>
      </c>
      <c r="J8605" s="22">
        <v>73.804177820000007</v>
      </c>
      <c r="K8605" s="5">
        <f t="shared" si="945"/>
        <v>10.795673131721735</v>
      </c>
      <c r="L8605" s="5">
        <f t="shared" si="946"/>
        <v>90.795673131721742</v>
      </c>
      <c r="M8605" s="5">
        <f t="shared" si="947"/>
        <v>170.69335207916484</v>
      </c>
      <c r="N8605" s="5">
        <f t="shared" si="948"/>
        <v>250.51440786979779</v>
      </c>
      <c r="O8605" s="5">
        <f t="shared" si="949"/>
        <v>330.7771729824978</v>
      </c>
      <c r="P8605" s="5">
        <f t="shared" si="950"/>
        <v>410.38699485243711</v>
      </c>
      <c r="Q8605" s="5">
        <f t="shared" si="951"/>
        <v>500.63244930758242</v>
      </c>
    </row>
    <row r="8606" spans="2:17" x14ac:dyDescent="0.25">
      <c r="B8606">
        <v>73.812177820000002</v>
      </c>
      <c r="C8606">
        <v>10.6574986085818</v>
      </c>
      <c r="D8606">
        <v>10.6574986085818</v>
      </c>
      <c r="E8606">
        <v>11.1246211715154</v>
      </c>
      <c r="F8606">
        <v>10.739209961365701</v>
      </c>
      <c r="G8606">
        <v>10.6701932036198</v>
      </c>
      <c r="H8606">
        <v>10.401631391140199</v>
      </c>
      <c r="I8606">
        <v>10.417240972865599</v>
      </c>
      <c r="J8606" s="22">
        <v>73.812177820000002</v>
      </c>
      <c r="K8606" s="5">
        <f t="shared" si="945"/>
        <v>10.806172437422596</v>
      </c>
      <c r="L8606" s="5">
        <f t="shared" si="946"/>
        <v>90.806172437422589</v>
      </c>
      <c r="M8606" s="5">
        <f t="shared" si="947"/>
        <v>170.73688313211613</v>
      </c>
      <c r="N8606" s="5">
        <f t="shared" si="948"/>
        <v>250.56473309054908</v>
      </c>
      <c r="O8606" s="5">
        <f t="shared" si="949"/>
        <v>330.78118030964959</v>
      </c>
      <c r="P8606" s="5">
        <f t="shared" si="950"/>
        <v>410.39851398248533</v>
      </c>
      <c r="Q8606" s="5">
        <f t="shared" si="951"/>
        <v>500.56787124762894</v>
      </c>
    </row>
    <row r="8607" spans="2:17" x14ac:dyDescent="0.25">
      <c r="B8607">
        <v>73.820177819999998</v>
      </c>
      <c r="C8607">
        <v>10.631684279833999</v>
      </c>
      <c r="D8607">
        <v>10.631684279833999</v>
      </c>
      <c r="E8607">
        <v>10.902519927448401</v>
      </c>
      <c r="F8607">
        <v>10.6219868518215</v>
      </c>
      <c r="G8607">
        <v>11.051146769547801</v>
      </c>
      <c r="H8607">
        <v>10.4093178409586</v>
      </c>
      <c r="I8607">
        <v>10.479663757479999</v>
      </c>
      <c r="J8607" s="22">
        <v>73.820177819999998</v>
      </c>
      <c r="K8607" s="5">
        <f t="shared" si="945"/>
        <v>10.82456485207215</v>
      </c>
      <c r="L8607" s="5">
        <f t="shared" si="946"/>
        <v>90.824564852072143</v>
      </c>
      <c r="M8607" s="5">
        <f t="shared" si="947"/>
        <v>170.73987670491536</v>
      </c>
      <c r="N8607" s="5">
        <f t="shared" si="948"/>
        <v>250.59149292081426</v>
      </c>
      <c r="O8607" s="5">
        <f t="shared" si="949"/>
        <v>330.78985332791416</v>
      </c>
      <c r="P8607" s="5">
        <f t="shared" si="950"/>
        <v>410.42370910036931</v>
      </c>
      <c r="Q8607" s="5">
        <f t="shared" si="951"/>
        <v>500.52668561419853</v>
      </c>
    </row>
    <row r="8608" spans="2:17" x14ac:dyDescent="0.25">
      <c r="B8608">
        <v>73.828177819999993</v>
      </c>
      <c r="C8608">
        <v>11.0011687325271</v>
      </c>
      <c r="D8608">
        <v>11.0011687325271</v>
      </c>
      <c r="E8608">
        <v>10.326465874002499</v>
      </c>
      <c r="F8608">
        <v>10.508316720939099</v>
      </c>
      <c r="G8608">
        <v>10.659916836697301</v>
      </c>
      <c r="H8608">
        <v>10.3635400643686</v>
      </c>
      <c r="I8608">
        <v>10.592857846247799</v>
      </c>
      <c r="J8608" s="22">
        <v>73.828177819999993</v>
      </c>
      <c r="K8608" s="5">
        <f t="shared" si="945"/>
        <v>10.851231250613672</v>
      </c>
      <c r="L8608" s="5">
        <f t="shared" si="946"/>
        <v>90.851231250613665</v>
      </c>
      <c r="M8608" s="5">
        <f t="shared" si="947"/>
        <v>170.7240541266292</v>
      </c>
      <c r="N8608" s="5">
        <f t="shared" si="948"/>
        <v>250.59170922221301</v>
      </c>
      <c r="O8608" s="5">
        <f t="shared" si="949"/>
        <v>330.78978567775698</v>
      </c>
      <c r="P8608" s="5">
        <f t="shared" si="950"/>
        <v>410.45228508068544</v>
      </c>
      <c r="Q8608" s="5">
        <f t="shared" si="951"/>
        <v>500.49509929266378</v>
      </c>
    </row>
    <row r="8609" spans="2:17" x14ac:dyDescent="0.25">
      <c r="B8609">
        <v>73.836177820000003</v>
      </c>
      <c r="C8609">
        <v>10.8984029580038</v>
      </c>
      <c r="D8609">
        <v>10.8984029580038</v>
      </c>
      <c r="E8609">
        <v>10.7657928066339</v>
      </c>
      <c r="F8609">
        <v>10.7236484739765</v>
      </c>
      <c r="G8609">
        <v>10.796020543554301</v>
      </c>
      <c r="H8609">
        <v>10.6564788558044</v>
      </c>
      <c r="I8609">
        <v>10.465156197247399</v>
      </c>
      <c r="J8609" s="22">
        <v>73.836177820000003</v>
      </c>
      <c r="K8609" s="5">
        <f t="shared" si="945"/>
        <v>10.872154674787222</v>
      </c>
      <c r="L8609" s="5">
        <f t="shared" si="946"/>
        <v>90.872154674787225</v>
      </c>
      <c r="M8609" s="5">
        <f t="shared" si="947"/>
        <v>170.72826786451634</v>
      </c>
      <c r="N8609" s="5">
        <f t="shared" si="948"/>
        <v>250.57743482805787</v>
      </c>
      <c r="O8609" s="5">
        <f t="shared" si="949"/>
        <v>330.77177450171081</v>
      </c>
      <c r="P8609" s="5">
        <f t="shared" si="950"/>
        <v>410.45956187641008</v>
      </c>
      <c r="Q8609" s="5">
        <f t="shared" si="951"/>
        <v>500.44572644647951</v>
      </c>
    </row>
    <row r="8610" spans="2:17" x14ac:dyDescent="0.25">
      <c r="B8610">
        <v>73.844177819999999</v>
      </c>
      <c r="C8610">
        <v>11.0085560474442</v>
      </c>
      <c r="D8610">
        <v>11.0085560474442</v>
      </c>
      <c r="E8610">
        <v>10.7520557850863</v>
      </c>
      <c r="F8610">
        <v>10.3833409791702</v>
      </c>
      <c r="G8610">
        <v>10.9345050095222</v>
      </c>
      <c r="H8610">
        <v>10.648726333878001</v>
      </c>
      <c r="I8610">
        <v>10.6418713089802</v>
      </c>
      <c r="J8610" s="22">
        <v>73.844177819999999</v>
      </c>
      <c r="K8610" s="5">
        <f t="shared" si="945"/>
        <v>10.876496052014774</v>
      </c>
      <c r="L8610" s="5">
        <f t="shared" si="946"/>
        <v>90.876496052014772</v>
      </c>
      <c r="M8610" s="5">
        <f t="shared" si="947"/>
        <v>170.77050919633197</v>
      </c>
      <c r="N8610" s="5">
        <f t="shared" si="948"/>
        <v>250.55866784773269</v>
      </c>
      <c r="O8610" s="5">
        <f t="shared" si="949"/>
        <v>330.73897850954819</v>
      </c>
      <c r="P8610" s="5">
        <f t="shared" si="950"/>
        <v>410.42947955119519</v>
      </c>
      <c r="Q8610" s="5">
        <f t="shared" si="951"/>
        <v>500.36636063522087</v>
      </c>
    </row>
    <row r="8611" spans="2:17" x14ac:dyDescent="0.25">
      <c r="B8611">
        <v>73.852177819999994</v>
      </c>
      <c r="C8611">
        <v>10.7421851065984</v>
      </c>
      <c r="D8611">
        <v>10.7421851065984</v>
      </c>
      <c r="E8611">
        <v>10.751094503404</v>
      </c>
      <c r="F8611">
        <v>10.672195648557301</v>
      </c>
      <c r="G8611">
        <v>10.5107162707115</v>
      </c>
      <c r="H8611">
        <v>10.230428695988801</v>
      </c>
      <c r="I8611">
        <v>10.000793360552199</v>
      </c>
      <c r="J8611" s="22">
        <v>73.852177819999994</v>
      </c>
      <c r="K8611" s="5">
        <f t="shared" si="945"/>
        <v>10.874418591731947</v>
      </c>
      <c r="L8611" s="5">
        <f t="shared" si="946"/>
        <v>90.874418591731953</v>
      </c>
      <c r="M8611" s="5">
        <f t="shared" si="947"/>
        <v>170.83566000433561</v>
      </c>
      <c r="N8611" s="5">
        <f t="shared" si="948"/>
        <v>250.53849617839913</v>
      </c>
      <c r="O8611" s="5">
        <f t="shared" si="949"/>
        <v>330.70721362200845</v>
      </c>
      <c r="P8611" s="5">
        <f t="shared" si="950"/>
        <v>410.37822003247572</v>
      </c>
      <c r="Q8611" s="5">
        <f t="shared" si="951"/>
        <v>500.27683984961806</v>
      </c>
    </row>
    <row r="8612" spans="2:17" x14ac:dyDescent="0.25">
      <c r="B8612">
        <v>73.860177820000004</v>
      </c>
      <c r="C8612">
        <v>10.7571660347466</v>
      </c>
      <c r="D8612">
        <v>10.7571660347466</v>
      </c>
      <c r="E8612">
        <v>11.041275684063001</v>
      </c>
      <c r="F8612">
        <v>10.516759701108001</v>
      </c>
      <c r="G8612">
        <v>10.5953168158278</v>
      </c>
      <c r="H8612">
        <v>10.0583546626358</v>
      </c>
      <c r="I8612">
        <v>10.1297711973081</v>
      </c>
      <c r="J8612" s="22">
        <v>73.860177820000004</v>
      </c>
      <c r="K8612" s="5">
        <f t="shared" si="945"/>
        <v>10.885167826019892</v>
      </c>
      <c r="L8612" s="5">
        <f t="shared" si="946"/>
        <v>90.885167826019895</v>
      </c>
      <c r="M8612" s="5">
        <f t="shared" si="947"/>
        <v>170.89536390688292</v>
      </c>
      <c r="N8612" s="5">
        <f t="shared" si="948"/>
        <v>250.51996386066753</v>
      </c>
      <c r="O8612" s="5">
        <f t="shared" si="949"/>
        <v>330.69490242647407</v>
      </c>
      <c r="P8612" s="5">
        <f t="shared" si="950"/>
        <v>410.34367018338645</v>
      </c>
      <c r="Q8612" s="5">
        <f t="shared" si="951"/>
        <v>500.21322587339711</v>
      </c>
    </row>
    <row r="8613" spans="2:17" x14ac:dyDescent="0.25">
      <c r="B8613">
        <v>73.86817782</v>
      </c>
      <c r="C8613">
        <v>10.947147361169501</v>
      </c>
      <c r="D8613">
        <v>10.947147361169501</v>
      </c>
      <c r="E8613">
        <v>11.1004474993195</v>
      </c>
      <c r="F8613">
        <v>10.4216260050207</v>
      </c>
      <c r="G8613">
        <v>10.7418917006664</v>
      </c>
      <c r="H8613">
        <v>10.441946190003399</v>
      </c>
      <c r="I8613">
        <v>10.0756331146736</v>
      </c>
      <c r="J8613" s="22">
        <v>73.86817782</v>
      </c>
      <c r="K8613" s="5">
        <f t="shared" si="945"/>
        <v>10.909833146846738</v>
      </c>
      <c r="L8613" s="5">
        <f t="shared" si="946"/>
        <v>90.909833146846736</v>
      </c>
      <c r="M8613" s="5">
        <f t="shared" si="947"/>
        <v>170.93331903653279</v>
      </c>
      <c r="N8613" s="5">
        <f t="shared" si="948"/>
        <v>250.51087734097143</v>
      </c>
      <c r="O8613" s="5">
        <f t="shared" si="949"/>
        <v>330.70657840405636</v>
      </c>
      <c r="P8613" s="5">
        <f t="shared" si="950"/>
        <v>410.34927414271954</v>
      </c>
      <c r="Q8613" s="5">
        <f t="shared" si="951"/>
        <v>500.19265365829278</v>
      </c>
    </row>
    <row r="8614" spans="2:17" x14ac:dyDescent="0.25">
      <c r="B8614">
        <v>73.876177819999995</v>
      </c>
      <c r="C8614">
        <v>11.0675197939906</v>
      </c>
      <c r="D8614">
        <v>11.0675197939906</v>
      </c>
      <c r="E8614">
        <v>10.7091992605332</v>
      </c>
      <c r="F8614">
        <v>10.421299099446101</v>
      </c>
      <c r="G8614">
        <v>10.7484463885915</v>
      </c>
      <c r="H8614">
        <v>10.399485153772201</v>
      </c>
      <c r="I8614">
        <v>10.279322683991101</v>
      </c>
      <c r="J8614" s="22">
        <v>73.876177819999995</v>
      </c>
      <c r="K8614" s="5">
        <f t="shared" si="945"/>
        <v>10.926436774076057</v>
      </c>
      <c r="L8614" s="5">
        <f t="shared" si="946"/>
        <v>90.926436774076052</v>
      </c>
      <c r="M8614" s="5">
        <f t="shared" si="947"/>
        <v>170.95383714759092</v>
      </c>
      <c r="N8614" s="5">
        <f t="shared" si="948"/>
        <v>250.51728758981747</v>
      </c>
      <c r="O8614" s="5">
        <f t="shared" si="949"/>
        <v>330.72802259618356</v>
      </c>
      <c r="P8614" s="5">
        <f t="shared" si="950"/>
        <v>410.3857217466616</v>
      </c>
      <c r="Q8614" s="5">
        <f t="shared" si="951"/>
        <v>500.19580719951705</v>
      </c>
    </row>
    <row r="8615" spans="2:17" x14ac:dyDescent="0.25">
      <c r="B8615">
        <v>73.884177820000005</v>
      </c>
      <c r="C8615">
        <v>11.024256205493</v>
      </c>
      <c r="D8615">
        <v>11.024256205493</v>
      </c>
      <c r="E8615">
        <v>11.058143966062</v>
      </c>
      <c r="F8615">
        <v>10.6335498981481</v>
      </c>
      <c r="G8615">
        <v>10.8283678266941</v>
      </c>
      <c r="H8615">
        <v>10.3821685551989</v>
      </c>
      <c r="I8615">
        <v>10.3448696353981</v>
      </c>
      <c r="J8615" s="22">
        <v>73.884177820000005</v>
      </c>
      <c r="K8615" s="5">
        <f t="shared" si="945"/>
        <v>10.914818415016885</v>
      </c>
      <c r="L8615" s="5">
        <f t="shared" si="946"/>
        <v>90.914818415016882</v>
      </c>
      <c r="M8615" s="5">
        <f t="shared" si="947"/>
        <v>170.97012932943608</v>
      </c>
      <c r="N8615" s="5">
        <f t="shared" si="948"/>
        <v>250.53551514340728</v>
      </c>
      <c r="O8615" s="5">
        <f t="shared" si="949"/>
        <v>330.74199907167463</v>
      </c>
      <c r="P8615" s="5">
        <f t="shared" si="950"/>
        <v>410.42560116881242</v>
      </c>
      <c r="Q8615" s="5">
        <f t="shared" si="951"/>
        <v>500.18554289294025</v>
      </c>
    </row>
    <row r="8616" spans="2:17" x14ac:dyDescent="0.25">
      <c r="B8616">
        <v>73.892177820000001</v>
      </c>
      <c r="C8616">
        <v>10.8026199182661</v>
      </c>
      <c r="D8616">
        <v>10.8026199182661</v>
      </c>
      <c r="E8616">
        <v>11.047227174593701</v>
      </c>
      <c r="F8616">
        <v>10.6317642030897</v>
      </c>
      <c r="G8616">
        <v>10.727528701163299</v>
      </c>
      <c r="H8616">
        <v>10.5740519739616</v>
      </c>
      <c r="I8616">
        <v>10.200123922883799</v>
      </c>
      <c r="J8616" s="22">
        <v>73.892177820000001</v>
      </c>
      <c r="K8616" s="5">
        <f t="shared" si="945"/>
        <v>10.880246267458066</v>
      </c>
      <c r="L8616" s="5">
        <f t="shared" si="946"/>
        <v>90.880246267458062</v>
      </c>
      <c r="M8616" s="5">
        <f t="shared" si="947"/>
        <v>170.98675372153099</v>
      </c>
      <c r="N8616" s="5">
        <f t="shared" si="948"/>
        <v>250.55731442238587</v>
      </c>
      <c r="O8616" s="5">
        <f t="shared" si="949"/>
        <v>330.74740890901091</v>
      </c>
      <c r="P8616" s="5">
        <f t="shared" si="950"/>
        <v>410.44597989451978</v>
      </c>
      <c r="Q8616" s="5">
        <f t="shared" si="951"/>
        <v>500.14097902175843</v>
      </c>
    </row>
    <row r="8617" spans="2:17" x14ac:dyDescent="0.25">
      <c r="B8617">
        <v>73.900177819999996</v>
      </c>
      <c r="C8617">
        <v>10.781739270954899</v>
      </c>
      <c r="D8617">
        <v>10.781739270954899</v>
      </c>
      <c r="E8617">
        <v>10.8693689743658</v>
      </c>
      <c r="F8617">
        <v>10.419139309841</v>
      </c>
      <c r="G8617">
        <v>10.6821134061026</v>
      </c>
      <c r="H8617">
        <v>10.5260387191232</v>
      </c>
      <c r="I8617">
        <v>10.0268992008472</v>
      </c>
      <c r="J8617" s="22">
        <v>73.900177819999996</v>
      </c>
      <c r="K8617" s="5">
        <f t="shared" si="945"/>
        <v>10.848930678963402</v>
      </c>
      <c r="L8617" s="5">
        <f t="shared" si="946"/>
        <v>90.848930678963399</v>
      </c>
      <c r="M8617" s="5">
        <f t="shared" si="947"/>
        <v>170.99406750228192</v>
      </c>
      <c r="N8617" s="5">
        <f t="shared" si="948"/>
        <v>250.58034085505514</v>
      </c>
      <c r="O8617" s="5">
        <f t="shared" si="949"/>
        <v>330.76026118060099</v>
      </c>
      <c r="P8617" s="5">
        <f t="shared" si="950"/>
        <v>410.44078080825386</v>
      </c>
      <c r="Q8617" s="5">
        <f t="shared" si="951"/>
        <v>500.07348437226074</v>
      </c>
    </row>
    <row r="8618" spans="2:17" x14ac:dyDescent="0.25">
      <c r="B8618">
        <v>73.908177820000006</v>
      </c>
      <c r="C8618">
        <v>10.763495149514799</v>
      </c>
      <c r="D8618">
        <v>10.763495149514799</v>
      </c>
      <c r="E8618">
        <v>11.2121975858132</v>
      </c>
      <c r="F8618">
        <v>10.620714166955</v>
      </c>
      <c r="G8618">
        <v>10.7149833503754</v>
      </c>
      <c r="H8618">
        <v>10.358351720048701</v>
      </c>
      <c r="I8618">
        <v>9.9053198048184097</v>
      </c>
      <c r="J8618" s="22">
        <v>73.908177820000006</v>
      </c>
      <c r="K8618" s="5">
        <f t="shared" si="945"/>
        <v>10.844666964249457</v>
      </c>
      <c r="L8618" s="5">
        <f t="shared" si="946"/>
        <v>90.844666964249456</v>
      </c>
      <c r="M8618" s="5">
        <f t="shared" si="947"/>
        <v>170.97813323505599</v>
      </c>
      <c r="N8618" s="5">
        <f t="shared" si="948"/>
        <v>250.6071157739803</v>
      </c>
      <c r="O8618" s="5">
        <f t="shared" si="949"/>
        <v>330.79488223062043</v>
      </c>
      <c r="P8618" s="5">
        <f t="shared" si="950"/>
        <v>410.42299715766973</v>
      </c>
      <c r="Q8618" s="5">
        <f t="shared" si="951"/>
        <v>500.0134361245718</v>
      </c>
    </row>
    <row r="8619" spans="2:17" x14ac:dyDescent="0.25">
      <c r="B8619">
        <v>73.916177820000001</v>
      </c>
      <c r="C8619">
        <v>10.8170314866338</v>
      </c>
      <c r="D8619">
        <v>10.8170314866338</v>
      </c>
      <c r="E8619">
        <v>10.982675640395801</v>
      </c>
      <c r="F8619">
        <v>10.7670529861027</v>
      </c>
      <c r="G8619">
        <v>10.7759194406145</v>
      </c>
      <c r="H8619">
        <v>10.294428159252099</v>
      </c>
      <c r="I8619">
        <v>9.9464465698869091</v>
      </c>
      <c r="J8619" s="22">
        <v>73.916177820000001</v>
      </c>
      <c r="K8619" s="5">
        <f t="shared" si="945"/>
        <v>10.873135210301371</v>
      </c>
      <c r="L8619" s="5">
        <f t="shared" si="946"/>
        <v>90.873135210301371</v>
      </c>
      <c r="M8619" s="5">
        <f t="shared" si="947"/>
        <v>170.93667880838726</v>
      </c>
      <c r="N8619" s="5">
        <f t="shared" si="948"/>
        <v>250.63718292003591</v>
      </c>
      <c r="O8619" s="5">
        <f t="shared" si="949"/>
        <v>330.84465505364312</v>
      </c>
      <c r="P8619" s="5">
        <f t="shared" si="950"/>
        <v>410.41289088734442</v>
      </c>
      <c r="Q8619" s="5">
        <f t="shared" si="951"/>
        <v>499.98296957052702</v>
      </c>
    </row>
    <row r="8620" spans="2:17" x14ac:dyDescent="0.25">
      <c r="B8620">
        <v>73.924177819999997</v>
      </c>
      <c r="C8620">
        <v>11.0459413010341</v>
      </c>
      <c r="D8620">
        <v>11.0459413010341</v>
      </c>
      <c r="E8620">
        <v>10.7527093554147</v>
      </c>
      <c r="F8620">
        <v>10.5528873828393</v>
      </c>
      <c r="G8620">
        <v>11.1500570300938</v>
      </c>
      <c r="H8620">
        <v>10.387421795670599</v>
      </c>
      <c r="I8620">
        <v>9.8567985917949201</v>
      </c>
      <c r="J8620" s="22">
        <v>73.924177819999997</v>
      </c>
      <c r="K8620" s="5">
        <f t="shared" si="945"/>
        <v>10.921956793975017</v>
      </c>
      <c r="L8620" s="5">
        <f t="shared" si="946"/>
        <v>90.921956793975014</v>
      </c>
      <c r="M8620" s="5">
        <f t="shared" si="947"/>
        <v>170.88612518394228</v>
      </c>
      <c r="N8620" s="5">
        <f t="shared" si="948"/>
        <v>250.66401114921669</v>
      </c>
      <c r="O8620" s="5">
        <f t="shared" si="949"/>
        <v>330.88505564743582</v>
      </c>
      <c r="P8620" s="5">
        <f t="shared" si="950"/>
        <v>410.41494566896245</v>
      </c>
      <c r="Q8620" s="5">
        <f t="shared" si="951"/>
        <v>499.97704469101882</v>
      </c>
    </row>
    <row r="8621" spans="2:17" x14ac:dyDescent="0.25">
      <c r="B8621">
        <v>73.932177820000007</v>
      </c>
      <c r="C8621">
        <v>10.727832194165099</v>
      </c>
      <c r="D8621">
        <v>10.727832194165099</v>
      </c>
      <c r="E8621">
        <v>10.759894277987</v>
      </c>
      <c r="F8621">
        <v>10.671905362959899</v>
      </c>
      <c r="G8621">
        <v>10.9667682463005</v>
      </c>
      <c r="H8621">
        <v>10.5384942221909</v>
      </c>
      <c r="I8621">
        <v>10.1618866643137</v>
      </c>
      <c r="J8621" s="22">
        <v>73.932177820000007</v>
      </c>
      <c r="K8621" s="5">
        <f t="shared" si="945"/>
        <v>10.966156280559208</v>
      </c>
      <c r="L8621" s="5">
        <f t="shared" si="946"/>
        <v>90.966156280559204</v>
      </c>
      <c r="M8621" s="5">
        <f t="shared" si="947"/>
        <v>170.84902164944432</v>
      </c>
      <c r="N8621" s="5">
        <f t="shared" si="948"/>
        <v>250.67335260901075</v>
      </c>
      <c r="O8621" s="5">
        <f t="shared" si="949"/>
        <v>330.89690443295308</v>
      </c>
      <c r="P8621" s="5">
        <f t="shared" si="950"/>
        <v>410.40923597159758</v>
      </c>
      <c r="Q8621" s="5">
        <f t="shared" si="951"/>
        <v>499.96760141278816</v>
      </c>
    </row>
    <row r="8622" spans="2:17" x14ac:dyDescent="0.25">
      <c r="B8622">
        <v>73.940177820000002</v>
      </c>
      <c r="C8622">
        <v>11.3938983135954</v>
      </c>
      <c r="D8622">
        <v>11.3938983135954</v>
      </c>
      <c r="E8622">
        <v>10.8496218013373</v>
      </c>
      <c r="F8622">
        <v>10.864692136701899</v>
      </c>
      <c r="G8622">
        <v>10.674070143886899</v>
      </c>
      <c r="H8622">
        <v>10.5808057714763</v>
      </c>
      <c r="I8622">
        <v>10.1314498194946</v>
      </c>
      <c r="J8622" s="22">
        <v>73.940177820000002</v>
      </c>
      <c r="K8622" s="5">
        <f t="shared" si="945"/>
        <v>10.977150842022141</v>
      </c>
      <c r="L8622" s="5">
        <f t="shared" si="946"/>
        <v>90.977150842022141</v>
      </c>
      <c r="M8622" s="5">
        <f t="shared" si="947"/>
        <v>170.83323521720081</v>
      </c>
      <c r="N8622" s="5">
        <f t="shared" si="948"/>
        <v>250.64603212526677</v>
      </c>
      <c r="O8622" s="5">
        <f t="shared" si="949"/>
        <v>330.87966300254737</v>
      </c>
      <c r="P8622" s="5">
        <f t="shared" si="950"/>
        <v>410.3743329249649</v>
      </c>
      <c r="Q8622" s="5">
        <f t="shared" si="951"/>
        <v>499.92864823118975</v>
      </c>
    </row>
    <row r="8623" spans="2:17" x14ac:dyDescent="0.25">
      <c r="B8623">
        <v>73.948177819999998</v>
      </c>
      <c r="C8623">
        <v>11.0273845423109</v>
      </c>
      <c r="D8623">
        <v>11.0273845423109</v>
      </c>
      <c r="E8623">
        <v>10.889124454949499</v>
      </c>
      <c r="F8623">
        <v>10.7864091414723</v>
      </c>
      <c r="G8623">
        <v>10.9795979685903</v>
      </c>
      <c r="H8623">
        <v>10.270364840944699</v>
      </c>
      <c r="I8623">
        <v>9.6657415926524202</v>
      </c>
      <c r="J8623" s="22">
        <v>73.948177819999998</v>
      </c>
      <c r="K8623" s="5">
        <f t="shared" si="945"/>
        <v>10.939962740869063</v>
      </c>
      <c r="L8623" s="5">
        <f t="shared" si="946"/>
        <v>90.939962740869063</v>
      </c>
      <c r="M8623" s="5">
        <f t="shared" si="947"/>
        <v>170.82640177736417</v>
      </c>
      <c r="N8623" s="5">
        <f t="shared" si="948"/>
        <v>250.57705893251816</v>
      </c>
      <c r="O8623" s="5">
        <f t="shared" si="949"/>
        <v>330.84136291281601</v>
      </c>
      <c r="P8623" s="5">
        <f t="shared" si="950"/>
        <v>410.3151070276607</v>
      </c>
      <c r="Q8623" s="5">
        <f t="shared" si="951"/>
        <v>499.8583191657724</v>
      </c>
    </row>
    <row r="8624" spans="2:17" x14ac:dyDescent="0.25">
      <c r="B8624">
        <v>73.956177819999994</v>
      </c>
      <c r="C8624">
        <v>10.657531948286101</v>
      </c>
      <c r="D8624">
        <v>10.657531948286101</v>
      </c>
      <c r="E8624">
        <v>10.808501343125201</v>
      </c>
      <c r="F8624">
        <v>10.250726046018601</v>
      </c>
      <c r="G8624">
        <v>10.956829252891399</v>
      </c>
      <c r="H8624">
        <v>9.8889857227594806</v>
      </c>
      <c r="I8624">
        <v>9.8287325545780693</v>
      </c>
      <c r="J8624" s="22">
        <v>73.956177819999994</v>
      </c>
      <c r="K8624" s="5">
        <f t="shared" si="945"/>
        <v>10.864901310984102</v>
      </c>
      <c r="L8624" s="5">
        <f t="shared" si="946"/>
        <v>90.864901310984095</v>
      </c>
      <c r="M8624" s="5">
        <f t="shared" si="947"/>
        <v>170.80763917242132</v>
      </c>
      <c r="N8624" s="5">
        <f t="shared" si="948"/>
        <v>250.49297809546701</v>
      </c>
      <c r="O8624" s="5">
        <f t="shared" si="949"/>
        <v>330.79049657016679</v>
      </c>
      <c r="P8624" s="5">
        <f t="shared" si="950"/>
        <v>410.25748275397086</v>
      </c>
      <c r="Q8624" s="5">
        <f t="shared" si="951"/>
        <v>499.7747401247824</v>
      </c>
    </row>
    <row r="8625" spans="2:17" x14ac:dyDescent="0.25">
      <c r="B8625">
        <v>73.964177820000003</v>
      </c>
      <c r="C8625">
        <v>10.823115042579399</v>
      </c>
      <c r="D8625">
        <v>10.823115042579399</v>
      </c>
      <c r="E8625">
        <v>10.8131548265827</v>
      </c>
      <c r="F8625">
        <v>10.161121715007599</v>
      </c>
      <c r="G8625">
        <v>10.5664495249683</v>
      </c>
      <c r="H8625">
        <v>10.513520163425801</v>
      </c>
      <c r="I8625">
        <v>9.6610965786226792</v>
      </c>
      <c r="J8625" s="22">
        <v>73.964177820000003</v>
      </c>
      <c r="K8625" s="5">
        <f t="shared" si="945"/>
        <v>10.777696732309682</v>
      </c>
      <c r="L8625" s="5">
        <f t="shared" si="946"/>
        <v>90.777696732309678</v>
      </c>
      <c r="M8625" s="5">
        <f t="shared" si="947"/>
        <v>170.76067909025011</v>
      </c>
      <c r="N8625" s="5">
        <f t="shared" si="948"/>
        <v>250.43333688495215</v>
      </c>
      <c r="O8625" s="5">
        <f t="shared" si="949"/>
        <v>330.74351089383981</v>
      </c>
      <c r="P8625" s="5">
        <f t="shared" si="950"/>
        <v>410.22055895106917</v>
      </c>
      <c r="Q8625" s="5">
        <f t="shared" si="951"/>
        <v>499.69559634967419</v>
      </c>
    </row>
    <row r="8626" spans="2:17" x14ac:dyDescent="0.25">
      <c r="B8626">
        <v>73.972177819999999</v>
      </c>
      <c r="C8626">
        <v>10.8302296521111</v>
      </c>
      <c r="D8626">
        <v>10.8302296521111</v>
      </c>
      <c r="E8626">
        <v>10.837915634640201</v>
      </c>
      <c r="F8626">
        <v>10.568218492929899</v>
      </c>
      <c r="G8626">
        <v>10.514726385243801</v>
      </c>
      <c r="H8626">
        <v>10.165215487048901</v>
      </c>
      <c r="I8626">
        <v>9.6558507381231191</v>
      </c>
      <c r="J8626" s="22">
        <v>73.972177819999999</v>
      </c>
      <c r="K8626" s="5">
        <f t="shared" si="945"/>
        <v>10.702368353957587</v>
      </c>
      <c r="L8626" s="5">
        <f t="shared" si="946"/>
        <v>90.702368353957581</v>
      </c>
      <c r="M8626" s="5">
        <f t="shared" si="947"/>
        <v>170.68496722106516</v>
      </c>
      <c r="N8626" s="5">
        <f t="shared" si="948"/>
        <v>250.41081023363532</v>
      </c>
      <c r="O8626" s="5">
        <f t="shared" si="949"/>
        <v>330.72231259254619</v>
      </c>
      <c r="P8626" s="5">
        <f t="shared" si="950"/>
        <v>410.20636215675108</v>
      </c>
      <c r="Q8626" s="5">
        <f t="shared" si="951"/>
        <v>499.63030375228027</v>
      </c>
    </row>
    <row r="8627" spans="2:17" x14ac:dyDescent="0.25">
      <c r="B8627">
        <v>73.980177819999994</v>
      </c>
      <c r="C8627">
        <v>10.3554713882874</v>
      </c>
      <c r="D8627">
        <v>10.3554713882874</v>
      </c>
      <c r="E8627">
        <v>10.5828470144885</v>
      </c>
      <c r="F8627">
        <v>10.477581762282099</v>
      </c>
      <c r="G8627">
        <v>10.797503412167799</v>
      </c>
      <c r="H8627">
        <v>9.97460832827554</v>
      </c>
      <c r="I8627">
        <v>9.4704206764388097</v>
      </c>
      <c r="J8627" s="22">
        <v>73.980177819999994</v>
      </c>
      <c r="K8627" s="5">
        <f t="shared" si="945"/>
        <v>10.655575008827352</v>
      </c>
      <c r="L8627" s="5">
        <f t="shared" si="946"/>
        <v>90.655575008827356</v>
      </c>
      <c r="M8627" s="5">
        <f t="shared" si="947"/>
        <v>170.60569107611701</v>
      </c>
      <c r="N8627" s="5">
        <f t="shared" si="948"/>
        <v>250.40151783497524</v>
      </c>
      <c r="O8627" s="5">
        <f t="shared" si="949"/>
        <v>330.7311004050971</v>
      </c>
      <c r="P8627" s="5">
        <f t="shared" si="950"/>
        <v>410.2091102812883</v>
      </c>
      <c r="Q8627" s="5">
        <f t="shared" si="951"/>
        <v>499.58999933465435</v>
      </c>
    </row>
    <row r="8628" spans="2:17" x14ac:dyDescent="0.25">
      <c r="B8628">
        <v>73.988177820000004</v>
      </c>
      <c r="C8628">
        <v>10.6296722946635</v>
      </c>
      <c r="D8628">
        <v>10.6296722946635</v>
      </c>
      <c r="E8628">
        <v>10.1947786298691</v>
      </c>
      <c r="F8628">
        <v>10.3379091199436</v>
      </c>
      <c r="G8628">
        <v>10.863147711903199</v>
      </c>
      <c r="H8628">
        <v>10.2791449854254</v>
      </c>
      <c r="I8628">
        <v>9.5993138118980603</v>
      </c>
      <c r="J8628" s="22">
        <v>73.988177820000004</v>
      </c>
      <c r="K8628" s="5">
        <f t="shared" si="945"/>
        <v>10.643443677663679</v>
      </c>
      <c r="L8628" s="5">
        <f t="shared" si="946"/>
        <v>90.643443677663683</v>
      </c>
      <c r="M8628" s="5">
        <f t="shared" si="947"/>
        <v>170.56624347536396</v>
      </c>
      <c r="N8628" s="5">
        <f t="shared" si="948"/>
        <v>250.376049411118</v>
      </c>
      <c r="O8628" s="5">
        <f t="shared" si="949"/>
        <v>330.74385523484506</v>
      </c>
      <c r="P8628" s="5">
        <f t="shared" si="950"/>
        <v>410.21860999553559</v>
      </c>
      <c r="Q8628" s="5">
        <f t="shared" si="951"/>
        <v>499.59298996258241</v>
      </c>
    </row>
    <row r="8629" spans="2:17" x14ac:dyDescent="0.25">
      <c r="B8629">
        <v>73.99617782</v>
      </c>
      <c r="C8629">
        <v>10.6898718679011</v>
      </c>
      <c r="D8629">
        <v>10.6898718679011</v>
      </c>
      <c r="E8629">
        <v>10.482769936969699</v>
      </c>
      <c r="F8629">
        <v>10.5199317501657</v>
      </c>
      <c r="G8629">
        <v>10.7409030791608</v>
      </c>
      <c r="H8629">
        <v>10.5266783904025</v>
      </c>
      <c r="I8629">
        <v>9.3103324330026105</v>
      </c>
      <c r="J8629" s="22">
        <v>73.99617782</v>
      </c>
      <c r="K8629" s="5">
        <f t="shared" si="945"/>
        <v>10.654817227558759</v>
      </c>
      <c r="L8629" s="5">
        <f t="shared" si="946"/>
        <v>90.654817227558766</v>
      </c>
      <c r="M8629" s="5">
        <f t="shared" si="947"/>
        <v>170.59558769452275</v>
      </c>
      <c r="N8629" s="5">
        <f t="shared" si="948"/>
        <v>250.33188148646326</v>
      </c>
      <c r="O8629" s="5">
        <f t="shared" si="949"/>
        <v>330.72374379784105</v>
      </c>
      <c r="P8629" s="5">
        <f t="shared" si="950"/>
        <v>410.22292185858669</v>
      </c>
      <c r="Q8629" s="5">
        <f t="shared" si="951"/>
        <v>499.64980132219171</v>
      </c>
    </row>
    <row r="8630" spans="2:17" x14ac:dyDescent="0.25">
      <c r="B8630">
        <v>74.004177819999995</v>
      </c>
      <c r="C8630">
        <v>10.773614457168</v>
      </c>
      <c r="D8630">
        <v>10.773614457168</v>
      </c>
      <c r="E8630">
        <v>10.7637515201243</v>
      </c>
      <c r="F8630">
        <v>10.0879447727695</v>
      </c>
      <c r="G8630">
        <v>10.9116934909646</v>
      </c>
      <c r="H8630">
        <v>10.021507032609</v>
      </c>
      <c r="I8630">
        <v>9.8193615592017895</v>
      </c>
      <c r="J8630" s="22">
        <v>74.004177819999995</v>
      </c>
      <c r="K8630" s="5">
        <f t="shared" si="945"/>
        <v>10.667194855016264</v>
      </c>
      <c r="L8630" s="5">
        <f t="shared" si="946"/>
        <v>90.667194855016263</v>
      </c>
      <c r="M8630" s="5">
        <f t="shared" si="947"/>
        <v>170.68115223652813</v>
      </c>
      <c r="N8630" s="5">
        <f t="shared" si="948"/>
        <v>250.29609241801103</v>
      </c>
      <c r="O8630" s="5">
        <f t="shared" si="949"/>
        <v>330.65616626997837</v>
      </c>
      <c r="P8630" s="5">
        <f t="shared" si="950"/>
        <v>410.22236845128833</v>
      </c>
      <c r="Q8630" s="5">
        <f t="shared" si="951"/>
        <v>499.74231637386225</v>
      </c>
    </row>
    <row r="8631" spans="2:17" x14ac:dyDescent="0.25">
      <c r="B8631">
        <v>74.012177820000005</v>
      </c>
      <c r="C8631">
        <v>10.6609405379691</v>
      </c>
      <c r="D8631">
        <v>10.6609405379691</v>
      </c>
      <c r="E8631">
        <v>10.834230940580801</v>
      </c>
      <c r="F8631">
        <v>10.1012791096211</v>
      </c>
      <c r="G8631">
        <v>10.4728497711597</v>
      </c>
      <c r="H8631">
        <v>10.035622593515299</v>
      </c>
      <c r="I8631">
        <v>10.124290887560401</v>
      </c>
      <c r="J8631" s="22">
        <v>74.012177820000005</v>
      </c>
      <c r="K8631" s="5">
        <f t="shared" si="945"/>
        <v>10.666780256460251</v>
      </c>
      <c r="L8631" s="5">
        <f t="shared" si="946"/>
        <v>90.666780256460257</v>
      </c>
      <c r="M8631" s="5">
        <f t="shared" si="947"/>
        <v>170.77857099352329</v>
      </c>
      <c r="N8631" s="5">
        <f t="shared" si="948"/>
        <v>250.30058014779797</v>
      </c>
      <c r="O8631" s="5">
        <f t="shared" si="949"/>
        <v>330.56702832945916</v>
      </c>
      <c r="P8631" s="5">
        <f t="shared" si="950"/>
        <v>410.23224534329296</v>
      </c>
      <c r="Q8631" s="5">
        <f t="shared" si="951"/>
        <v>499.82779566233961</v>
      </c>
    </row>
    <row r="8632" spans="2:17" x14ac:dyDescent="0.25">
      <c r="B8632">
        <v>74.020177820000001</v>
      </c>
      <c r="C8632">
        <v>10.598558549385899</v>
      </c>
      <c r="D8632">
        <v>10.598558549385899</v>
      </c>
      <c r="E8632">
        <v>10.953028897901801</v>
      </c>
      <c r="F8632">
        <v>10.317135098993599</v>
      </c>
      <c r="G8632">
        <v>10.2497716736359</v>
      </c>
      <c r="H8632">
        <v>10.3988384901233</v>
      </c>
      <c r="I8632">
        <v>9.8927040474096302</v>
      </c>
      <c r="J8632" s="22">
        <v>74.020177820000001</v>
      </c>
      <c r="K8632" s="5">
        <f t="shared" si="945"/>
        <v>10.658983879010236</v>
      </c>
      <c r="L8632" s="5">
        <f t="shared" si="946"/>
        <v>90.658983879010236</v>
      </c>
      <c r="M8632" s="5">
        <f t="shared" si="947"/>
        <v>170.84451099930266</v>
      </c>
      <c r="N8632" s="5">
        <f t="shared" si="948"/>
        <v>250.35351598015382</v>
      </c>
      <c r="O8632" s="5">
        <f t="shared" si="949"/>
        <v>330.51005628911582</v>
      </c>
      <c r="P8632" s="5">
        <f t="shared" si="950"/>
        <v>410.26250859704925</v>
      </c>
      <c r="Q8632" s="5">
        <f t="shared" si="951"/>
        <v>499.87174483241796</v>
      </c>
    </row>
    <row r="8633" spans="2:17" x14ac:dyDescent="0.25">
      <c r="B8633">
        <v>74.028177819999996</v>
      </c>
      <c r="C8633">
        <v>10.689831797623601</v>
      </c>
      <c r="D8633">
        <v>10.689831797623601</v>
      </c>
      <c r="E8633">
        <v>10.954602249412799</v>
      </c>
      <c r="F8633">
        <v>10.6081321565048</v>
      </c>
      <c r="G8633">
        <v>10.2888579219247</v>
      </c>
      <c r="H8633">
        <v>10.3480362687372</v>
      </c>
      <c r="I8633">
        <v>9.8463035506088108</v>
      </c>
      <c r="J8633" s="22">
        <v>74.028177819999996</v>
      </c>
      <c r="K8633" s="5">
        <f t="shared" si="945"/>
        <v>10.658815219489458</v>
      </c>
      <c r="L8633" s="5">
        <f t="shared" si="946"/>
        <v>90.658815219489455</v>
      </c>
      <c r="M8633" s="5">
        <f t="shared" si="947"/>
        <v>170.85864831925625</v>
      </c>
      <c r="N8633" s="5">
        <f t="shared" si="948"/>
        <v>250.43414088512756</v>
      </c>
      <c r="O8633" s="5">
        <f t="shared" si="949"/>
        <v>330.52714715136494</v>
      </c>
      <c r="P8633" s="5">
        <f t="shared" si="950"/>
        <v>410.30471452284411</v>
      </c>
      <c r="Q8633" s="5">
        <f t="shared" si="951"/>
        <v>499.87317909639245</v>
      </c>
    </row>
    <row r="8634" spans="2:17" x14ac:dyDescent="0.25">
      <c r="B8634">
        <v>74.036177820000006</v>
      </c>
      <c r="C8634">
        <v>10.5187154870725</v>
      </c>
      <c r="D8634">
        <v>10.5187154870725</v>
      </c>
      <c r="E8634">
        <v>10.9037469910288</v>
      </c>
      <c r="F8634">
        <v>10.4326380300029</v>
      </c>
      <c r="G8634">
        <v>10.609729142436199</v>
      </c>
      <c r="H8634">
        <v>10.240423092110399</v>
      </c>
      <c r="I8634">
        <v>9.8583248601090006</v>
      </c>
      <c r="J8634" s="22">
        <v>74.036177820000006</v>
      </c>
      <c r="K8634" s="5">
        <f t="shared" si="945"/>
        <v>10.675752517973336</v>
      </c>
      <c r="L8634" s="5">
        <f t="shared" si="946"/>
        <v>90.675752517973336</v>
      </c>
      <c r="M8634" s="5">
        <f t="shared" si="947"/>
        <v>170.8256021122437</v>
      </c>
      <c r="N8634" s="5">
        <f t="shared" si="948"/>
        <v>250.51300092450313</v>
      </c>
      <c r="O8634" s="5">
        <f t="shared" si="949"/>
        <v>330.61416615668986</v>
      </c>
      <c r="P8634" s="5">
        <f t="shared" si="950"/>
        <v>410.34255486482607</v>
      </c>
      <c r="Q8634" s="5">
        <f t="shared" si="951"/>
        <v>499.85461332559566</v>
      </c>
    </row>
    <row r="8635" spans="2:17" x14ac:dyDescent="0.25">
      <c r="B8635">
        <v>74.044177820000002</v>
      </c>
      <c r="C8635">
        <v>10.8324976431827</v>
      </c>
      <c r="D8635">
        <v>10.8324976431827</v>
      </c>
      <c r="E8635">
        <v>10.7224398113218</v>
      </c>
      <c r="F8635">
        <v>10.6218929828018</v>
      </c>
      <c r="G8635">
        <v>10.942929232907</v>
      </c>
      <c r="H8635">
        <v>10.4785253493169</v>
      </c>
      <c r="I8635">
        <v>9.7850375968543801</v>
      </c>
      <c r="J8635" s="22">
        <v>74.044177820000002</v>
      </c>
      <c r="K8635" s="5">
        <f t="shared" si="945"/>
        <v>10.707354328162697</v>
      </c>
      <c r="L8635" s="5">
        <f t="shared" si="946"/>
        <v>90.707354328162694</v>
      </c>
      <c r="M8635" s="5">
        <f t="shared" si="947"/>
        <v>170.76687986935801</v>
      </c>
      <c r="N8635" s="5">
        <f t="shared" si="948"/>
        <v>250.57129933805504</v>
      </c>
      <c r="O8635" s="5">
        <f t="shared" si="949"/>
        <v>330.72580695182671</v>
      </c>
      <c r="P8635" s="5">
        <f t="shared" si="950"/>
        <v>410.36504865327669</v>
      </c>
      <c r="Q8635" s="5">
        <f t="shared" si="951"/>
        <v>499.83583039893745</v>
      </c>
    </row>
    <row r="8636" spans="2:17" x14ac:dyDescent="0.25">
      <c r="B8636">
        <v>74.052177819999997</v>
      </c>
      <c r="C8636">
        <v>10.670710205769</v>
      </c>
      <c r="D8636">
        <v>10.670710205769</v>
      </c>
      <c r="E8636">
        <v>10.6395266073235</v>
      </c>
      <c r="F8636">
        <v>10.7271897427434</v>
      </c>
      <c r="G8636">
        <v>10.7819702097351</v>
      </c>
      <c r="H8636">
        <v>10.456989243885699</v>
      </c>
      <c r="I8636">
        <v>9.8700142999831009</v>
      </c>
      <c r="J8636" s="22">
        <v>74.052177819999997</v>
      </c>
      <c r="K8636" s="5">
        <f t="shared" si="945"/>
        <v>10.742205025753588</v>
      </c>
      <c r="L8636" s="5">
        <f t="shared" si="946"/>
        <v>90.742205025753591</v>
      </c>
      <c r="M8636" s="5">
        <f t="shared" si="947"/>
        <v>170.70864792125329</v>
      </c>
      <c r="N8636" s="5">
        <f t="shared" si="948"/>
        <v>250.60325895970931</v>
      </c>
      <c r="O8636" s="5">
        <f t="shared" si="949"/>
        <v>330.81089848417588</v>
      </c>
      <c r="P8636" s="5">
        <f t="shared" si="950"/>
        <v>410.36989051394346</v>
      </c>
      <c r="Q8636" s="5">
        <f t="shared" si="951"/>
        <v>499.82341271879164</v>
      </c>
    </row>
    <row r="8637" spans="2:17" x14ac:dyDescent="0.25">
      <c r="B8637">
        <v>74.060177820000007</v>
      </c>
      <c r="C8637">
        <v>10.8228763562343</v>
      </c>
      <c r="D8637">
        <v>10.8228763562343</v>
      </c>
      <c r="E8637">
        <v>10.6410482075815</v>
      </c>
      <c r="F8637">
        <v>10.5877691454527</v>
      </c>
      <c r="G8637">
        <v>10.994471817905699</v>
      </c>
      <c r="H8637">
        <v>10.2724627281771</v>
      </c>
      <c r="I8637">
        <v>9.8032495984525703</v>
      </c>
      <c r="J8637" s="22">
        <v>74.060177820000007</v>
      </c>
      <c r="K8637" s="5">
        <f t="shared" si="945"/>
        <v>10.768278692921404</v>
      </c>
      <c r="L8637" s="5">
        <f t="shared" si="946"/>
        <v>90.768278692921399</v>
      </c>
      <c r="M8637" s="5">
        <f t="shared" si="947"/>
        <v>170.66883458695909</v>
      </c>
      <c r="N8637" s="5">
        <f t="shared" si="948"/>
        <v>250.61071962777226</v>
      </c>
      <c r="O8637" s="5">
        <f t="shared" si="949"/>
        <v>330.84190911224289</v>
      </c>
      <c r="P8637" s="5">
        <f t="shared" si="950"/>
        <v>410.36322852092337</v>
      </c>
      <c r="Q8637" s="5">
        <f t="shared" si="951"/>
        <v>499.81722749442582</v>
      </c>
    </row>
    <row r="8638" spans="2:17" x14ac:dyDescent="0.25">
      <c r="B8638">
        <v>74.068177820000002</v>
      </c>
      <c r="C8638">
        <v>10.897916551544901</v>
      </c>
      <c r="D8638">
        <v>10.897916551544901</v>
      </c>
      <c r="E8638">
        <v>10.615753408379099</v>
      </c>
      <c r="F8638">
        <v>10.5760175200164</v>
      </c>
      <c r="G8638">
        <v>10.985516693325801</v>
      </c>
      <c r="H8638">
        <v>10.335467962370601</v>
      </c>
      <c r="I8638">
        <v>9.74576519900811</v>
      </c>
      <c r="J8638" s="22">
        <v>74.068177820000002</v>
      </c>
      <c r="K8638" s="5">
        <f t="shared" si="945"/>
        <v>10.783970647463006</v>
      </c>
      <c r="L8638" s="5">
        <f t="shared" si="946"/>
        <v>90.783970647463008</v>
      </c>
      <c r="M8638" s="5">
        <f t="shared" si="947"/>
        <v>170.65066760959644</v>
      </c>
      <c r="N8638" s="5">
        <f t="shared" si="948"/>
        <v>250.59805548795725</v>
      </c>
      <c r="O8638" s="5">
        <f t="shared" si="949"/>
        <v>330.82276158610551</v>
      </c>
      <c r="P8638" s="5">
        <f t="shared" si="950"/>
        <v>410.35481153778937</v>
      </c>
      <c r="Q8638" s="5">
        <f t="shared" si="951"/>
        <v>499.81478402405031</v>
      </c>
    </row>
    <row r="8639" spans="2:17" x14ac:dyDescent="0.25">
      <c r="B8639">
        <v>74.076177819999998</v>
      </c>
      <c r="C8639">
        <v>10.690275297557299</v>
      </c>
      <c r="D8639">
        <v>10.690275297557299</v>
      </c>
      <c r="E8639">
        <v>10.6500939389524</v>
      </c>
      <c r="F8639">
        <v>10.6538949920512</v>
      </c>
      <c r="G8639">
        <v>10.632525155049001</v>
      </c>
      <c r="H8639">
        <v>10.3643100682684</v>
      </c>
      <c r="I8639">
        <v>9.8541316168012596</v>
      </c>
      <c r="J8639" s="22">
        <v>74.076177819999998</v>
      </c>
      <c r="K8639" s="5">
        <f t="shared" si="945"/>
        <v>10.80261301857751</v>
      </c>
      <c r="L8639" s="5">
        <f t="shared" si="946"/>
        <v>90.802613018577517</v>
      </c>
      <c r="M8639" s="5">
        <f t="shared" si="947"/>
        <v>170.64552325058452</v>
      </c>
      <c r="N8639" s="5">
        <f t="shared" si="948"/>
        <v>250.56707791412481</v>
      </c>
      <c r="O8639" s="5">
        <f t="shared" si="949"/>
        <v>330.77961841719616</v>
      </c>
      <c r="P8639" s="5">
        <f t="shared" si="950"/>
        <v>410.34750517190082</v>
      </c>
      <c r="Q8639" s="5">
        <f t="shared" si="951"/>
        <v>499.80780142485668</v>
      </c>
    </row>
    <row r="8640" spans="2:17" x14ac:dyDescent="0.25">
      <c r="B8640">
        <v>74.084177819999994</v>
      </c>
      <c r="C8640">
        <v>10.664051063565701</v>
      </c>
      <c r="D8640">
        <v>10.664051063565701</v>
      </c>
      <c r="E8640">
        <v>10.673861833381901</v>
      </c>
      <c r="F8640">
        <v>10.537582584889</v>
      </c>
      <c r="G8640">
        <v>10.5762830153064</v>
      </c>
      <c r="H8640">
        <v>10.3721324537896</v>
      </c>
      <c r="I8640">
        <v>9.9060847746323404</v>
      </c>
      <c r="J8640" s="22">
        <v>74.084177819999994</v>
      </c>
      <c r="K8640" s="5">
        <f t="shared" si="945"/>
        <v>10.837741457833651</v>
      </c>
      <c r="L8640" s="5">
        <f t="shared" si="946"/>
        <v>90.837741457833658</v>
      </c>
      <c r="M8640" s="5">
        <f t="shared" si="947"/>
        <v>170.64071085478702</v>
      </c>
      <c r="N8640" s="5">
        <f t="shared" si="948"/>
        <v>250.51795199537193</v>
      </c>
      <c r="O8640" s="5">
        <f t="shared" si="949"/>
        <v>330.73848595397737</v>
      </c>
      <c r="P8640" s="5">
        <f t="shared" si="950"/>
        <v>410.33402089437556</v>
      </c>
      <c r="Q8640" s="5">
        <f t="shared" si="951"/>
        <v>499.78298013992691</v>
      </c>
    </row>
    <row r="8641" spans="2:17" x14ac:dyDescent="0.25">
      <c r="B8641">
        <v>74.092177820000003</v>
      </c>
      <c r="C8641">
        <v>10.933195497238501</v>
      </c>
      <c r="D8641">
        <v>10.933195497238501</v>
      </c>
      <c r="E8641">
        <v>10.6542135117857</v>
      </c>
      <c r="F8641">
        <v>10.4969051459339</v>
      </c>
      <c r="G8641">
        <v>10.849748324761901</v>
      </c>
      <c r="H8641">
        <v>10.390960017332301</v>
      </c>
      <c r="I8641">
        <v>9.7583430371058206</v>
      </c>
      <c r="J8641" s="22">
        <v>74.092177820000003</v>
      </c>
      <c r="K8641" s="5">
        <f t="shared" si="945"/>
        <v>10.879154794654834</v>
      </c>
      <c r="L8641" s="5">
        <f t="shared" si="946"/>
        <v>90.879154794654838</v>
      </c>
      <c r="M8641" s="5">
        <f t="shared" si="947"/>
        <v>170.62763060979569</v>
      </c>
      <c r="N8641" s="5">
        <f t="shared" si="948"/>
        <v>250.4607201537051</v>
      </c>
      <c r="O8641" s="5">
        <f t="shared" si="949"/>
        <v>330.70513395000773</v>
      </c>
      <c r="P8641" s="5">
        <f t="shared" si="950"/>
        <v>410.30754371363872</v>
      </c>
      <c r="Q8641" s="5">
        <f t="shared" si="951"/>
        <v>499.73269026947281</v>
      </c>
    </row>
    <row r="8642" spans="2:17" x14ac:dyDescent="0.25">
      <c r="B8642">
        <v>74.100177819999999</v>
      </c>
      <c r="C8642">
        <v>11.1874464280029</v>
      </c>
      <c r="D8642">
        <v>11.1874464280029</v>
      </c>
      <c r="E8642">
        <v>10.6310569546343</v>
      </c>
      <c r="F8642">
        <v>10.364978179254701</v>
      </c>
      <c r="G8642">
        <v>10.824639396892101</v>
      </c>
      <c r="H8642">
        <v>10.224079616318701</v>
      </c>
      <c r="I8642">
        <v>9.6304773000183292</v>
      </c>
      <c r="J8642" s="22">
        <v>74.100177819999999</v>
      </c>
      <c r="K8642" s="5">
        <f t="shared" si="945"/>
        <v>10.894922560185787</v>
      </c>
      <c r="L8642" s="5">
        <f t="shared" si="946"/>
        <v>90.89492256018579</v>
      </c>
      <c r="M8642" s="5">
        <f t="shared" si="947"/>
        <v>170.60726571164892</v>
      </c>
      <c r="N8642" s="5">
        <f t="shared" si="948"/>
        <v>250.42351387538216</v>
      </c>
      <c r="O8642" s="5">
        <f t="shared" si="949"/>
        <v>330.67066828448753</v>
      </c>
      <c r="P8642" s="5">
        <f t="shared" si="950"/>
        <v>410.27216970095714</v>
      </c>
      <c r="Q8642" s="5">
        <f t="shared" si="951"/>
        <v>499.66374467975544</v>
      </c>
    </row>
    <row r="8643" spans="2:17" x14ac:dyDescent="0.25">
      <c r="B8643">
        <v>74.108177819999995</v>
      </c>
      <c r="C8643">
        <v>10.985332718731399</v>
      </c>
      <c r="D8643">
        <v>10.985332718731399</v>
      </c>
      <c r="E8643">
        <v>10.5329027764367</v>
      </c>
      <c r="F8643">
        <v>10.0860696131439</v>
      </c>
      <c r="G8643">
        <v>10.431745137261199</v>
      </c>
      <c r="H8643">
        <v>10.152206957424101</v>
      </c>
      <c r="I8643">
        <v>9.5958027483697599</v>
      </c>
      <c r="J8643" s="22">
        <v>74.108177819999995</v>
      </c>
      <c r="K8643" s="5">
        <f t="shared" si="945"/>
        <v>10.867687775926473</v>
      </c>
      <c r="L8643" s="5">
        <f t="shared" si="946"/>
        <v>90.86768777592647</v>
      </c>
      <c r="M8643" s="5">
        <f t="shared" si="947"/>
        <v>170.58810997220263</v>
      </c>
      <c r="N8643" s="5">
        <f t="shared" si="948"/>
        <v>250.43826944646591</v>
      </c>
      <c r="O8643" s="5">
        <f t="shared" si="949"/>
        <v>330.63282348199255</v>
      </c>
      <c r="P8643" s="5">
        <f t="shared" si="950"/>
        <v>410.23858942659615</v>
      </c>
      <c r="Q8643" s="5">
        <f t="shared" si="951"/>
        <v>499.59331323488277</v>
      </c>
    </row>
    <row r="8644" spans="2:17" x14ac:dyDescent="0.25">
      <c r="B8644">
        <v>74.116177820000004</v>
      </c>
      <c r="C8644">
        <v>10.5862302240788</v>
      </c>
      <c r="D8644">
        <v>10.5862302240788</v>
      </c>
      <c r="E8644">
        <v>10.5026406551639</v>
      </c>
      <c r="F8644">
        <v>10.5089766289758</v>
      </c>
      <c r="G8644">
        <v>10.5426884128134</v>
      </c>
      <c r="H8644">
        <v>10.250649797459101</v>
      </c>
      <c r="I8644">
        <v>9.4506925361257501</v>
      </c>
      <c r="J8644" s="22">
        <v>74.116177820000004</v>
      </c>
      <c r="K8644" s="5">
        <f t="shared" si="945"/>
        <v>10.819775605814067</v>
      </c>
      <c r="L8644" s="5">
        <f t="shared" si="946"/>
        <v>90.819775605814073</v>
      </c>
      <c r="M8644" s="5">
        <f t="shared" si="947"/>
        <v>170.57549168388923</v>
      </c>
      <c r="N8644" s="5">
        <f t="shared" si="948"/>
        <v>250.51123452917295</v>
      </c>
      <c r="O8644" s="5">
        <f t="shared" si="949"/>
        <v>330.59975937366391</v>
      </c>
      <c r="P8644" s="5">
        <f t="shared" si="950"/>
        <v>410.21260876659375</v>
      </c>
      <c r="Q8644" s="5">
        <f t="shared" si="951"/>
        <v>499.53719389732362</v>
      </c>
    </row>
    <row r="8645" spans="2:17" x14ac:dyDescent="0.25">
      <c r="B8645">
        <v>74.12417782</v>
      </c>
      <c r="C8645">
        <v>10.634186866312801</v>
      </c>
      <c r="D8645">
        <v>10.634186866312801</v>
      </c>
      <c r="E8645">
        <v>10.634363814191</v>
      </c>
      <c r="F8645">
        <v>10.757124042241401</v>
      </c>
      <c r="G8645">
        <v>10.728963238978301</v>
      </c>
      <c r="H8645">
        <v>10.240499966195101</v>
      </c>
      <c r="I8645">
        <v>9.4853614734407792</v>
      </c>
      <c r="J8645" s="22">
        <v>74.12417782</v>
      </c>
      <c r="K8645" s="5">
        <f t="shared" si="945"/>
        <v>10.789793090068024</v>
      </c>
      <c r="L8645" s="5">
        <f t="shared" si="946"/>
        <v>90.789793090068031</v>
      </c>
      <c r="M8645" s="5">
        <f t="shared" si="947"/>
        <v>170.56355103496</v>
      </c>
      <c r="N8645" s="5">
        <f t="shared" si="948"/>
        <v>250.61203520238189</v>
      </c>
      <c r="O8645" s="5">
        <f t="shared" si="949"/>
        <v>330.57775090139393</v>
      </c>
      <c r="P8645" s="5">
        <f t="shared" si="950"/>
        <v>410.19489256624581</v>
      </c>
      <c r="Q8645" s="5">
        <f t="shared" si="951"/>
        <v>499.50084833802742</v>
      </c>
    </row>
    <row r="8646" spans="2:17" x14ac:dyDescent="0.25">
      <c r="B8646">
        <v>74.132177819999995</v>
      </c>
      <c r="C8646">
        <v>10.8792897340651</v>
      </c>
      <c r="D8646">
        <v>10.8792897340651</v>
      </c>
      <c r="E8646">
        <v>10.683050181177901</v>
      </c>
      <c r="F8646">
        <v>10.766134427388099</v>
      </c>
      <c r="G8646">
        <v>10.4974626501056</v>
      </c>
      <c r="H8646">
        <v>10.149002374522899</v>
      </c>
      <c r="I8646">
        <v>9.4830772801132603</v>
      </c>
      <c r="J8646" s="22">
        <v>74.132177819999995</v>
      </c>
      <c r="K8646" s="5">
        <f t="shared" si="945"/>
        <v>10.790946766392047</v>
      </c>
      <c r="L8646" s="5">
        <f t="shared" si="946"/>
        <v>90.79094676639204</v>
      </c>
      <c r="M8646" s="5">
        <f t="shared" si="947"/>
        <v>170.54199249131702</v>
      </c>
      <c r="N8646" s="5">
        <f t="shared" si="948"/>
        <v>250.69759676829213</v>
      </c>
      <c r="O8646" s="5">
        <f t="shared" si="949"/>
        <v>330.56996416282675</v>
      </c>
      <c r="P8646" s="5">
        <f t="shared" si="950"/>
        <v>410.18984089939067</v>
      </c>
      <c r="Q8646" s="5">
        <f t="shared" si="951"/>
        <v>499.47638498454955</v>
      </c>
    </row>
    <row r="8647" spans="2:17" x14ac:dyDescent="0.25">
      <c r="B8647">
        <v>74.140177820000005</v>
      </c>
      <c r="C8647">
        <v>10.8224578260751</v>
      </c>
      <c r="D8647">
        <v>10.8224578260751</v>
      </c>
      <c r="E8647">
        <v>10.3853899169697</v>
      </c>
      <c r="F8647">
        <v>10.855343769256899</v>
      </c>
      <c r="G8647">
        <v>10.468901341040601</v>
      </c>
      <c r="H8647">
        <v>10.024238044329101</v>
      </c>
      <c r="I8647">
        <v>9.4245345593658296</v>
      </c>
      <c r="J8647" s="22">
        <v>74.140177820000005</v>
      </c>
      <c r="K8647" s="5">
        <f t="shared" si="945"/>
        <v>10.804958535133828</v>
      </c>
      <c r="L8647" s="5">
        <f t="shared" si="946"/>
        <v>90.804958535133835</v>
      </c>
      <c r="M8647" s="5">
        <f t="shared" si="947"/>
        <v>170.51053802948383</v>
      </c>
      <c r="N8647" s="5">
        <f t="shared" si="948"/>
        <v>250.74374836302644</v>
      </c>
      <c r="O8647" s="5">
        <f t="shared" si="949"/>
        <v>330.58304063261522</v>
      </c>
      <c r="P8647" s="5">
        <f t="shared" si="950"/>
        <v>410.20196521306985</v>
      </c>
      <c r="Q8647" s="5">
        <f t="shared" si="951"/>
        <v>499.44668552993107</v>
      </c>
    </row>
    <row r="8648" spans="2:17" x14ac:dyDescent="0.25">
      <c r="B8648">
        <v>74.148177820000001</v>
      </c>
      <c r="C8648">
        <v>10.9467113189445</v>
      </c>
      <c r="D8648">
        <v>10.9467113189445</v>
      </c>
      <c r="E8648">
        <v>10.440370025365301</v>
      </c>
      <c r="F8648">
        <v>10.659415088992301</v>
      </c>
      <c r="G8648">
        <v>10.510280221450801</v>
      </c>
      <c r="H8648">
        <v>10.241422935908099</v>
      </c>
      <c r="I8648">
        <v>9.6534444704370195</v>
      </c>
      <c r="J8648" s="22">
        <v>74.148177820000001</v>
      </c>
      <c r="K8648" s="5">
        <f t="shared" si="945"/>
        <v>10.812185848805722</v>
      </c>
      <c r="L8648" s="5">
        <f t="shared" si="946"/>
        <v>90.812185848805726</v>
      </c>
      <c r="M8648" s="5">
        <f t="shared" si="947"/>
        <v>170.48320212375862</v>
      </c>
      <c r="N8648" s="5">
        <f t="shared" si="948"/>
        <v>250.75144171881956</v>
      </c>
      <c r="O8648" s="5">
        <f t="shared" si="949"/>
        <v>330.62042460887471</v>
      </c>
      <c r="P8648" s="5">
        <f t="shared" si="950"/>
        <v>410.21924568754412</v>
      </c>
      <c r="Q8648" s="5">
        <f t="shared" si="951"/>
        <v>499.3989607964549</v>
      </c>
    </row>
    <row r="8649" spans="2:17" x14ac:dyDescent="0.25">
      <c r="B8649">
        <v>74.156177819999996</v>
      </c>
      <c r="C8649">
        <v>10.6617472398028</v>
      </c>
      <c r="D8649">
        <v>10.6617472398028</v>
      </c>
      <c r="E8649">
        <v>10.584890289255799</v>
      </c>
      <c r="F8649">
        <v>10.866212513224401</v>
      </c>
      <c r="G8649">
        <v>10.864396146138599</v>
      </c>
      <c r="H8649">
        <v>10.57568395222</v>
      </c>
      <c r="I8649">
        <v>9.1676423366869493</v>
      </c>
      <c r="J8649" s="22">
        <v>74.156177819999996</v>
      </c>
      <c r="K8649" s="5">
        <f t="shared" si="945"/>
        <v>10.812983673172742</v>
      </c>
      <c r="L8649" s="5">
        <f t="shared" si="946"/>
        <v>90.812983673172738</v>
      </c>
      <c r="M8649" s="5">
        <f t="shared" si="947"/>
        <v>170.47815260701145</v>
      </c>
      <c r="N8649" s="5">
        <f t="shared" si="948"/>
        <v>250.73255310901436</v>
      </c>
      <c r="O8649" s="5">
        <f t="shared" si="949"/>
        <v>330.67122804453669</v>
      </c>
      <c r="P8649" s="5">
        <f t="shared" si="950"/>
        <v>410.21371850503976</v>
      </c>
      <c r="Q8649" s="5">
        <f t="shared" si="951"/>
        <v>499.3397969460205</v>
      </c>
    </row>
    <row r="8650" spans="2:17" x14ac:dyDescent="0.25">
      <c r="B8650">
        <v>74.164177820000006</v>
      </c>
      <c r="C8650">
        <v>10.754007412411401</v>
      </c>
      <c r="D8650">
        <v>10.754007412411401</v>
      </c>
      <c r="E8650">
        <v>10.128178684255699</v>
      </c>
      <c r="F8650">
        <v>10.6981955639008</v>
      </c>
      <c r="G8650">
        <v>10.684081432164801</v>
      </c>
      <c r="H8650">
        <v>10.0920006489775</v>
      </c>
      <c r="I8650">
        <v>9.2456651790526596</v>
      </c>
      <c r="J8650" s="22">
        <v>74.164177820000006</v>
      </c>
      <c r="K8650" s="5">
        <f t="shared" si="945"/>
        <v>10.818087041686455</v>
      </c>
      <c r="L8650" s="5">
        <f t="shared" si="946"/>
        <v>90.818087041686454</v>
      </c>
      <c r="M8650" s="5">
        <f t="shared" si="947"/>
        <v>170.50266644717095</v>
      </c>
      <c r="N8650" s="5">
        <f t="shared" si="948"/>
        <v>250.7008947126412</v>
      </c>
      <c r="O8650" s="5">
        <f t="shared" si="949"/>
        <v>330.71470657657005</v>
      </c>
      <c r="P8650" s="5">
        <f t="shared" si="950"/>
        <v>410.17010950937606</v>
      </c>
      <c r="Q8650" s="5">
        <f t="shared" si="951"/>
        <v>499.2932359507077</v>
      </c>
    </row>
    <row r="8651" spans="2:17" x14ac:dyDescent="0.25">
      <c r="B8651">
        <v>74.172177820000002</v>
      </c>
      <c r="C8651">
        <v>10.9678039339696</v>
      </c>
      <c r="D8651">
        <v>10.9678039339696</v>
      </c>
      <c r="E8651">
        <v>10.7614826455571</v>
      </c>
      <c r="F8651">
        <v>10.6104757002648</v>
      </c>
      <c r="G8651">
        <v>10.7132610626957</v>
      </c>
      <c r="H8651">
        <v>10.050215719251</v>
      </c>
      <c r="I8651">
        <v>9.1351740792119198</v>
      </c>
      <c r="J8651" s="22">
        <v>74.172177820000002</v>
      </c>
      <c r="K8651" s="5">
        <f t="shared" si="945"/>
        <v>10.831322741115823</v>
      </c>
      <c r="L8651" s="5">
        <f t="shared" si="946"/>
        <v>90.831322741115827</v>
      </c>
      <c r="M8651" s="5">
        <f t="shared" si="947"/>
        <v>170.54486415526358</v>
      </c>
      <c r="N8651" s="5">
        <f t="shared" si="948"/>
        <v>250.67211435675208</v>
      </c>
      <c r="O8651" s="5">
        <f t="shared" si="949"/>
        <v>330.73345237916374</v>
      </c>
      <c r="P8651" s="5">
        <f t="shared" si="950"/>
        <v>410.10889039410421</v>
      </c>
      <c r="Q8651" s="5">
        <f t="shared" si="951"/>
        <v>499.27803678409703</v>
      </c>
    </row>
    <row r="8652" spans="2:17" x14ac:dyDescent="0.25">
      <c r="B8652">
        <v>74.180177819999997</v>
      </c>
      <c r="C8652">
        <v>10.8159921149892</v>
      </c>
      <c r="D8652">
        <v>10.8159921149892</v>
      </c>
      <c r="E8652">
        <v>10.7413927443446</v>
      </c>
      <c r="F8652">
        <v>10.5220573284897</v>
      </c>
      <c r="G8652">
        <v>10.9304481744404</v>
      </c>
      <c r="H8652">
        <v>9.9980835691190109</v>
      </c>
      <c r="I8652">
        <v>9.3124011573950707</v>
      </c>
      <c r="J8652" s="22">
        <v>74.180177819999997</v>
      </c>
      <c r="K8652" s="5">
        <f t="shared" ref="K8652:K8715" si="952">$A$5*(C8646+C8658)+$A$6*(C8647+C8657)+$A$7*(C8648+C8656)+$A$8*(C8649+C8655)+$A$9*(C8650+C8654)+$A$10*(C8651+C8653)+$A$11*C8652+$K$2</f>
        <v>10.848808989873621</v>
      </c>
      <c r="L8652" s="5">
        <f t="shared" ref="L8652:L8715" si="953">$A$5*(D8646+D8658)+$A$6*(D8647+D8657)+$A$7*(D8648+D8656)+$A$8*(D8649+D8655)+$A$9*(D8650+D8654)+$A$10*(D8651+D8653)+$A$11*D8652+$L$2</f>
        <v>90.848808989873618</v>
      </c>
      <c r="M8652" s="5">
        <f t="shared" ref="M8652:M8715" si="954">$A$5*(E8646+E8658)+$A$6*(E8647+E8657)+$A$7*(E8648+E8656)+$A$8*(E8649+E8655)+$A$9*(E8650+E8654)+$A$10*(E8651+E8653)+$A$11*E8652+$M$2</f>
        <v>170.58117756541571</v>
      </c>
      <c r="N8652" s="5">
        <f t="shared" ref="N8652:N8715" si="955">$A$5*(F8646+F8658)+$A$6*(F8647+F8657)+$A$7*(F8648+F8656)+$A$8*(F8649+F8655)+$A$9*(F8650+F8654)+$A$10*(F8651+F8653)+$A$11*F8652+$N$2</f>
        <v>250.65759870307869</v>
      </c>
      <c r="O8652" s="5">
        <f t="shared" ref="O8652:O8715" si="956">$A$5*(G8646+G8658)+$A$6*(G8647+G8657)+$A$7*(G8648+G8656)+$A$8*(G8649+G8655)+$A$9*(G8650+G8654)+$A$10*(G8651+G8653)+$A$11*G8652+$O$2</f>
        <v>330.72107209641939</v>
      </c>
      <c r="P8652" s="5">
        <f t="shared" ref="P8652:P8715" si="957">$A$5*(H8646+H8658)+$A$6*(H8647+H8657)+$A$7*(H8648+H8656)+$A$8*(H8649+H8655)+$A$9*(H8650+H8654)+$A$10*(H8651+H8653)+$A$11*H8652+$P$2</f>
        <v>410.07364558027308</v>
      </c>
      <c r="Q8652" s="5">
        <f t="shared" ref="Q8652:Q8715" si="958">$A$5*(I8646+I8658)+$A$6*(I8647+I8657)+$A$7*(I8648+I8656)+$A$8*(I8649+I8655)+$A$9*(I8650+I8654)+$A$10*(I8651+I8653)+$A$11*I8652+$Q$2</f>
        <v>499.28873169660858</v>
      </c>
    </row>
    <row r="8653" spans="2:17" x14ac:dyDescent="0.25">
      <c r="B8653">
        <v>74.188177820000007</v>
      </c>
      <c r="C8653">
        <v>10.745154984688901</v>
      </c>
      <c r="D8653">
        <v>10.745154984688901</v>
      </c>
      <c r="E8653">
        <v>10.4505982739422</v>
      </c>
      <c r="F8653">
        <v>10.777635877379</v>
      </c>
      <c r="G8653">
        <v>10.6537678916847</v>
      </c>
      <c r="H8653">
        <v>9.8257611780279994</v>
      </c>
      <c r="I8653">
        <v>9.4758328087875707</v>
      </c>
      <c r="J8653" s="22">
        <v>74.188177820000007</v>
      </c>
      <c r="K8653" s="5">
        <f t="shared" si="952"/>
        <v>10.866595007751668</v>
      </c>
      <c r="L8653" s="5">
        <f t="shared" si="953"/>
        <v>90.86659500775167</v>
      </c>
      <c r="M8653" s="5">
        <f t="shared" si="954"/>
        <v>170.5939626076775</v>
      </c>
      <c r="N8653" s="5">
        <f t="shared" si="955"/>
        <v>250.65412726793903</v>
      </c>
      <c r="O8653" s="5">
        <f t="shared" si="956"/>
        <v>330.68648123638746</v>
      </c>
      <c r="P8653" s="5">
        <f t="shared" si="957"/>
        <v>410.09581198628865</v>
      </c>
      <c r="Q8653" s="5">
        <f t="shared" si="958"/>
        <v>499.30455508300025</v>
      </c>
    </row>
    <row r="8654" spans="2:17" x14ac:dyDescent="0.25">
      <c r="B8654">
        <v>74.196177820000003</v>
      </c>
      <c r="C8654">
        <v>11.041529012691401</v>
      </c>
      <c r="D8654">
        <v>11.041529012691401</v>
      </c>
      <c r="E8654">
        <v>10.6482886862107</v>
      </c>
      <c r="F8654">
        <v>10.6401880331823</v>
      </c>
      <c r="G8654">
        <v>10.557185889320399</v>
      </c>
      <c r="H8654">
        <v>10.1872752679041</v>
      </c>
      <c r="I8654">
        <v>9.25700329272094</v>
      </c>
      <c r="J8654" s="22">
        <v>74.196177820000003</v>
      </c>
      <c r="K8654" s="5">
        <f t="shared" si="952"/>
        <v>10.881222893810753</v>
      </c>
      <c r="L8654" s="5">
        <f t="shared" si="953"/>
        <v>90.881222893810758</v>
      </c>
      <c r="M8654" s="5">
        <f t="shared" si="954"/>
        <v>170.58195138252219</v>
      </c>
      <c r="N8654" s="5">
        <f t="shared" si="955"/>
        <v>250.64796828643907</v>
      </c>
      <c r="O8654" s="5">
        <f t="shared" si="956"/>
        <v>330.65299990677522</v>
      </c>
      <c r="P8654" s="5">
        <f t="shared" si="957"/>
        <v>410.17013686840465</v>
      </c>
      <c r="Q8654" s="5">
        <f t="shared" si="958"/>
        <v>499.31398059815609</v>
      </c>
    </row>
    <row r="8655" spans="2:17" x14ac:dyDescent="0.25">
      <c r="B8655">
        <v>74.204177819999998</v>
      </c>
      <c r="C8655">
        <v>10.860856763732</v>
      </c>
      <c r="D8655">
        <v>10.860856763732</v>
      </c>
      <c r="E8655">
        <v>10.752958271267101</v>
      </c>
      <c r="F8655">
        <v>10.776511251776601</v>
      </c>
      <c r="G8655">
        <v>10.5123390904928</v>
      </c>
      <c r="H8655">
        <v>10.393481728275001</v>
      </c>
      <c r="I8655">
        <v>9.2239217359986299</v>
      </c>
      <c r="J8655" s="22">
        <v>74.204177819999998</v>
      </c>
      <c r="K8655" s="5">
        <f t="shared" si="952"/>
        <v>10.88625943687116</v>
      </c>
      <c r="L8655" s="5">
        <f t="shared" si="953"/>
        <v>90.886259436871157</v>
      </c>
      <c r="M8655" s="5">
        <f t="shared" si="954"/>
        <v>170.55942269429232</v>
      </c>
      <c r="N8655" s="5">
        <f t="shared" si="955"/>
        <v>250.63322569694412</v>
      </c>
      <c r="O8655" s="5">
        <f t="shared" si="956"/>
        <v>330.64158052012112</v>
      </c>
      <c r="P8655" s="5">
        <f t="shared" si="957"/>
        <v>410.25943641234818</v>
      </c>
      <c r="Q8655" s="5">
        <f t="shared" si="958"/>
        <v>499.32048034160704</v>
      </c>
    </row>
    <row r="8656" spans="2:17" x14ac:dyDescent="0.25">
      <c r="B8656">
        <v>74.212177819999994</v>
      </c>
      <c r="C8656">
        <v>10.8633348160346</v>
      </c>
      <c r="D8656">
        <v>10.8633348160346</v>
      </c>
      <c r="E8656">
        <v>10.248455052873</v>
      </c>
      <c r="F8656">
        <v>10.3807253822301</v>
      </c>
      <c r="G8656">
        <v>10.649477779629599</v>
      </c>
      <c r="H8656">
        <v>10.4391075057626</v>
      </c>
      <c r="I8656">
        <v>9.2874116351339904</v>
      </c>
      <c r="J8656" s="22">
        <v>74.212177819999994</v>
      </c>
      <c r="K8656" s="5">
        <f t="shared" si="952"/>
        <v>10.871805336109558</v>
      </c>
      <c r="L8656" s="5">
        <f t="shared" si="953"/>
        <v>90.87180533610956</v>
      </c>
      <c r="M8656" s="5">
        <f t="shared" si="954"/>
        <v>170.54838143466719</v>
      </c>
      <c r="N8656" s="5">
        <f t="shared" si="955"/>
        <v>250.61856303642313</v>
      </c>
      <c r="O8656" s="5">
        <f t="shared" si="956"/>
        <v>330.64884458304459</v>
      </c>
      <c r="P8656" s="5">
        <f t="shared" si="957"/>
        <v>410.32190637473724</v>
      </c>
      <c r="Q8656" s="5">
        <f t="shared" si="958"/>
        <v>499.32366807057332</v>
      </c>
    </row>
    <row r="8657" spans="2:17" x14ac:dyDescent="0.25">
      <c r="B8657">
        <v>74.220177820000004</v>
      </c>
      <c r="C8657">
        <v>10.933568443159301</v>
      </c>
      <c r="D8657">
        <v>10.933568443159301</v>
      </c>
      <c r="E8657">
        <v>10.437881637326401</v>
      </c>
      <c r="F8657">
        <v>10.6210540655791</v>
      </c>
      <c r="G8657">
        <v>10.872414723227701</v>
      </c>
      <c r="H8657">
        <v>10.372761097504799</v>
      </c>
      <c r="I8657">
        <v>9.6012311478432792</v>
      </c>
      <c r="J8657" s="22">
        <v>74.220177820000004</v>
      </c>
      <c r="K8657" s="5">
        <f t="shared" si="952"/>
        <v>10.827796611283462</v>
      </c>
      <c r="L8657" s="5">
        <f t="shared" si="953"/>
        <v>90.82779661128346</v>
      </c>
      <c r="M8657" s="5">
        <f t="shared" si="954"/>
        <v>170.56020881320347</v>
      </c>
      <c r="N8657" s="5">
        <f t="shared" si="955"/>
        <v>250.61131322793923</v>
      </c>
      <c r="O8657" s="5">
        <f t="shared" si="956"/>
        <v>330.64892154453173</v>
      </c>
      <c r="P8657" s="5">
        <f t="shared" si="957"/>
        <v>410.33641836819993</v>
      </c>
      <c r="Q8657" s="5">
        <f t="shared" si="958"/>
        <v>499.30888480803742</v>
      </c>
    </row>
    <row r="8658" spans="2:17" x14ac:dyDescent="0.25">
      <c r="B8658">
        <v>74.228177819999999</v>
      </c>
      <c r="C8658">
        <v>10.9033836177613</v>
      </c>
      <c r="D8658">
        <v>10.9033836177613</v>
      </c>
      <c r="E8658">
        <v>10.785528232586101</v>
      </c>
      <c r="F8658">
        <v>10.7276583895431</v>
      </c>
      <c r="G8658">
        <v>10.643902194971799</v>
      </c>
      <c r="H8658">
        <v>10.3633464954227</v>
      </c>
      <c r="I8658">
        <v>9.2151463270284406</v>
      </c>
      <c r="J8658" s="22">
        <v>74.228177819999999</v>
      </c>
      <c r="K8658" s="5">
        <f t="shared" si="952"/>
        <v>10.75504227254322</v>
      </c>
      <c r="L8658" s="5">
        <f t="shared" si="953"/>
        <v>90.755042272543221</v>
      </c>
      <c r="M8658" s="5">
        <f t="shared" si="954"/>
        <v>170.57944774807203</v>
      </c>
      <c r="N8658" s="5">
        <f t="shared" si="955"/>
        <v>250.60514719030127</v>
      </c>
      <c r="O8658" s="5">
        <f t="shared" si="956"/>
        <v>330.62213771276907</v>
      </c>
      <c r="P8658" s="5">
        <f t="shared" si="957"/>
        <v>410.30748118229661</v>
      </c>
      <c r="Q8658" s="5">
        <f t="shared" si="958"/>
        <v>499.26519043246009</v>
      </c>
    </row>
    <row r="8659" spans="2:17" x14ac:dyDescent="0.25">
      <c r="B8659">
        <v>74.236177819999995</v>
      </c>
      <c r="C8659">
        <v>10.5764450127984</v>
      </c>
      <c r="D8659">
        <v>10.5764450127984</v>
      </c>
      <c r="E8659">
        <v>10.783550761471799</v>
      </c>
      <c r="F8659">
        <v>10.6904432139004</v>
      </c>
      <c r="G8659">
        <v>10.5357236885382</v>
      </c>
      <c r="H8659">
        <v>10.2854933477347</v>
      </c>
      <c r="I8659">
        <v>9.1971783991553</v>
      </c>
      <c r="J8659" s="22">
        <v>74.236177819999995</v>
      </c>
      <c r="K8659" s="5">
        <f t="shared" si="952"/>
        <v>10.679058518899764</v>
      </c>
      <c r="L8659" s="5">
        <f t="shared" si="953"/>
        <v>90.679058518899765</v>
      </c>
      <c r="M8659" s="5">
        <f t="shared" si="954"/>
        <v>170.57812946676103</v>
      </c>
      <c r="N8659" s="5">
        <f t="shared" si="955"/>
        <v>250.59376165304718</v>
      </c>
      <c r="O8659" s="5">
        <f t="shared" si="956"/>
        <v>330.57725240495648</v>
      </c>
      <c r="P8659" s="5">
        <f t="shared" si="957"/>
        <v>410.25460584345399</v>
      </c>
      <c r="Q8659" s="5">
        <f t="shared" si="958"/>
        <v>499.20590316400319</v>
      </c>
    </row>
    <row r="8660" spans="2:17" x14ac:dyDescent="0.25">
      <c r="B8660">
        <v>74.244177820000004</v>
      </c>
      <c r="C8660">
        <v>10.3932804059385</v>
      </c>
      <c r="D8660">
        <v>10.3932804059385</v>
      </c>
      <c r="E8660">
        <v>10.4362119436596</v>
      </c>
      <c r="F8660">
        <v>10.400197269014299</v>
      </c>
      <c r="G8660">
        <v>10.4204687382349</v>
      </c>
      <c r="H8660">
        <v>10.104939831562501</v>
      </c>
      <c r="I8660">
        <v>9.0265531465240407</v>
      </c>
      <c r="J8660" s="22">
        <v>74.244177820000004</v>
      </c>
      <c r="K8660" s="5">
        <f t="shared" si="952"/>
        <v>10.642328877948129</v>
      </c>
      <c r="L8660" s="5">
        <f t="shared" si="953"/>
        <v>90.642328877948131</v>
      </c>
      <c r="M8660" s="5">
        <f t="shared" si="954"/>
        <v>170.5498468612987</v>
      </c>
      <c r="N8660" s="5">
        <f t="shared" si="955"/>
        <v>250.58774531818821</v>
      </c>
      <c r="O8660" s="5">
        <f t="shared" si="956"/>
        <v>330.54168866637531</v>
      </c>
      <c r="P8660" s="5">
        <f t="shared" si="957"/>
        <v>410.19889005864866</v>
      </c>
      <c r="Q8660" s="5">
        <f t="shared" si="958"/>
        <v>499.16029607020778</v>
      </c>
    </row>
    <row r="8661" spans="2:17" x14ac:dyDescent="0.25">
      <c r="B8661">
        <v>74.25217782</v>
      </c>
      <c r="C8661">
        <v>10.454461848253599</v>
      </c>
      <c r="D8661">
        <v>10.454461848253599</v>
      </c>
      <c r="E8661">
        <v>10.390918125411799</v>
      </c>
      <c r="F8661">
        <v>10.4360784602984</v>
      </c>
      <c r="G8661">
        <v>10.4653975676055</v>
      </c>
      <c r="H8661">
        <v>10.1003625803622</v>
      </c>
      <c r="I8661">
        <v>9.0305413772607199</v>
      </c>
      <c r="J8661" s="22">
        <v>74.25217782</v>
      </c>
      <c r="K8661" s="5">
        <f t="shared" si="952"/>
        <v>10.667703566491213</v>
      </c>
      <c r="L8661" s="5">
        <f t="shared" si="953"/>
        <v>90.667703566491213</v>
      </c>
      <c r="M8661" s="5">
        <f t="shared" si="954"/>
        <v>170.51706824544786</v>
      </c>
      <c r="N8661" s="5">
        <f t="shared" si="955"/>
        <v>250.60199813416421</v>
      </c>
      <c r="O8661" s="5">
        <f t="shared" si="956"/>
        <v>330.53427723657728</v>
      </c>
      <c r="P8661" s="5">
        <f t="shared" si="957"/>
        <v>410.15227573101367</v>
      </c>
      <c r="Q8661" s="5">
        <f t="shared" si="958"/>
        <v>499.1465559436985</v>
      </c>
    </row>
    <row r="8662" spans="2:17" x14ac:dyDescent="0.25">
      <c r="B8662">
        <v>74.260177819999996</v>
      </c>
      <c r="C8662">
        <v>10.8915881292668</v>
      </c>
      <c r="D8662">
        <v>10.8915881292668</v>
      </c>
      <c r="E8662">
        <v>10.521619996461901</v>
      </c>
      <c r="F8662">
        <v>10.7851844063721</v>
      </c>
      <c r="G8662">
        <v>10.609672700260999</v>
      </c>
      <c r="H8662">
        <v>10.196604377552701</v>
      </c>
      <c r="I8662">
        <v>9.2732199628913001</v>
      </c>
      <c r="J8662" s="22">
        <v>74.260177819999996</v>
      </c>
      <c r="K8662" s="5">
        <f t="shared" si="952"/>
        <v>10.731381233572247</v>
      </c>
      <c r="L8662" s="5">
        <f t="shared" si="953"/>
        <v>90.73138123357225</v>
      </c>
      <c r="M8662" s="5">
        <f t="shared" si="954"/>
        <v>170.50352363860571</v>
      </c>
      <c r="N8662" s="5">
        <f t="shared" si="955"/>
        <v>250.63093976421598</v>
      </c>
      <c r="O8662" s="5">
        <f t="shared" si="956"/>
        <v>330.55203360246674</v>
      </c>
      <c r="P8662" s="5">
        <f t="shared" si="957"/>
        <v>410.11472427441305</v>
      </c>
      <c r="Q8662" s="5">
        <f t="shared" si="958"/>
        <v>499.16040442866034</v>
      </c>
    </row>
    <row r="8663" spans="2:17" x14ac:dyDescent="0.25">
      <c r="B8663">
        <v>74.268177820000005</v>
      </c>
      <c r="C8663">
        <v>11.0407494511393</v>
      </c>
      <c r="D8663">
        <v>11.0407494511393</v>
      </c>
      <c r="E8663">
        <v>10.4780762383671</v>
      </c>
      <c r="F8663">
        <v>10.815328000998999</v>
      </c>
      <c r="G8663">
        <v>10.5797767005929</v>
      </c>
      <c r="H8663">
        <v>10.104189473239099</v>
      </c>
      <c r="I8663">
        <v>9.2183797446248992</v>
      </c>
      <c r="J8663" s="22">
        <v>74.268177820000005</v>
      </c>
      <c r="K8663" s="5">
        <f t="shared" si="952"/>
        <v>10.783217381320647</v>
      </c>
      <c r="L8663" s="5">
        <f t="shared" si="953"/>
        <v>90.78321738132064</v>
      </c>
      <c r="M8663" s="5">
        <f t="shared" si="954"/>
        <v>170.5121569286209</v>
      </c>
      <c r="N8663" s="5">
        <f t="shared" si="955"/>
        <v>250.65361701299994</v>
      </c>
      <c r="O8663" s="5">
        <f t="shared" si="956"/>
        <v>330.57921077531279</v>
      </c>
      <c r="P8663" s="5">
        <f t="shared" si="957"/>
        <v>410.08293867227951</v>
      </c>
      <c r="Q8663" s="5">
        <f t="shared" si="958"/>
        <v>499.18825252068592</v>
      </c>
    </row>
    <row r="8664" spans="2:17" x14ac:dyDescent="0.25">
      <c r="B8664">
        <v>74.276177820000001</v>
      </c>
      <c r="C8664">
        <v>10.7688221793974</v>
      </c>
      <c r="D8664">
        <v>10.7688221793974</v>
      </c>
      <c r="E8664">
        <v>10.5529988438019</v>
      </c>
      <c r="F8664">
        <v>10.582040286260501</v>
      </c>
      <c r="G8664">
        <v>10.593579910997599</v>
      </c>
      <c r="H8664">
        <v>9.9305124260552393</v>
      </c>
      <c r="I8664">
        <v>9.0523054527795797</v>
      </c>
      <c r="J8664" s="22">
        <v>74.276177820000001</v>
      </c>
      <c r="K8664" s="5">
        <f t="shared" si="952"/>
        <v>10.792992676497878</v>
      </c>
      <c r="L8664" s="5">
        <f t="shared" si="953"/>
        <v>90.792992676497875</v>
      </c>
      <c r="M8664" s="5">
        <f t="shared" si="954"/>
        <v>170.53282736647162</v>
      </c>
      <c r="N8664" s="5">
        <f t="shared" si="955"/>
        <v>250.66211617561214</v>
      </c>
      <c r="O8664" s="5">
        <f t="shared" si="956"/>
        <v>330.60111227380389</v>
      </c>
      <c r="P8664" s="5">
        <f t="shared" si="957"/>
        <v>410.0601282233074</v>
      </c>
      <c r="Q8664" s="5">
        <f t="shared" si="958"/>
        <v>499.21942298017444</v>
      </c>
    </row>
    <row r="8665" spans="2:17" x14ac:dyDescent="0.25">
      <c r="B8665">
        <v>74.284177819999996</v>
      </c>
      <c r="C8665">
        <v>10.6971731305121</v>
      </c>
      <c r="D8665">
        <v>10.6971731305121</v>
      </c>
      <c r="E8665">
        <v>10.612452987571601</v>
      </c>
      <c r="F8665">
        <v>10.529999464072899</v>
      </c>
      <c r="G8665">
        <v>10.6625941473248</v>
      </c>
      <c r="H8665">
        <v>10.0485628293122</v>
      </c>
      <c r="I8665">
        <v>9.3147489160213404</v>
      </c>
      <c r="J8665" s="22">
        <v>74.284177819999996</v>
      </c>
      <c r="K8665" s="5">
        <f t="shared" si="952"/>
        <v>10.770617088759266</v>
      </c>
      <c r="L8665" s="5">
        <f t="shared" si="953"/>
        <v>90.770617088759266</v>
      </c>
      <c r="M8665" s="5">
        <f t="shared" si="954"/>
        <v>170.56186421346405</v>
      </c>
      <c r="N8665" s="5">
        <f t="shared" si="955"/>
        <v>250.66644523245958</v>
      </c>
      <c r="O8665" s="5">
        <f t="shared" si="956"/>
        <v>330.60990736436662</v>
      </c>
      <c r="P8665" s="5">
        <f t="shared" si="957"/>
        <v>410.05377502248945</v>
      </c>
      <c r="Q8665" s="5">
        <f t="shared" si="958"/>
        <v>499.2413888771523</v>
      </c>
    </row>
    <row r="8666" spans="2:17" x14ac:dyDescent="0.25">
      <c r="B8666">
        <v>74.292177820000006</v>
      </c>
      <c r="C8666">
        <v>10.788554068441901</v>
      </c>
      <c r="D8666">
        <v>10.788554068441901</v>
      </c>
      <c r="E8666">
        <v>10.455262522082499</v>
      </c>
      <c r="F8666">
        <v>10.695291395314401</v>
      </c>
      <c r="G8666">
        <v>10.6557497730997</v>
      </c>
      <c r="H8666">
        <v>10.099847663029299</v>
      </c>
      <c r="I8666">
        <v>9.4854444887349398</v>
      </c>
      <c r="J8666" s="22">
        <v>74.292177820000006</v>
      </c>
      <c r="K8666" s="5">
        <f t="shared" si="952"/>
        <v>10.749185318205532</v>
      </c>
      <c r="L8666" s="5">
        <f t="shared" si="953"/>
        <v>90.749185318205534</v>
      </c>
      <c r="M8666" s="5">
        <f t="shared" si="954"/>
        <v>170.60719740693526</v>
      </c>
      <c r="N8666" s="5">
        <f t="shared" si="955"/>
        <v>250.66917473622615</v>
      </c>
      <c r="O8666" s="5">
        <f t="shared" si="956"/>
        <v>330.60765510766561</v>
      </c>
      <c r="P8666" s="5">
        <f t="shared" si="957"/>
        <v>410.06559984458079</v>
      </c>
      <c r="Q8666" s="5">
        <f t="shared" si="958"/>
        <v>499.23771611416731</v>
      </c>
    </row>
    <row r="8667" spans="2:17" x14ac:dyDescent="0.25">
      <c r="B8667">
        <v>74.300177820000002</v>
      </c>
      <c r="C8667">
        <v>10.666178415246501</v>
      </c>
      <c r="D8667">
        <v>10.666178415246501</v>
      </c>
      <c r="E8667">
        <v>10.599312758132999</v>
      </c>
      <c r="F8667">
        <v>10.8768677235343</v>
      </c>
      <c r="G8667">
        <v>10.5957781514528</v>
      </c>
      <c r="H8667">
        <v>9.9530743273025202</v>
      </c>
      <c r="I8667">
        <v>9.1590579768475493</v>
      </c>
      <c r="J8667" s="22">
        <v>74.300177820000002</v>
      </c>
      <c r="K8667" s="5">
        <f t="shared" si="952"/>
        <v>10.759980848335495</v>
      </c>
      <c r="L8667" s="5">
        <f t="shared" si="953"/>
        <v>90.759980848335488</v>
      </c>
      <c r="M8667" s="5">
        <f t="shared" si="954"/>
        <v>170.67379706942961</v>
      </c>
      <c r="N8667" s="5">
        <f t="shared" si="955"/>
        <v>250.65576676953947</v>
      </c>
      <c r="O8667" s="5">
        <f t="shared" si="956"/>
        <v>330.60868476411463</v>
      </c>
      <c r="P8667" s="5">
        <f t="shared" si="957"/>
        <v>410.08625529184837</v>
      </c>
      <c r="Q8667" s="5">
        <f t="shared" si="958"/>
        <v>499.20516981506051</v>
      </c>
    </row>
    <row r="8668" spans="2:17" x14ac:dyDescent="0.25">
      <c r="B8668">
        <v>74.308177819999997</v>
      </c>
      <c r="C8668">
        <v>10.5377964743303</v>
      </c>
      <c r="D8668">
        <v>10.5377964743303</v>
      </c>
      <c r="E8668">
        <v>10.845268695841099</v>
      </c>
      <c r="F8668">
        <v>10.7295137259015</v>
      </c>
      <c r="G8668">
        <v>10.3852128210885</v>
      </c>
      <c r="H8668">
        <v>10.281783152599299</v>
      </c>
      <c r="I8668">
        <v>9.1068745817527006</v>
      </c>
      <c r="J8668" s="22">
        <v>74.308177819999997</v>
      </c>
      <c r="K8668" s="5">
        <f t="shared" si="952"/>
        <v>10.81559797226031</v>
      </c>
      <c r="L8668" s="5">
        <f t="shared" si="953"/>
        <v>90.815597972260306</v>
      </c>
      <c r="M8668" s="5">
        <f t="shared" si="954"/>
        <v>170.74665445938703</v>
      </c>
      <c r="N8668" s="5">
        <f t="shared" si="955"/>
        <v>250.61968825001333</v>
      </c>
      <c r="O8668" s="5">
        <f t="shared" si="956"/>
        <v>330.63007590592281</v>
      </c>
      <c r="P8668" s="5">
        <f t="shared" si="957"/>
        <v>410.09942875095851</v>
      </c>
      <c r="Q8668" s="5">
        <f t="shared" si="958"/>
        <v>499.16649427458526</v>
      </c>
    </row>
    <row r="8669" spans="2:17" x14ac:dyDescent="0.25">
      <c r="B8669">
        <v>74.316177819999993</v>
      </c>
      <c r="C8669">
        <v>11.057161922675901</v>
      </c>
      <c r="D8669">
        <v>11.057161922675901</v>
      </c>
      <c r="E8669">
        <v>10.8846934286015</v>
      </c>
      <c r="F8669">
        <v>10.2445357219574</v>
      </c>
      <c r="G8669">
        <v>10.7327084770632</v>
      </c>
      <c r="H8669">
        <v>10.1381099012238</v>
      </c>
      <c r="I8669">
        <v>8.9480536837301496</v>
      </c>
      <c r="J8669" s="22">
        <v>74.316177819999993</v>
      </c>
      <c r="K8669" s="5">
        <f t="shared" si="952"/>
        <v>10.901123791712362</v>
      </c>
      <c r="L8669" s="5">
        <f t="shared" si="953"/>
        <v>90.901123791712365</v>
      </c>
      <c r="M8669" s="5">
        <f t="shared" si="954"/>
        <v>170.79271986908051</v>
      </c>
      <c r="N8669" s="5">
        <f t="shared" si="955"/>
        <v>250.57988801549405</v>
      </c>
      <c r="O8669" s="5">
        <f t="shared" si="956"/>
        <v>330.67246727585098</v>
      </c>
      <c r="P8669" s="5">
        <f t="shared" si="957"/>
        <v>410.09303507394981</v>
      </c>
      <c r="Q8669" s="5">
        <f t="shared" si="958"/>
        <v>499.15213378703368</v>
      </c>
    </row>
    <row r="8670" spans="2:17" x14ac:dyDescent="0.25">
      <c r="B8670">
        <v>74.324177820000003</v>
      </c>
      <c r="C8670">
        <v>11.102637727177401</v>
      </c>
      <c r="D8670">
        <v>11.102637727177401</v>
      </c>
      <c r="E8670">
        <v>11.000992671460899</v>
      </c>
      <c r="F8670">
        <v>10.531264903458</v>
      </c>
      <c r="G8670">
        <v>10.8474705842119</v>
      </c>
      <c r="H8670">
        <v>10.041715159605699</v>
      </c>
      <c r="I8670">
        <v>9.1734663475728304</v>
      </c>
      <c r="J8670" s="22">
        <v>74.324177820000003</v>
      </c>
      <c r="K8670" s="5">
        <f t="shared" si="952"/>
        <v>10.982433297596371</v>
      </c>
      <c r="L8670" s="5">
        <f t="shared" si="953"/>
        <v>90.982433297596373</v>
      </c>
      <c r="M8670" s="5">
        <f t="shared" si="954"/>
        <v>170.78363007716985</v>
      </c>
      <c r="N8670" s="5">
        <f t="shared" si="955"/>
        <v>250.55935021343754</v>
      </c>
      <c r="O8670" s="5">
        <f t="shared" si="956"/>
        <v>330.71817666306981</v>
      </c>
      <c r="P8670" s="5">
        <f t="shared" si="957"/>
        <v>410.06976237180334</v>
      </c>
      <c r="Q8670" s="5">
        <f t="shared" si="958"/>
        <v>499.16932006965482</v>
      </c>
    </row>
    <row r="8671" spans="2:17" x14ac:dyDescent="0.25">
      <c r="B8671">
        <v>74.332177819999998</v>
      </c>
      <c r="C8671">
        <v>11.1290965321851</v>
      </c>
      <c r="D8671">
        <v>11.1290965321851</v>
      </c>
      <c r="E8671">
        <v>10.7028217700911</v>
      </c>
      <c r="F8671">
        <v>10.734477487161699</v>
      </c>
      <c r="G8671">
        <v>10.874001546989399</v>
      </c>
      <c r="H8671">
        <v>9.9698723493993207</v>
      </c>
      <c r="I8671">
        <v>9.3657304283122702</v>
      </c>
      <c r="J8671" s="22">
        <v>74.332177819999998</v>
      </c>
      <c r="K8671" s="5">
        <f t="shared" si="952"/>
        <v>11.030829497123815</v>
      </c>
      <c r="L8671" s="5">
        <f t="shared" si="953"/>
        <v>91.030829497123818</v>
      </c>
      <c r="M8671" s="5">
        <f t="shared" si="954"/>
        <v>170.7187373071915</v>
      </c>
      <c r="N8671" s="5">
        <f t="shared" si="955"/>
        <v>250.55942271794623</v>
      </c>
      <c r="O8671" s="5">
        <f t="shared" si="956"/>
        <v>330.75561606830422</v>
      </c>
      <c r="P8671" s="5">
        <f t="shared" si="957"/>
        <v>410.04688455259685</v>
      </c>
      <c r="Q8671" s="5">
        <f t="shared" si="958"/>
        <v>499.19776656816765</v>
      </c>
    </row>
    <row r="8672" spans="2:17" x14ac:dyDescent="0.25">
      <c r="B8672">
        <v>74.340177819999994</v>
      </c>
      <c r="C8672">
        <v>10.933056557656</v>
      </c>
      <c r="D8672">
        <v>10.933056557656</v>
      </c>
      <c r="E8672">
        <v>10.6942521755938</v>
      </c>
      <c r="F8672">
        <v>10.5298795690286</v>
      </c>
      <c r="G8672">
        <v>10.4978136668838</v>
      </c>
      <c r="H8672">
        <v>10.0720724678828</v>
      </c>
      <c r="I8672">
        <v>9.2068542504770203</v>
      </c>
      <c r="J8672" s="22">
        <v>74.340177819999994</v>
      </c>
      <c r="K8672" s="5">
        <f t="shared" si="952"/>
        <v>11.038500072763815</v>
      </c>
      <c r="L8672" s="5">
        <f t="shared" si="953"/>
        <v>91.03850007276381</v>
      </c>
      <c r="M8672" s="5">
        <f t="shared" si="954"/>
        <v>170.62789052904049</v>
      </c>
      <c r="N8672" s="5">
        <f t="shared" si="955"/>
        <v>250.57040604170493</v>
      </c>
      <c r="O8672" s="5">
        <f t="shared" si="956"/>
        <v>330.79493392838964</v>
      </c>
      <c r="P8672" s="5">
        <f t="shared" si="957"/>
        <v>410.04477210379395</v>
      </c>
      <c r="Q8672" s="5">
        <f t="shared" si="958"/>
        <v>499.2156947968499</v>
      </c>
    </row>
    <row r="8673" spans="2:17" x14ac:dyDescent="0.25">
      <c r="B8673">
        <v>74.348177820000004</v>
      </c>
      <c r="C8673">
        <v>11.186005453580201</v>
      </c>
      <c r="D8673">
        <v>11.186005453580201</v>
      </c>
      <c r="E8673">
        <v>10.200821161518199</v>
      </c>
      <c r="F8673">
        <v>10.523188278249201</v>
      </c>
      <c r="G8673">
        <v>10.8209009420356</v>
      </c>
      <c r="H8673">
        <v>9.9037555251060603</v>
      </c>
      <c r="I8673">
        <v>9.1895017484599695</v>
      </c>
      <c r="J8673" s="22">
        <v>74.348177820000004</v>
      </c>
      <c r="K8673" s="5">
        <f t="shared" si="952"/>
        <v>11.012582636000033</v>
      </c>
      <c r="L8673" s="5">
        <f t="shared" si="953"/>
        <v>91.012582636000033</v>
      </c>
      <c r="M8673" s="5">
        <f t="shared" si="954"/>
        <v>170.55301288684765</v>
      </c>
      <c r="N8673" s="5">
        <f t="shared" si="955"/>
        <v>250.59577431579629</v>
      </c>
      <c r="O8673" s="5">
        <f t="shared" si="956"/>
        <v>330.84825144317671</v>
      </c>
      <c r="P8673" s="5">
        <f t="shared" si="957"/>
        <v>410.07293556898253</v>
      </c>
      <c r="Q8673" s="5">
        <f t="shared" si="958"/>
        <v>499.22233299062771</v>
      </c>
    </row>
    <row r="8674" spans="2:17" x14ac:dyDescent="0.25">
      <c r="B8674">
        <v>74.356177819999999</v>
      </c>
      <c r="C8674">
        <v>11.0238962061295</v>
      </c>
      <c r="D8674">
        <v>11.0238962061295</v>
      </c>
      <c r="E8674">
        <v>10.7417672333557</v>
      </c>
      <c r="F8674">
        <v>10.4564731218481</v>
      </c>
      <c r="G8674">
        <v>11.097944019092401</v>
      </c>
      <c r="H8674">
        <v>10.0827380530739</v>
      </c>
      <c r="I8674">
        <v>9.2373419635801195</v>
      </c>
      <c r="J8674" s="22">
        <v>74.356177819999999</v>
      </c>
      <c r="K8674" s="5">
        <f t="shared" si="952"/>
        <v>10.964790886393754</v>
      </c>
      <c r="L8674" s="5">
        <f t="shared" si="953"/>
        <v>90.964790886393757</v>
      </c>
      <c r="M8674" s="5">
        <f t="shared" si="954"/>
        <v>170.52443403472799</v>
      </c>
      <c r="N8674" s="5">
        <f t="shared" si="955"/>
        <v>250.64605578753606</v>
      </c>
      <c r="O8674" s="5">
        <f t="shared" si="956"/>
        <v>330.90400363039328</v>
      </c>
      <c r="P8674" s="5">
        <f t="shared" si="957"/>
        <v>410.12180003196704</v>
      </c>
      <c r="Q8674" s="5">
        <f t="shared" si="958"/>
        <v>499.23219632623551</v>
      </c>
    </row>
    <row r="8675" spans="2:17" x14ac:dyDescent="0.25">
      <c r="B8675">
        <v>74.364177819999995</v>
      </c>
      <c r="C8675">
        <v>10.7029533594668</v>
      </c>
      <c r="D8675">
        <v>10.7029533594668</v>
      </c>
      <c r="E8675">
        <v>10.1436648589134</v>
      </c>
      <c r="F8675">
        <v>10.792258580685001</v>
      </c>
      <c r="G8675">
        <v>11.004424796562001</v>
      </c>
      <c r="H8675">
        <v>10.4502105187083</v>
      </c>
      <c r="I8675">
        <v>9.0576961200240298</v>
      </c>
      <c r="J8675" s="22">
        <v>74.364177819999995</v>
      </c>
      <c r="K8675" s="5">
        <f t="shared" si="952"/>
        <v>10.905605815108762</v>
      </c>
      <c r="L8675" s="5">
        <f t="shared" si="953"/>
        <v>90.905605815108757</v>
      </c>
      <c r="M8675" s="5">
        <f t="shared" si="954"/>
        <v>170.54731380312182</v>
      </c>
      <c r="N8675" s="5">
        <f t="shared" si="955"/>
        <v>250.71143066987776</v>
      </c>
      <c r="O8675" s="5">
        <f t="shared" si="956"/>
        <v>330.93460044958277</v>
      </c>
      <c r="P8675" s="5">
        <f t="shared" si="957"/>
        <v>410.16671203634769</v>
      </c>
      <c r="Q8675" s="5">
        <f t="shared" si="958"/>
        <v>499.25260208220089</v>
      </c>
    </row>
    <row r="8676" spans="2:17" x14ac:dyDescent="0.25">
      <c r="B8676">
        <v>74.372177820000005</v>
      </c>
      <c r="C8676">
        <v>10.948070636952499</v>
      </c>
      <c r="D8676">
        <v>10.948070636952499</v>
      </c>
      <c r="E8676">
        <v>10.7968597491771</v>
      </c>
      <c r="F8676">
        <v>10.9536454837628</v>
      </c>
      <c r="G8676">
        <v>10.965343436468199</v>
      </c>
      <c r="H8676">
        <v>10.0523754035769</v>
      </c>
      <c r="I8676">
        <v>9.5306201518293392</v>
      </c>
      <c r="J8676" s="22">
        <v>74.372177820000005</v>
      </c>
      <c r="K8676" s="5">
        <f t="shared" si="952"/>
        <v>10.837715286587541</v>
      </c>
      <c r="L8676" s="5">
        <f t="shared" si="953"/>
        <v>90.837715286587539</v>
      </c>
      <c r="M8676" s="5">
        <f t="shared" si="954"/>
        <v>170.60340268794019</v>
      </c>
      <c r="N8676" s="5">
        <f t="shared" si="955"/>
        <v>250.75825576719356</v>
      </c>
      <c r="O8676" s="5">
        <f t="shared" si="956"/>
        <v>330.92464402206826</v>
      </c>
      <c r="P8676" s="5">
        <f t="shared" si="957"/>
        <v>410.1839238285902</v>
      </c>
      <c r="Q8676" s="5">
        <f t="shared" si="958"/>
        <v>499.27297527437184</v>
      </c>
    </row>
    <row r="8677" spans="2:17" x14ac:dyDescent="0.25">
      <c r="B8677">
        <v>74.38017782</v>
      </c>
      <c r="C8677">
        <v>10.882943217810601</v>
      </c>
      <c r="D8677">
        <v>10.882943217810601</v>
      </c>
      <c r="E8677">
        <v>10.754706324651901</v>
      </c>
      <c r="F8677">
        <v>10.8917676623493</v>
      </c>
      <c r="G8677">
        <v>10.900584963161799</v>
      </c>
      <c r="H8677">
        <v>10.347184874182799</v>
      </c>
      <c r="I8677">
        <v>9.2721598949463804</v>
      </c>
      <c r="J8677" s="22">
        <v>74.38017782</v>
      </c>
      <c r="K8677" s="5">
        <f t="shared" si="952"/>
        <v>10.757689290625798</v>
      </c>
      <c r="L8677" s="5">
        <f t="shared" si="953"/>
        <v>90.757689290625791</v>
      </c>
      <c r="M8677" s="5">
        <f t="shared" si="954"/>
        <v>170.66533292421303</v>
      </c>
      <c r="N8677" s="5">
        <f t="shared" si="955"/>
        <v>250.76037987443317</v>
      </c>
      <c r="O8677" s="5">
        <f t="shared" si="956"/>
        <v>330.88133056966342</v>
      </c>
      <c r="P8677" s="5">
        <f t="shared" si="957"/>
        <v>410.16472677700608</v>
      </c>
      <c r="Q8677" s="5">
        <f t="shared" si="958"/>
        <v>499.27704128497828</v>
      </c>
    </row>
    <row r="8678" spans="2:17" x14ac:dyDescent="0.25">
      <c r="B8678">
        <v>74.388177819999996</v>
      </c>
      <c r="C8678">
        <v>10.6863639722161</v>
      </c>
      <c r="D8678">
        <v>10.6863639722161</v>
      </c>
      <c r="E8678">
        <v>10.6764498423869</v>
      </c>
      <c r="F8678">
        <v>10.6706458639672</v>
      </c>
      <c r="G8678">
        <v>10.808402195064399</v>
      </c>
      <c r="H8678">
        <v>10.086044758130299</v>
      </c>
      <c r="I8678">
        <v>9.2588942396001794</v>
      </c>
      <c r="J8678" s="22">
        <v>74.388177819999996</v>
      </c>
      <c r="K8678" s="5">
        <f t="shared" si="952"/>
        <v>10.672965582665217</v>
      </c>
      <c r="L8678" s="5">
        <f t="shared" si="953"/>
        <v>90.672965582665213</v>
      </c>
      <c r="M8678" s="5">
        <f t="shared" si="954"/>
        <v>170.71100968732554</v>
      </c>
      <c r="N8678" s="5">
        <f t="shared" si="955"/>
        <v>250.72716988433629</v>
      </c>
      <c r="O8678" s="5">
        <f t="shared" si="956"/>
        <v>330.82081372194347</v>
      </c>
      <c r="P8678" s="5">
        <f t="shared" si="957"/>
        <v>410.11614907526911</v>
      </c>
      <c r="Q8678" s="5">
        <f t="shared" si="958"/>
        <v>499.26002148808874</v>
      </c>
    </row>
    <row r="8679" spans="2:17" x14ac:dyDescent="0.25">
      <c r="B8679">
        <v>74.396177820000005</v>
      </c>
      <c r="C8679">
        <v>10.3392695077321</v>
      </c>
      <c r="D8679">
        <v>10.3392695077321</v>
      </c>
      <c r="E8679">
        <v>10.6559265679379</v>
      </c>
      <c r="F8679">
        <v>10.5848522860688</v>
      </c>
      <c r="G8679">
        <v>10.7287035101324</v>
      </c>
      <c r="H8679">
        <v>10.0266447103168</v>
      </c>
      <c r="I8679">
        <v>9.1953611802378106</v>
      </c>
      <c r="J8679" s="22">
        <v>74.396177820000005</v>
      </c>
      <c r="K8679" s="5">
        <f t="shared" si="952"/>
        <v>10.610464845607794</v>
      </c>
      <c r="L8679" s="5">
        <f t="shared" si="953"/>
        <v>90.610464845607794</v>
      </c>
      <c r="M8679" s="5">
        <f t="shared" si="954"/>
        <v>170.72564639212092</v>
      </c>
      <c r="N8679" s="5">
        <f t="shared" si="955"/>
        <v>250.69321714470811</v>
      </c>
      <c r="O8679" s="5">
        <f t="shared" si="956"/>
        <v>330.75417918877787</v>
      </c>
      <c r="P8679" s="5">
        <f t="shared" si="957"/>
        <v>410.05465306730156</v>
      </c>
      <c r="Q8679" s="5">
        <f t="shared" si="958"/>
        <v>499.22932876893174</v>
      </c>
    </row>
    <row r="8680" spans="2:17" x14ac:dyDescent="0.25">
      <c r="B8680">
        <v>74.404177820000001</v>
      </c>
      <c r="C8680">
        <v>10.4722041424683</v>
      </c>
      <c r="D8680">
        <v>10.4722041424683</v>
      </c>
      <c r="E8680">
        <v>11.055456269986101</v>
      </c>
      <c r="F8680">
        <v>10.5023143877556</v>
      </c>
      <c r="G8680">
        <v>10.7590529879771</v>
      </c>
      <c r="H8680">
        <v>10.0565845733678</v>
      </c>
      <c r="I8680">
        <v>9.2421141119776404</v>
      </c>
      <c r="J8680" s="22">
        <v>74.404177820000001</v>
      </c>
      <c r="K8680" s="5">
        <f t="shared" si="952"/>
        <v>10.59808598436773</v>
      </c>
      <c r="L8680" s="5">
        <f t="shared" si="953"/>
        <v>90.598085984367728</v>
      </c>
      <c r="M8680" s="5">
        <f t="shared" si="954"/>
        <v>170.70114240694576</v>
      </c>
      <c r="N8680" s="5">
        <f t="shared" si="955"/>
        <v>250.68186503697675</v>
      </c>
      <c r="O8680" s="5">
        <f t="shared" si="956"/>
        <v>330.68866080821618</v>
      </c>
      <c r="P8680" s="5">
        <f t="shared" si="957"/>
        <v>410.0021456841983</v>
      </c>
      <c r="Q8680" s="5">
        <f t="shared" si="958"/>
        <v>499.19271960731737</v>
      </c>
    </row>
    <row r="8681" spans="2:17" x14ac:dyDescent="0.25">
      <c r="B8681">
        <v>74.412177819999997</v>
      </c>
      <c r="C8681">
        <v>10.765242913956101</v>
      </c>
      <c r="D8681">
        <v>10.765242913956101</v>
      </c>
      <c r="E8681">
        <v>10.678417139237</v>
      </c>
      <c r="F8681">
        <v>10.917121517474801</v>
      </c>
      <c r="G8681">
        <v>10.6187268490705</v>
      </c>
      <c r="H8681">
        <v>9.7590039172971608</v>
      </c>
      <c r="I8681">
        <v>9.1666717226027892</v>
      </c>
      <c r="J8681" s="22">
        <v>74.412177819999997</v>
      </c>
      <c r="K8681" s="5">
        <f t="shared" si="952"/>
        <v>10.641178815511482</v>
      </c>
      <c r="L8681" s="5">
        <f t="shared" si="953"/>
        <v>90.641178815511481</v>
      </c>
      <c r="M8681" s="5">
        <f t="shared" si="954"/>
        <v>170.64655235182789</v>
      </c>
      <c r="N8681" s="5">
        <f t="shared" si="955"/>
        <v>250.68581763144127</v>
      </c>
      <c r="O8681" s="5">
        <f t="shared" si="956"/>
        <v>330.63570071027289</v>
      </c>
      <c r="P8681" s="5">
        <f t="shared" si="957"/>
        <v>409.97946896482404</v>
      </c>
      <c r="Q8681" s="5">
        <f t="shared" si="958"/>
        <v>499.15174515907813</v>
      </c>
    </row>
    <row r="8682" spans="2:17" x14ac:dyDescent="0.25">
      <c r="B8682">
        <v>74.420177820000006</v>
      </c>
      <c r="C8682">
        <v>10.5132590559073</v>
      </c>
      <c r="D8682">
        <v>10.5132590559073</v>
      </c>
      <c r="E8682">
        <v>10.1704542149993</v>
      </c>
      <c r="F8682">
        <v>10.7303347094063</v>
      </c>
      <c r="G8682">
        <v>10.3290833515339</v>
      </c>
      <c r="H8682">
        <v>9.9048394090752296</v>
      </c>
      <c r="I8682">
        <v>9.0667707118134206</v>
      </c>
      <c r="J8682" s="22">
        <v>74.420177820000006</v>
      </c>
      <c r="K8682" s="5">
        <f t="shared" si="952"/>
        <v>10.718554478649162</v>
      </c>
      <c r="L8682" s="5">
        <f t="shared" si="953"/>
        <v>90.718554478649168</v>
      </c>
      <c r="M8682" s="5">
        <f t="shared" si="954"/>
        <v>170.59075119388439</v>
      </c>
      <c r="N8682" s="5">
        <f t="shared" si="955"/>
        <v>250.68402989522809</v>
      </c>
      <c r="O8682" s="5">
        <f t="shared" si="956"/>
        <v>330.60846787407428</v>
      </c>
      <c r="P8682" s="5">
        <f t="shared" si="957"/>
        <v>409.9924959904215</v>
      </c>
      <c r="Q8682" s="5">
        <f t="shared" si="958"/>
        <v>499.103067394091</v>
      </c>
    </row>
    <row r="8683" spans="2:17" x14ac:dyDescent="0.25">
      <c r="B8683">
        <v>74.428177820000002</v>
      </c>
      <c r="C8683">
        <v>10.8739185774325</v>
      </c>
      <c r="D8683">
        <v>10.8739185774325</v>
      </c>
      <c r="E8683">
        <v>10.697863745950301</v>
      </c>
      <c r="F8683">
        <v>10.5632717632829</v>
      </c>
      <c r="G8683">
        <v>10.7329138559661</v>
      </c>
      <c r="H8683">
        <v>10.164032543706</v>
      </c>
      <c r="I8683">
        <v>9.0895830100593198</v>
      </c>
      <c r="J8683" s="22">
        <v>74.428177820000002</v>
      </c>
      <c r="K8683" s="5">
        <f t="shared" si="952"/>
        <v>10.792307553765701</v>
      </c>
      <c r="L8683" s="5">
        <f t="shared" si="953"/>
        <v>90.792307553765696</v>
      </c>
      <c r="M8683" s="5">
        <f t="shared" si="954"/>
        <v>170.55870394658962</v>
      </c>
      <c r="N8683" s="5">
        <f t="shared" si="955"/>
        <v>250.66718110921167</v>
      </c>
      <c r="O8683" s="5">
        <f t="shared" si="956"/>
        <v>330.60977537949816</v>
      </c>
      <c r="P8683" s="5">
        <f t="shared" si="957"/>
        <v>410.02457243546507</v>
      </c>
      <c r="Q8683" s="5">
        <f t="shared" si="958"/>
        <v>499.04023126436988</v>
      </c>
    </row>
    <row r="8684" spans="2:17" x14ac:dyDescent="0.25">
      <c r="B8684">
        <v>74.436177819999997</v>
      </c>
      <c r="C8684">
        <v>11.1306494486582</v>
      </c>
      <c r="D8684">
        <v>11.1306494486582</v>
      </c>
      <c r="E8684">
        <v>10.59521825327</v>
      </c>
      <c r="F8684">
        <v>10.667593861689401</v>
      </c>
      <c r="G8684">
        <v>10.6959161481682</v>
      </c>
      <c r="H8684">
        <v>10.1402185619317</v>
      </c>
      <c r="I8684">
        <v>9.0613523839516592</v>
      </c>
      <c r="J8684" s="22">
        <v>74.436177819999997</v>
      </c>
      <c r="K8684" s="5">
        <f t="shared" si="952"/>
        <v>10.825191042492161</v>
      </c>
      <c r="L8684" s="5">
        <f t="shared" si="953"/>
        <v>90.825191042492165</v>
      </c>
      <c r="M8684" s="5">
        <f t="shared" si="954"/>
        <v>170.55051106047299</v>
      </c>
      <c r="N8684" s="5">
        <f t="shared" si="955"/>
        <v>250.64064156279795</v>
      </c>
      <c r="O8684" s="5">
        <f t="shared" si="956"/>
        <v>330.62969526028132</v>
      </c>
      <c r="P8684" s="5">
        <f t="shared" si="957"/>
        <v>410.05031573361333</v>
      </c>
      <c r="Q8684" s="5">
        <f t="shared" si="958"/>
        <v>498.95883568013005</v>
      </c>
    </row>
    <row r="8685" spans="2:17" x14ac:dyDescent="0.25">
      <c r="B8685">
        <v>74.444177819999993</v>
      </c>
      <c r="C8685">
        <v>10.9342668349588</v>
      </c>
      <c r="D8685">
        <v>10.9342668349588</v>
      </c>
      <c r="E8685">
        <v>10.5111106874008</v>
      </c>
      <c r="F8685">
        <v>10.676611739757901</v>
      </c>
      <c r="G8685">
        <v>10.526594471453199</v>
      </c>
      <c r="H8685">
        <v>10.006833197420599</v>
      </c>
      <c r="I8685">
        <v>8.8763953624836098</v>
      </c>
      <c r="J8685" s="22">
        <v>74.444177819999993</v>
      </c>
      <c r="K8685" s="5">
        <f t="shared" si="952"/>
        <v>10.806338479699923</v>
      </c>
      <c r="L8685" s="5">
        <f t="shared" si="953"/>
        <v>90.806338479699917</v>
      </c>
      <c r="M8685" s="5">
        <f t="shared" si="954"/>
        <v>170.55455620027698</v>
      </c>
      <c r="N8685" s="5">
        <f t="shared" si="955"/>
        <v>250.6129055041161</v>
      </c>
      <c r="O8685" s="5">
        <f t="shared" si="956"/>
        <v>330.65609897487479</v>
      </c>
      <c r="P8685" s="5">
        <f t="shared" si="957"/>
        <v>410.05804721088566</v>
      </c>
      <c r="Q8685" s="5">
        <f t="shared" si="958"/>
        <v>498.86776529438799</v>
      </c>
    </row>
    <row r="8686" spans="2:17" x14ac:dyDescent="0.25">
      <c r="B8686">
        <v>74.452177820000003</v>
      </c>
      <c r="C8686">
        <v>10.4806682883591</v>
      </c>
      <c r="D8686">
        <v>10.4806682883591</v>
      </c>
      <c r="E8686">
        <v>10.578343410867999</v>
      </c>
      <c r="F8686">
        <v>10.5386735380171</v>
      </c>
      <c r="G8686">
        <v>10.6864714783616</v>
      </c>
      <c r="H8686">
        <v>10.0369045416603</v>
      </c>
      <c r="I8686">
        <v>8.6317958886834294</v>
      </c>
      <c r="J8686" s="22">
        <v>74.452177820000003</v>
      </c>
      <c r="K8686" s="5">
        <f t="shared" si="952"/>
        <v>10.762368908126588</v>
      </c>
      <c r="L8686" s="5">
        <f t="shared" si="953"/>
        <v>90.762368908126589</v>
      </c>
      <c r="M8686" s="5">
        <f t="shared" si="954"/>
        <v>170.57144106932563</v>
      </c>
      <c r="N8686" s="5">
        <f t="shared" si="955"/>
        <v>250.59082788829679</v>
      </c>
      <c r="O8686" s="5">
        <f t="shared" si="956"/>
        <v>330.67999741357079</v>
      </c>
      <c r="P8686" s="5">
        <f t="shared" si="957"/>
        <v>410.05543366470084</v>
      </c>
      <c r="Q8686" s="5">
        <f t="shared" si="958"/>
        <v>498.79197745466979</v>
      </c>
    </row>
    <row r="8687" spans="2:17" x14ac:dyDescent="0.25">
      <c r="B8687">
        <v>74.460177819999998</v>
      </c>
      <c r="C8687">
        <v>10.6423840313158</v>
      </c>
      <c r="D8687">
        <v>10.6423840313158</v>
      </c>
      <c r="E8687">
        <v>10.4166803294831</v>
      </c>
      <c r="F8687">
        <v>10.4833798297824</v>
      </c>
      <c r="G8687">
        <v>10.8518416547849</v>
      </c>
      <c r="H8687">
        <v>10.0875324994671</v>
      </c>
      <c r="I8687">
        <v>8.5937524814742101</v>
      </c>
      <c r="J8687" s="22">
        <v>74.460177819999998</v>
      </c>
      <c r="K8687" s="5">
        <f t="shared" si="952"/>
        <v>10.731359665900674</v>
      </c>
      <c r="L8687" s="5">
        <f t="shared" si="953"/>
        <v>90.731359665900669</v>
      </c>
      <c r="M8687" s="5">
        <f t="shared" si="954"/>
        <v>170.61163212838451</v>
      </c>
      <c r="N8687" s="5">
        <f t="shared" si="955"/>
        <v>250.57868226803825</v>
      </c>
      <c r="O8687" s="5">
        <f t="shared" si="956"/>
        <v>330.69264369508926</v>
      </c>
      <c r="P8687" s="5">
        <f t="shared" si="957"/>
        <v>410.05679158406326</v>
      </c>
      <c r="Q8687" s="5">
        <f t="shared" si="958"/>
        <v>498.7556866788201</v>
      </c>
    </row>
    <row r="8688" spans="2:17" x14ac:dyDescent="0.25">
      <c r="B8688">
        <v>74.468177819999994</v>
      </c>
      <c r="C8688">
        <v>10.8652258848018</v>
      </c>
      <c r="D8688">
        <v>10.8652258848018</v>
      </c>
      <c r="E8688">
        <v>10.700794922812801</v>
      </c>
      <c r="F8688">
        <v>10.588535925268999</v>
      </c>
      <c r="G8688">
        <v>10.6805533632217</v>
      </c>
      <c r="H8688">
        <v>9.9807563175118599</v>
      </c>
      <c r="I8688">
        <v>8.80468819332404</v>
      </c>
      <c r="J8688" s="22">
        <v>74.468177819999994</v>
      </c>
      <c r="K8688" s="5">
        <f t="shared" si="952"/>
        <v>10.726486984726224</v>
      </c>
      <c r="L8688" s="5">
        <f t="shared" si="953"/>
        <v>90.726486984726222</v>
      </c>
      <c r="M8688" s="5">
        <f t="shared" si="954"/>
        <v>170.67408369546703</v>
      </c>
      <c r="N8688" s="5">
        <f t="shared" si="955"/>
        <v>250.57349092073949</v>
      </c>
      <c r="O8688" s="5">
        <f t="shared" si="956"/>
        <v>330.68890578319184</v>
      </c>
      <c r="P8688" s="5">
        <f t="shared" si="957"/>
        <v>410.06897975046826</v>
      </c>
      <c r="Q8688" s="5">
        <f t="shared" si="958"/>
        <v>498.76383820782331</v>
      </c>
    </row>
    <row r="8689" spans="2:17" x14ac:dyDescent="0.25">
      <c r="B8689">
        <v>74.476177820000004</v>
      </c>
      <c r="C8689">
        <v>10.635023486717699</v>
      </c>
      <c r="D8689">
        <v>10.635023486717699</v>
      </c>
      <c r="E8689">
        <v>10.8867663932841</v>
      </c>
      <c r="F8689">
        <v>10.7307109702238</v>
      </c>
      <c r="G8689">
        <v>10.5944789467967</v>
      </c>
      <c r="H8689">
        <v>10.0552415240405</v>
      </c>
      <c r="I8689">
        <v>8.8440076919765804</v>
      </c>
      <c r="J8689" s="22">
        <v>74.476177820000004</v>
      </c>
      <c r="K8689" s="5">
        <f t="shared" si="952"/>
        <v>10.732465595578091</v>
      </c>
      <c r="L8689" s="5">
        <f t="shared" si="953"/>
        <v>90.732465595578091</v>
      </c>
      <c r="M8689" s="5">
        <f t="shared" si="954"/>
        <v>170.7377494801477</v>
      </c>
      <c r="N8689" s="5">
        <f t="shared" si="955"/>
        <v>250.56712826942288</v>
      </c>
      <c r="O8689" s="5">
        <f t="shared" si="956"/>
        <v>330.67546375439633</v>
      </c>
      <c r="P8689" s="5">
        <f t="shared" si="957"/>
        <v>410.08440791807988</v>
      </c>
      <c r="Q8689" s="5">
        <f t="shared" si="958"/>
        <v>498.80591060502042</v>
      </c>
    </row>
    <row r="8690" spans="2:17" x14ac:dyDescent="0.25">
      <c r="B8690">
        <v>74.484177819999999</v>
      </c>
      <c r="C8690">
        <v>10.8593477966807</v>
      </c>
      <c r="D8690">
        <v>10.8593477966807</v>
      </c>
      <c r="E8690">
        <v>10.7262744373269</v>
      </c>
      <c r="F8690">
        <v>10.5004741408536</v>
      </c>
      <c r="G8690">
        <v>10.7493473850403</v>
      </c>
      <c r="H8690">
        <v>10.2711810123304</v>
      </c>
      <c r="I8690">
        <v>8.7424069883358406</v>
      </c>
      <c r="J8690" s="22">
        <v>74.484177819999999</v>
      </c>
      <c r="K8690" s="5">
        <f t="shared" si="952"/>
        <v>10.7319362979656</v>
      </c>
      <c r="L8690" s="5">
        <f t="shared" si="953"/>
        <v>90.731936297965603</v>
      </c>
      <c r="M8690" s="5">
        <f t="shared" si="954"/>
        <v>170.77558289331841</v>
      </c>
      <c r="N8690" s="5">
        <f t="shared" si="955"/>
        <v>250.55674440104917</v>
      </c>
      <c r="O8690" s="5">
        <f t="shared" si="956"/>
        <v>330.66830976285786</v>
      </c>
      <c r="P8690" s="5">
        <f t="shared" si="957"/>
        <v>410.08342847239686</v>
      </c>
      <c r="Q8690" s="5">
        <f t="shared" si="958"/>
        <v>498.87311126917041</v>
      </c>
    </row>
    <row r="8691" spans="2:17" x14ac:dyDescent="0.25">
      <c r="B8691">
        <v>74.492177819999995</v>
      </c>
      <c r="C8691">
        <v>10.7642561228503</v>
      </c>
      <c r="D8691">
        <v>10.7642561228503</v>
      </c>
      <c r="E8691">
        <v>11.022147318569299</v>
      </c>
      <c r="F8691">
        <v>10.2885797423234</v>
      </c>
      <c r="G8691">
        <v>10.481963671362999</v>
      </c>
      <c r="H8691">
        <v>10.110216239453299</v>
      </c>
      <c r="I8691">
        <v>8.9174157657894604</v>
      </c>
      <c r="J8691" s="22">
        <v>74.492177819999995</v>
      </c>
      <c r="K8691" s="5">
        <f t="shared" si="952"/>
        <v>10.725254746170767</v>
      </c>
      <c r="L8691" s="5">
        <f t="shared" si="953"/>
        <v>90.725254746170762</v>
      </c>
      <c r="M8691" s="5">
        <f t="shared" si="954"/>
        <v>170.77432786502618</v>
      </c>
      <c r="N8691" s="5">
        <f t="shared" si="955"/>
        <v>250.54584425809338</v>
      </c>
      <c r="O8691" s="5">
        <f t="shared" si="956"/>
        <v>330.67774372602923</v>
      </c>
      <c r="P8691" s="5">
        <f t="shared" si="957"/>
        <v>410.04992659667028</v>
      </c>
      <c r="Q8691" s="5">
        <f t="shared" si="958"/>
        <v>498.96114401691534</v>
      </c>
    </row>
    <row r="8692" spans="2:17" x14ac:dyDescent="0.25">
      <c r="B8692">
        <v>74.500177820000005</v>
      </c>
      <c r="C8692">
        <v>10.474274122519599</v>
      </c>
      <c r="D8692">
        <v>10.474274122519599</v>
      </c>
      <c r="E8692">
        <v>10.6313493339856</v>
      </c>
      <c r="F8692">
        <v>10.9187987215363</v>
      </c>
      <c r="G8692">
        <v>10.725755406268201</v>
      </c>
      <c r="H8692">
        <v>9.9914276894393002</v>
      </c>
      <c r="I8692">
        <v>9.0662283874489695</v>
      </c>
      <c r="J8692" s="22">
        <v>74.500177820000005</v>
      </c>
      <c r="K8692" s="5">
        <f t="shared" si="952"/>
        <v>10.723584267492265</v>
      </c>
      <c r="L8692" s="5">
        <f t="shared" si="953"/>
        <v>90.723584267492271</v>
      </c>
      <c r="M8692" s="5">
        <f t="shared" si="954"/>
        <v>170.74178770872683</v>
      </c>
      <c r="N8692" s="5">
        <f t="shared" si="955"/>
        <v>250.53590856552674</v>
      </c>
      <c r="O8692" s="5">
        <f t="shared" si="956"/>
        <v>330.69600696239689</v>
      </c>
      <c r="P8692" s="5">
        <f t="shared" si="957"/>
        <v>409.99272904326915</v>
      </c>
      <c r="Q8692" s="5">
        <f t="shared" si="958"/>
        <v>499.05704769042978</v>
      </c>
    </row>
    <row r="8693" spans="2:17" x14ac:dyDescent="0.25">
      <c r="B8693">
        <v>74.50817782</v>
      </c>
      <c r="C8693">
        <v>10.8048869717618</v>
      </c>
      <c r="D8693">
        <v>10.8048869717618</v>
      </c>
      <c r="E8693">
        <v>10.6566762897379</v>
      </c>
      <c r="F8693">
        <v>10.3610881839263</v>
      </c>
      <c r="G8693">
        <v>10.9351834444335</v>
      </c>
      <c r="H8693">
        <v>9.9013761022338809</v>
      </c>
      <c r="I8693">
        <v>9.3187966341745891</v>
      </c>
      <c r="J8693" s="22">
        <v>74.50817782</v>
      </c>
      <c r="K8693" s="5">
        <f t="shared" si="952"/>
        <v>10.728778781498505</v>
      </c>
      <c r="L8693" s="5">
        <f t="shared" si="953"/>
        <v>90.728778781498505</v>
      </c>
      <c r="M8693" s="5">
        <f t="shared" si="954"/>
        <v>170.69658733176459</v>
      </c>
      <c r="N8693" s="5">
        <f t="shared" si="955"/>
        <v>250.52691295384952</v>
      </c>
      <c r="O8693" s="5">
        <f t="shared" si="956"/>
        <v>330.70315033633472</v>
      </c>
      <c r="P8693" s="5">
        <f t="shared" si="957"/>
        <v>409.95038492934623</v>
      </c>
      <c r="Q8693" s="5">
        <f t="shared" si="958"/>
        <v>499.13392797610572</v>
      </c>
    </row>
    <row r="8694" spans="2:17" x14ac:dyDescent="0.25">
      <c r="B8694">
        <v>74.516177819999996</v>
      </c>
      <c r="C8694">
        <v>10.9483234425467</v>
      </c>
      <c r="D8694">
        <v>10.9483234425467</v>
      </c>
      <c r="E8694">
        <v>10.701511950349101</v>
      </c>
      <c r="F8694">
        <v>10.4069111278133</v>
      </c>
      <c r="G8694">
        <v>10.6511615316097</v>
      </c>
      <c r="H8694">
        <v>9.6135728305244292</v>
      </c>
      <c r="I8694">
        <v>9.1868215402020006</v>
      </c>
      <c r="J8694" s="22">
        <v>74.516177819999996</v>
      </c>
      <c r="K8694" s="5">
        <f t="shared" si="952"/>
        <v>10.728450005186275</v>
      </c>
      <c r="L8694" s="5">
        <f t="shared" si="953"/>
        <v>90.728450005186275</v>
      </c>
      <c r="M8694" s="5">
        <f t="shared" si="954"/>
        <v>170.65001588767132</v>
      </c>
      <c r="N8694" s="5">
        <f t="shared" si="955"/>
        <v>250.52340393879402</v>
      </c>
      <c r="O8694" s="5">
        <f t="shared" si="956"/>
        <v>330.6878828664104</v>
      </c>
      <c r="P8694" s="5">
        <f t="shared" si="957"/>
        <v>409.96348462100059</v>
      </c>
      <c r="Q8694" s="5">
        <f t="shared" si="958"/>
        <v>499.16321094628216</v>
      </c>
    </row>
    <row r="8695" spans="2:17" x14ac:dyDescent="0.25">
      <c r="B8695">
        <v>74.524177820000006</v>
      </c>
      <c r="C8695">
        <v>10.575070805577701</v>
      </c>
      <c r="D8695">
        <v>10.575070805577701</v>
      </c>
      <c r="E8695">
        <v>10.5261337255291</v>
      </c>
      <c r="F8695">
        <v>10.575070805577701</v>
      </c>
      <c r="G8695">
        <v>10.6208590200514</v>
      </c>
      <c r="H8695">
        <v>9.8872393687060303</v>
      </c>
      <c r="I8695">
        <v>9.3033818785701907</v>
      </c>
      <c r="J8695" s="22">
        <v>74.524177820000006</v>
      </c>
      <c r="K8695" s="5">
        <f t="shared" si="952"/>
        <v>10.714602881514033</v>
      </c>
      <c r="L8695" s="5">
        <f t="shared" si="953"/>
        <v>90.714602881514026</v>
      </c>
      <c r="M8695" s="5">
        <f t="shared" si="954"/>
        <v>170.59864121827508</v>
      </c>
      <c r="N8695" s="5">
        <f t="shared" si="955"/>
        <v>250.53058015754306</v>
      </c>
      <c r="O8695" s="5">
        <f t="shared" si="956"/>
        <v>330.65856847918764</v>
      </c>
      <c r="P8695" s="5">
        <f t="shared" si="957"/>
        <v>410.03228959239073</v>
      </c>
      <c r="Q8695" s="5">
        <f t="shared" si="958"/>
        <v>499.13157130087438</v>
      </c>
    </row>
    <row r="8696" spans="2:17" x14ac:dyDescent="0.25">
      <c r="B8696">
        <v>74.532177820000001</v>
      </c>
      <c r="C8696">
        <v>10.735981880242299</v>
      </c>
      <c r="D8696">
        <v>10.735981880242299</v>
      </c>
      <c r="E8696">
        <v>10.7878227616639</v>
      </c>
      <c r="F8696">
        <v>10.698730676302199</v>
      </c>
      <c r="G8696">
        <v>10.439751876113</v>
      </c>
      <c r="H8696">
        <v>10.5176471224369</v>
      </c>
      <c r="I8696">
        <v>9.1203802405775196</v>
      </c>
      <c r="J8696" s="22">
        <v>74.532177820000001</v>
      </c>
      <c r="K8696" s="5">
        <f t="shared" si="952"/>
        <v>10.701639920285771</v>
      </c>
      <c r="L8696" s="5">
        <f t="shared" si="953"/>
        <v>90.701639920285771</v>
      </c>
      <c r="M8696" s="5">
        <f t="shared" si="954"/>
        <v>170.53890727054332</v>
      </c>
      <c r="N8696" s="5">
        <f t="shared" si="955"/>
        <v>250.54774546350319</v>
      </c>
      <c r="O8696" s="5">
        <f t="shared" si="956"/>
        <v>330.63192939047946</v>
      </c>
      <c r="P8696" s="5">
        <f t="shared" si="957"/>
        <v>410.10799460308431</v>
      </c>
      <c r="Q8696" s="5">
        <f t="shared" si="958"/>
        <v>499.0502896852845</v>
      </c>
    </row>
    <row r="8697" spans="2:17" x14ac:dyDescent="0.25">
      <c r="B8697">
        <v>74.540177819999997</v>
      </c>
      <c r="C8697">
        <v>10.6196057379836</v>
      </c>
      <c r="D8697">
        <v>10.6196057379836</v>
      </c>
      <c r="E8697">
        <v>10.3023133296631</v>
      </c>
      <c r="F8697">
        <v>10.244155003112899</v>
      </c>
      <c r="G8697">
        <v>11.0227789736819</v>
      </c>
      <c r="H8697">
        <v>10.398908865250499</v>
      </c>
      <c r="I8697">
        <v>8.8808485770513403</v>
      </c>
      <c r="J8697" s="22">
        <v>74.540177819999997</v>
      </c>
      <c r="K8697" s="5">
        <f t="shared" si="952"/>
        <v>10.718819852437862</v>
      </c>
      <c r="L8697" s="5">
        <f t="shared" si="953"/>
        <v>90.718819852437861</v>
      </c>
      <c r="M8697" s="5">
        <f t="shared" si="954"/>
        <v>170.48800172477303</v>
      </c>
      <c r="N8697" s="5">
        <f t="shared" si="955"/>
        <v>250.57065143270745</v>
      </c>
      <c r="O8697" s="5">
        <f t="shared" si="956"/>
        <v>330.6194056038911</v>
      </c>
      <c r="P8697" s="5">
        <f t="shared" si="957"/>
        <v>410.13880609825651</v>
      </c>
      <c r="Q8697" s="5">
        <f t="shared" si="958"/>
        <v>498.95167788194766</v>
      </c>
    </row>
    <row r="8698" spans="2:17" x14ac:dyDescent="0.25">
      <c r="B8698">
        <v>74.548177820000006</v>
      </c>
      <c r="C8698">
        <v>10.488273772006201</v>
      </c>
      <c r="D8698">
        <v>10.488273772006201</v>
      </c>
      <c r="E8698">
        <v>10.3200500284987</v>
      </c>
      <c r="F8698">
        <v>10.9180822053174</v>
      </c>
      <c r="G8698">
        <v>10.117675610538599</v>
      </c>
      <c r="H8698">
        <v>9.8900650000388808</v>
      </c>
      <c r="I8698">
        <v>8.6167368509162703</v>
      </c>
      <c r="J8698" s="22">
        <v>74.548177820000006</v>
      </c>
      <c r="K8698" s="5">
        <f t="shared" si="952"/>
        <v>10.781858260165926</v>
      </c>
      <c r="L8698" s="5">
        <f t="shared" si="953"/>
        <v>90.781858260165933</v>
      </c>
      <c r="M8698" s="5">
        <f t="shared" si="954"/>
        <v>170.47784057592816</v>
      </c>
      <c r="N8698" s="5">
        <f t="shared" si="955"/>
        <v>250.5955974567226</v>
      </c>
      <c r="O8698" s="5">
        <f t="shared" si="956"/>
        <v>330.6256866123191</v>
      </c>
      <c r="P8698" s="5">
        <f t="shared" si="957"/>
        <v>410.11889480664559</v>
      </c>
      <c r="Q8698" s="5">
        <f t="shared" si="958"/>
        <v>498.87122313893877</v>
      </c>
    </row>
    <row r="8699" spans="2:17" x14ac:dyDescent="0.25">
      <c r="B8699">
        <v>74.556177820000002</v>
      </c>
      <c r="C8699">
        <v>11.0357883392504</v>
      </c>
      <c r="D8699">
        <v>11.0357883392504</v>
      </c>
      <c r="E8699">
        <v>10.1800999304011</v>
      </c>
      <c r="F8699">
        <v>10.391743712427299</v>
      </c>
      <c r="G8699">
        <v>10.807378375779701</v>
      </c>
      <c r="H8699">
        <v>9.9507106357020501</v>
      </c>
      <c r="I8699">
        <v>8.9859663650390793</v>
      </c>
      <c r="J8699" s="22">
        <v>74.556177820000002</v>
      </c>
      <c r="K8699" s="5">
        <f t="shared" si="952"/>
        <v>10.871629017161236</v>
      </c>
      <c r="L8699" s="5">
        <f t="shared" si="953"/>
        <v>90.87162901716124</v>
      </c>
      <c r="M8699" s="5">
        <f t="shared" si="954"/>
        <v>170.51855312105442</v>
      </c>
      <c r="N8699" s="5">
        <f t="shared" si="955"/>
        <v>250.62051869437431</v>
      </c>
      <c r="O8699" s="5">
        <f t="shared" si="956"/>
        <v>330.64780020813089</v>
      </c>
      <c r="P8699" s="5">
        <f t="shared" si="957"/>
        <v>410.0790362162212</v>
      </c>
      <c r="Q8699" s="5">
        <f t="shared" si="958"/>
        <v>498.82763929656937</v>
      </c>
    </row>
    <row r="8700" spans="2:17" x14ac:dyDescent="0.25">
      <c r="B8700">
        <v>74.564177819999998</v>
      </c>
      <c r="C8700">
        <v>11.169478596604501</v>
      </c>
      <c r="D8700">
        <v>11.169478596604501</v>
      </c>
      <c r="E8700">
        <v>11.0503661784877</v>
      </c>
      <c r="F8700">
        <v>10.877324623246</v>
      </c>
      <c r="G8700">
        <v>10.813488106811</v>
      </c>
      <c r="H8700">
        <v>10.2142852650242</v>
      </c>
      <c r="I8700">
        <v>8.6662541649882101</v>
      </c>
      <c r="J8700" s="22">
        <v>74.564177819999998</v>
      </c>
      <c r="K8700" s="5">
        <f t="shared" si="952"/>
        <v>10.944839063482057</v>
      </c>
      <c r="L8700" s="5">
        <f t="shared" si="953"/>
        <v>90.94483906348205</v>
      </c>
      <c r="M8700" s="5">
        <f t="shared" si="954"/>
        <v>170.57788599431609</v>
      </c>
      <c r="N8700" s="5">
        <f t="shared" si="955"/>
        <v>250.64567385858501</v>
      </c>
      <c r="O8700" s="5">
        <f t="shared" si="956"/>
        <v>330.6726185947187</v>
      </c>
      <c r="P8700" s="5">
        <f t="shared" si="957"/>
        <v>410.04188198118908</v>
      </c>
      <c r="Q8700" s="5">
        <f t="shared" si="958"/>
        <v>498.81881061354198</v>
      </c>
    </row>
    <row r="8701" spans="2:17" x14ac:dyDescent="0.25">
      <c r="B8701">
        <v>74.572177819999993</v>
      </c>
      <c r="C8701">
        <v>11.009859854358201</v>
      </c>
      <c r="D8701">
        <v>11.009859854358201</v>
      </c>
      <c r="E8701">
        <v>10.7712821863306</v>
      </c>
      <c r="F8701">
        <v>10.347766437910501</v>
      </c>
      <c r="G8701">
        <v>10.628036683557101</v>
      </c>
      <c r="H8701">
        <v>10.051329800162801</v>
      </c>
      <c r="I8701">
        <v>8.8394880415803296</v>
      </c>
      <c r="J8701" s="22">
        <v>74.572177819999993</v>
      </c>
      <c r="K8701" s="5">
        <f t="shared" si="952"/>
        <v>10.970475891586892</v>
      </c>
      <c r="L8701" s="5">
        <f t="shared" si="953"/>
        <v>90.970475891586887</v>
      </c>
      <c r="M8701" s="5">
        <f t="shared" si="954"/>
        <v>170.61053679550662</v>
      </c>
      <c r="N8701" s="5">
        <f t="shared" si="955"/>
        <v>250.66862778179669</v>
      </c>
      <c r="O8701" s="5">
        <f t="shared" si="956"/>
        <v>330.68480177013856</v>
      </c>
      <c r="P8701" s="5">
        <f t="shared" si="957"/>
        <v>410.00864428738413</v>
      </c>
      <c r="Q8701" s="5">
        <f t="shared" si="958"/>
        <v>498.83132464850996</v>
      </c>
    </row>
    <row r="8702" spans="2:17" x14ac:dyDescent="0.25">
      <c r="B8702">
        <v>74.580177820000003</v>
      </c>
      <c r="C8702">
        <v>10.9854250343442</v>
      </c>
      <c r="D8702">
        <v>10.9854250343442</v>
      </c>
      <c r="E8702">
        <v>10.281280376172401</v>
      </c>
      <c r="F8702">
        <v>10.9359469660535</v>
      </c>
      <c r="G8702">
        <v>10.693349521094101</v>
      </c>
      <c r="H8702">
        <v>9.8639548509769401</v>
      </c>
      <c r="I8702">
        <v>8.8663232112376207</v>
      </c>
      <c r="J8702" s="22">
        <v>74.580177820000003</v>
      </c>
      <c r="K8702" s="5">
        <f t="shared" si="952"/>
        <v>10.95494290652762</v>
      </c>
      <c r="L8702" s="5">
        <f t="shared" si="953"/>
        <v>90.95494290652762</v>
      </c>
      <c r="M8702" s="5">
        <f t="shared" si="954"/>
        <v>170.60066154861386</v>
      </c>
      <c r="N8702" s="5">
        <f t="shared" si="955"/>
        <v>250.67639300229266</v>
      </c>
      <c r="O8702" s="5">
        <f t="shared" si="956"/>
        <v>330.67728052474649</v>
      </c>
      <c r="P8702" s="5">
        <f t="shared" si="957"/>
        <v>409.98031562827816</v>
      </c>
      <c r="Q8702" s="5">
        <f t="shared" si="958"/>
        <v>498.84749697737749</v>
      </c>
    </row>
    <row r="8703" spans="2:17" x14ac:dyDescent="0.25">
      <c r="B8703">
        <v>74.588177819999999</v>
      </c>
      <c r="C8703">
        <v>10.814275275517099</v>
      </c>
      <c r="D8703">
        <v>10.814275275517099</v>
      </c>
      <c r="E8703">
        <v>10.864486962246399</v>
      </c>
      <c r="F8703">
        <v>10.838258570495301</v>
      </c>
      <c r="G8703">
        <v>10.6708297917252</v>
      </c>
      <c r="H8703">
        <v>9.8825564810511501</v>
      </c>
      <c r="I8703">
        <v>8.9129235208366993</v>
      </c>
      <c r="J8703" s="22">
        <v>74.588177819999999</v>
      </c>
      <c r="K8703" s="5">
        <f t="shared" si="952"/>
        <v>10.930773039275188</v>
      </c>
      <c r="L8703" s="5">
        <f t="shared" si="953"/>
        <v>90.930773039275181</v>
      </c>
      <c r="M8703" s="5">
        <f t="shared" si="954"/>
        <v>170.56527821409037</v>
      </c>
      <c r="N8703" s="5">
        <f t="shared" si="955"/>
        <v>250.65356421297324</v>
      </c>
      <c r="O8703" s="5">
        <f t="shared" si="956"/>
        <v>330.65014866459592</v>
      </c>
      <c r="P8703" s="5">
        <f t="shared" si="957"/>
        <v>409.96425526822014</v>
      </c>
      <c r="Q8703" s="5">
        <f t="shared" si="958"/>
        <v>498.84927419154792</v>
      </c>
    </row>
    <row r="8704" spans="2:17" x14ac:dyDescent="0.25">
      <c r="B8704">
        <v>74.596177819999994</v>
      </c>
      <c r="C8704">
        <v>10.8350573468466</v>
      </c>
      <c r="D8704">
        <v>10.8350573468466</v>
      </c>
      <c r="E8704">
        <v>10.352842805738799</v>
      </c>
      <c r="F8704">
        <v>10.516281501059099</v>
      </c>
      <c r="G8704">
        <v>10.7489890878207</v>
      </c>
      <c r="H8704">
        <v>9.9672286176394298</v>
      </c>
      <c r="I8704">
        <v>8.9778556801747307</v>
      </c>
      <c r="J8704" s="22">
        <v>74.596177819999994</v>
      </c>
      <c r="K8704" s="5">
        <f t="shared" si="952"/>
        <v>10.925637932097146</v>
      </c>
      <c r="L8704" s="5">
        <f t="shared" si="953"/>
        <v>90.925637932097146</v>
      </c>
      <c r="M8704" s="5">
        <f t="shared" si="954"/>
        <v>170.52792790157346</v>
      </c>
      <c r="N8704" s="5">
        <f t="shared" si="955"/>
        <v>250.60360509528866</v>
      </c>
      <c r="O8704" s="5">
        <f t="shared" si="956"/>
        <v>330.60759582466471</v>
      </c>
      <c r="P8704" s="5">
        <f t="shared" si="957"/>
        <v>409.95771900485056</v>
      </c>
      <c r="Q8704" s="5">
        <f t="shared" si="958"/>
        <v>498.82825845560831</v>
      </c>
    </row>
    <row r="8705" spans="2:17" x14ac:dyDescent="0.25">
      <c r="B8705">
        <v>74.604177820000004</v>
      </c>
      <c r="C8705">
        <v>10.986865670423001</v>
      </c>
      <c r="D8705">
        <v>10.986865670423001</v>
      </c>
      <c r="E8705">
        <v>10.489242718226199</v>
      </c>
      <c r="F8705">
        <v>10.3618404760958</v>
      </c>
      <c r="G8705">
        <v>10.4658589691852</v>
      </c>
      <c r="H8705">
        <v>10.1322112284622</v>
      </c>
      <c r="I8705">
        <v>8.6362875941912502</v>
      </c>
      <c r="J8705" s="22">
        <v>74.604177820000004</v>
      </c>
      <c r="K8705" s="5">
        <f t="shared" si="952"/>
        <v>10.944843552120574</v>
      </c>
      <c r="L8705" s="5">
        <f t="shared" si="953"/>
        <v>90.944843552120574</v>
      </c>
      <c r="M8705" s="5">
        <f t="shared" si="954"/>
        <v>170.5019384121677</v>
      </c>
      <c r="N8705" s="5">
        <f t="shared" si="955"/>
        <v>250.55161800124984</v>
      </c>
      <c r="O8705" s="5">
        <f t="shared" si="956"/>
        <v>330.5610396174842</v>
      </c>
      <c r="P8705" s="5">
        <f t="shared" si="957"/>
        <v>409.94701505231939</v>
      </c>
      <c r="Q8705" s="5">
        <f t="shared" si="958"/>
        <v>498.7953425772854</v>
      </c>
    </row>
    <row r="8706" spans="2:17" x14ac:dyDescent="0.25">
      <c r="B8706">
        <v>74.612177819999999</v>
      </c>
      <c r="C8706">
        <v>10.994329165909701</v>
      </c>
      <c r="D8706">
        <v>10.994329165909701</v>
      </c>
      <c r="E8706">
        <v>10.4634760883306</v>
      </c>
      <c r="F8706">
        <v>10.6240575812331</v>
      </c>
      <c r="G8706">
        <v>10.3339767097457</v>
      </c>
      <c r="H8706">
        <v>9.9220035823152006</v>
      </c>
      <c r="I8706">
        <v>8.7785162916503001</v>
      </c>
      <c r="J8706" s="22">
        <v>74.612177819999999</v>
      </c>
      <c r="K8706" s="5">
        <f t="shared" si="952"/>
        <v>10.977281646902593</v>
      </c>
      <c r="L8706" s="5">
        <f t="shared" si="953"/>
        <v>90.977281646902597</v>
      </c>
      <c r="M8706" s="5">
        <f t="shared" si="954"/>
        <v>170.49090661491502</v>
      </c>
      <c r="N8706" s="5">
        <f t="shared" si="955"/>
        <v>250.52007576950891</v>
      </c>
      <c r="O8706" s="5">
        <f t="shared" si="956"/>
        <v>330.52554376785992</v>
      </c>
      <c r="P8706" s="5">
        <f t="shared" si="957"/>
        <v>409.932850188933</v>
      </c>
      <c r="Q8706" s="5">
        <f t="shared" si="958"/>
        <v>498.77448060285639</v>
      </c>
    </row>
    <row r="8707" spans="2:17" x14ac:dyDescent="0.25">
      <c r="B8707">
        <v>74.620177819999995</v>
      </c>
      <c r="C8707">
        <v>10.9948190297902</v>
      </c>
      <c r="D8707">
        <v>10.9948190297902</v>
      </c>
      <c r="E8707">
        <v>10.538548455883401</v>
      </c>
      <c r="F8707">
        <v>10.3967299114023</v>
      </c>
      <c r="G8707">
        <v>10.691770746432001</v>
      </c>
      <c r="H8707">
        <v>9.7233012091798603</v>
      </c>
      <c r="I8707">
        <v>8.6355499898241508</v>
      </c>
      <c r="J8707" s="22">
        <v>74.620177819999995</v>
      </c>
      <c r="K8707" s="5">
        <f t="shared" si="952"/>
        <v>11.007081399345537</v>
      </c>
      <c r="L8707" s="5">
        <f t="shared" si="953"/>
        <v>91.007081399345537</v>
      </c>
      <c r="M8707" s="5">
        <f t="shared" si="954"/>
        <v>170.49356979276999</v>
      </c>
      <c r="N8707" s="5">
        <f t="shared" si="955"/>
        <v>250.50835794569835</v>
      </c>
      <c r="O8707" s="5">
        <f t="shared" si="956"/>
        <v>330.50760793811151</v>
      </c>
      <c r="P8707" s="5">
        <f t="shared" si="957"/>
        <v>409.94219154555293</v>
      </c>
      <c r="Q8707" s="5">
        <f t="shared" si="958"/>
        <v>498.78169680980415</v>
      </c>
    </row>
    <row r="8708" spans="2:17" x14ac:dyDescent="0.25">
      <c r="B8708">
        <v>74.628177820000005</v>
      </c>
      <c r="C8708">
        <v>11.0083434094296</v>
      </c>
      <c r="D8708">
        <v>11.0083434094296</v>
      </c>
      <c r="E8708">
        <v>10.442752077043499</v>
      </c>
      <c r="F8708">
        <v>10.564805530916701</v>
      </c>
      <c r="G8708">
        <v>10.4219945559734</v>
      </c>
      <c r="H8708">
        <v>9.7677199176843601</v>
      </c>
      <c r="I8708">
        <v>8.8208998814518296</v>
      </c>
      <c r="J8708" s="22">
        <v>74.628177820000005</v>
      </c>
      <c r="K8708" s="5">
        <f t="shared" si="952"/>
        <v>11.015217471088848</v>
      </c>
      <c r="L8708" s="5">
        <f t="shared" si="953"/>
        <v>91.015217471088846</v>
      </c>
      <c r="M8708" s="5">
        <f t="shared" si="954"/>
        <v>170.50679463792056</v>
      </c>
      <c r="N8708" s="5">
        <f t="shared" si="955"/>
        <v>250.49926177192009</v>
      </c>
      <c r="O8708" s="5">
        <f t="shared" si="956"/>
        <v>330.50184098478263</v>
      </c>
      <c r="P8708" s="5">
        <f t="shared" si="957"/>
        <v>409.99964881419982</v>
      </c>
      <c r="Q8708" s="5">
        <f t="shared" si="958"/>
        <v>498.80872119988101</v>
      </c>
    </row>
    <row r="8709" spans="2:17" x14ac:dyDescent="0.25">
      <c r="B8709">
        <v>74.63617782</v>
      </c>
      <c r="C8709">
        <v>11.2180275985428</v>
      </c>
      <c r="D8709">
        <v>11.2180275985428</v>
      </c>
      <c r="E8709">
        <v>10.4761931782595</v>
      </c>
      <c r="F8709">
        <v>10.6455768183787</v>
      </c>
      <c r="G8709">
        <v>10.4667535826591</v>
      </c>
      <c r="H8709">
        <v>10.1966177700295</v>
      </c>
      <c r="I8709">
        <v>8.9850643747074805</v>
      </c>
      <c r="J8709" s="22">
        <v>74.63617782</v>
      </c>
      <c r="K8709" s="5">
        <f t="shared" si="952"/>
        <v>10.980679728937501</v>
      </c>
      <c r="L8709" s="5">
        <f t="shared" si="953"/>
        <v>90.980679728937503</v>
      </c>
      <c r="M8709" s="5">
        <f t="shared" si="954"/>
        <v>170.52422761219648</v>
      </c>
      <c r="N8709" s="5">
        <f t="shared" si="955"/>
        <v>250.48125937502775</v>
      </c>
      <c r="O8709" s="5">
        <f t="shared" si="956"/>
        <v>330.4987772575426</v>
      </c>
      <c r="P8709" s="5">
        <f t="shared" si="957"/>
        <v>410.09193506176854</v>
      </c>
      <c r="Q8709" s="5">
        <f t="shared" si="958"/>
        <v>498.82847466129436</v>
      </c>
    </row>
    <row r="8710" spans="2:17" x14ac:dyDescent="0.25">
      <c r="B8710">
        <v>74.644177819999996</v>
      </c>
      <c r="C8710">
        <v>11.0383511369985</v>
      </c>
      <c r="D8710">
        <v>11.0383511369985</v>
      </c>
      <c r="E8710">
        <v>10.653461994396199</v>
      </c>
      <c r="F8710">
        <v>10.3059519181695</v>
      </c>
      <c r="G8710">
        <v>10.555848320455199</v>
      </c>
      <c r="H8710">
        <v>10.463180771797701</v>
      </c>
      <c r="I8710">
        <v>8.9075889565852702</v>
      </c>
      <c r="J8710" s="22">
        <v>74.644177819999996</v>
      </c>
      <c r="K8710" s="5">
        <f t="shared" si="952"/>
        <v>10.895860029482979</v>
      </c>
      <c r="L8710" s="5">
        <f t="shared" si="953"/>
        <v>90.895860029482975</v>
      </c>
      <c r="M8710" s="5">
        <f t="shared" si="954"/>
        <v>170.53435638198056</v>
      </c>
      <c r="N8710" s="5">
        <f t="shared" si="955"/>
        <v>250.46056822580869</v>
      </c>
      <c r="O8710" s="5">
        <f t="shared" si="956"/>
        <v>330.48996242148951</v>
      </c>
      <c r="P8710" s="5">
        <f t="shared" si="957"/>
        <v>410.17565499643763</v>
      </c>
      <c r="Q8710" s="5">
        <f t="shared" si="958"/>
        <v>498.81950698962783</v>
      </c>
    </row>
    <row r="8711" spans="2:17" x14ac:dyDescent="0.25">
      <c r="B8711">
        <v>74.652177820000006</v>
      </c>
      <c r="C8711">
        <v>10.640136120720699</v>
      </c>
      <c r="D8711">
        <v>10.640136120720699</v>
      </c>
      <c r="E8711">
        <v>10.6058167452059</v>
      </c>
      <c r="F8711">
        <v>10.301615034103101</v>
      </c>
      <c r="G8711">
        <v>10.4971375997563</v>
      </c>
      <c r="H8711">
        <v>10.225728357004</v>
      </c>
      <c r="I8711">
        <v>8.7708463750529706</v>
      </c>
      <c r="J8711" s="22">
        <v>74.652177820000006</v>
      </c>
      <c r="K8711" s="5">
        <f t="shared" si="952"/>
        <v>10.782171015917033</v>
      </c>
      <c r="L8711" s="5">
        <f t="shared" si="953"/>
        <v>90.782171015917029</v>
      </c>
      <c r="M8711" s="5">
        <f t="shared" si="954"/>
        <v>170.52692834345285</v>
      </c>
      <c r="N8711" s="5">
        <f t="shared" si="955"/>
        <v>250.45009344332291</v>
      </c>
      <c r="O8711" s="5">
        <f t="shared" si="956"/>
        <v>330.47091563570052</v>
      </c>
      <c r="P8711" s="5">
        <f t="shared" si="957"/>
        <v>410.22029037523765</v>
      </c>
      <c r="Q8711" s="5">
        <f t="shared" si="958"/>
        <v>498.78567604399382</v>
      </c>
    </row>
    <row r="8712" spans="2:17" x14ac:dyDescent="0.25">
      <c r="B8712">
        <v>74.660177820000001</v>
      </c>
      <c r="C8712">
        <v>10.562529587532101</v>
      </c>
      <c r="D8712">
        <v>10.562529587532101</v>
      </c>
      <c r="E8712">
        <v>10.453331476648801</v>
      </c>
      <c r="F8712">
        <v>10.596304924123601</v>
      </c>
      <c r="G8712">
        <v>10.5221754888041</v>
      </c>
      <c r="H8712">
        <v>10.109418720676</v>
      </c>
      <c r="I8712">
        <v>8.6183190088972594</v>
      </c>
      <c r="J8712" s="22">
        <v>74.660177820000001</v>
      </c>
      <c r="K8712" s="5">
        <f t="shared" si="952"/>
        <v>10.679982085358358</v>
      </c>
      <c r="L8712" s="5">
        <f t="shared" si="953"/>
        <v>90.679982085358361</v>
      </c>
      <c r="M8712" s="5">
        <f t="shared" si="954"/>
        <v>170.50295477383682</v>
      </c>
      <c r="N8712" s="5">
        <f t="shared" si="955"/>
        <v>250.45114786294369</v>
      </c>
      <c r="O8712" s="5">
        <f t="shared" si="956"/>
        <v>330.44939032318104</v>
      </c>
      <c r="P8712" s="5">
        <f t="shared" si="957"/>
        <v>410.22998787419328</v>
      </c>
      <c r="Q8712" s="5">
        <f t="shared" si="958"/>
        <v>498.74955890031652</v>
      </c>
    </row>
    <row r="8713" spans="2:17" x14ac:dyDescent="0.25">
      <c r="B8713">
        <v>74.668177819999997</v>
      </c>
      <c r="C8713">
        <v>10.527446471886</v>
      </c>
      <c r="D8713">
        <v>10.527446471886</v>
      </c>
      <c r="E8713">
        <v>10.405897071138</v>
      </c>
      <c r="F8713">
        <v>10.546762603418101</v>
      </c>
      <c r="G8713">
        <v>10.2290747283303</v>
      </c>
      <c r="H8713">
        <v>10.2862094017937</v>
      </c>
      <c r="I8713">
        <v>8.6932807594983998</v>
      </c>
      <c r="J8713" s="22">
        <v>74.668177819999997</v>
      </c>
      <c r="K8713" s="5">
        <f t="shared" si="952"/>
        <v>10.619678665891994</v>
      </c>
      <c r="L8713" s="5">
        <f t="shared" si="953"/>
        <v>90.619678665891996</v>
      </c>
      <c r="M8713" s="5">
        <f t="shared" si="954"/>
        <v>170.47454092145034</v>
      </c>
      <c r="N8713" s="5">
        <f t="shared" si="955"/>
        <v>250.45384451581245</v>
      </c>
      <c r="O8713" s="5">
        <f t="shared" si="956"/>
        <v>330.44661241503752</v>
      </c>
      <c r="P8713" s="5">
        <f t="shared" si="957"/>
        <v>410.22187648277452</v>
      </c>
      <c r="Q8713" s="5">
        <f t="shared" si="958"/>
        <v>498.72834466959762</v>
      </c>
    </row>
    <row r="8714" spans="2:17" x14ac:dyDescent="0.25">
      <c r="B8714">
        <v>74.676177820000007</v>
      </c>
      <c r="C8714">
        <v>10.602953963885501</v>
      </c>
      <c r="D8714">
        <v>10.602953963885501</v>
      </c>
      <c r="E8714">
        <v>10.5217191741059</v>
      </c>
      <c r="F8714">
        <v>10.2871576679548</v>
      </c>
      <c r="G8714">
        <v>10.3547343745569</v>
      </c>
      <c r="H8714">
        <v>10.251673625968699</v>
      </c>
      <c r="I8714">
        <v>8.8040923777778097</v>
      </c>
      <c r="J8714" s="22">
        <v>74.676177820000007</v>
      </c>
      <c r="K8714" s="5">
        <f t="shared" si="952"/>
        <v>10.606310323233053</v>
      </c>
      <c r="L8714" s="5">
        <f t="shared" si="953"/>
        <v>90.60631032323306</v>
      </c>
      <c r="M8714" s="5">
        <f t="shared" si="954"/>
        <v>170.45679786536715</v>
      </c>
      <c r="N8714" s="5">
        <f t="shared" si="955"/>
        <v>250.45176843245017</v>
      </c>
      <c r="O8714" s="5">
        <f t="shared" si="956"/>
        <v>330.47768848320806</v>
      </c>
      <c r="P8714" s="5">
        <f t="shared" si="957"/>
        <v>410.19834231030131</v>
      </c>
      <c r="Q8714" s="5">
        <f t="shared" si="958"/>
        <v>498.72353150722739</v>
      </c>
    </row>
    <row r="8715" spans="2:17" x14ac:dyDescent="0.25">
      <c r="B8715">
        <v>74.684177820000002</v>
      </c>
      <c r="C8715">
        <v>10.597850246609299</v>
      </c>
      <c r="D8715">
        <v>10.597850246609299</v>
      </c>
      <c r="E8715">
        <v>10.435362611708801</v>
      </c>
      <c r="F8715">
        <v>10.4776892052734</v>
      </c>
      <c r="G8715">
        <v>10.615527965664</v>
      </c>
      <c r="H8715">
        <v>10.2101605065752</v>
      </c>
      <c r="I8715">
        <v>8.7517924122021</v>
      </c>
      <c r="J8715" s="22">
        <v>74.684177820000002</v>
      </c>
      <c r="K8715" s="5">
        <f t="shared" si="952"/>
        <v>10.627581107095725</v>
      </c>
      <c r="L8715" s="5">
        <f t="shared" si="953"/>
        <v>90.627581107095722</v>
      </c>
      <c r="M8715" s="5">
        <f t="shared" si="954"/>
        <v>170.46114491162734</v>
      </c>
      <c r="N8715" s="5">
        <f t="shared" si="955"/>
        <v>250.44616620800315</v>
      </c>
      <c r="O8715" s="5">
        <f t="shared" si="956"/>
        <v>330.52983875327334</v>
      </c>
      <c r="P8715" s="5">
        <f t="shared" si="957"/>
        <v>410.14928362539678</v>
      </c>
      <c r="Q8715" s="5">
        <f t="shared" si="958"/>
        <v>498.73499515720795</v>
      </c>
    </row>
    <row r="8716" spans="2:17" x14ac:dyDescent="0.25">
      <c r="B8716">
        <v>74.692177819999998</v>
      </c>
      <c r="C8716">
        <v>10.587685736458299</v>
      </c>
      <c r="D8716">
        <v>10.587685736458299</v>
      </c>
      <c r="E8716">
        <v>10.162629277496499</v>
      </c>
      <c r="F8716">
        <v>10.5630607288953</v>
      </c>
      <c r="G8716">
        <v>10.749673364938801</v>
      </c>
      <c r="H8716">
        <v>10.191354069648799</v>
      </c>
      <c r="I8716">
        <v>8.5640163075264102</v>
      </c>
      <c r="J8716" s="22">
        <v>74.692177819999998</v>
      </c>
      <c r="K8716" s="5">
        <f t="shared" ref="K8716:K8779" si="959">$A$5*(C8710+C8722)+$A$6*(C8711+C8721)+$A$7*(C8712+C8720)+$A$8*(C8713+C8719)+$A$9*(C8714+C8718)+$A$10*(C8715+C8717)+$A$11*C8716+$K$2</f>
        <v>10.664663571202633</v>
      </c>
      <c r="L8716" s="5">
        <f t="shared" ref="L8716:L8779" si="960">$A$5*(D8710+D8722)+$A$6*(D8711+D8721)+$A$7*(D8712+D8720)+$A$8*(D8713+D8719)+$A$9*(D8714+D8718)+$A$10*(D8715+D8717)+$A$11*D8716+$L$2</f>
        <v>90.664663571202638</v>
      </c>
      <c r="M8716" s="5">
        <f t="shared" ref="M8716:M8779" si="961">$A$5*(E8710+E8722)+$A$6*(E8711+E8721)+$A$7*(E8712+E8720)+$A$8*(E8713+E8719)+$A$9*(E8714+E8718)+$A$10*(E8715+E8717)+$A$11*E8716+$M$2</f>
        <v>170.48655930293737</v>
      </c>
      <c r="N8716" s="5">
        <f t="shared" ref="N8716:N8779" si="962">$A$5*(F8710+F8722)+$A$6*(F8711+F8721)+$A$7*(F8712+F8720)+$A$8*(F8713+F8719)+$A$9*(F8714+F8718)+$A$10*(F8715+F8717)+$A$11*F8716+$N$2</f>
        <v>250.4397249309329</v>
      </c>
      <c r="O8716" s="5">
        <f t="shared" ref="O8716:O8779" si="963">$A$5*(G8710+G8722)+$A$6*(G8711+G8721)+$A$7*(G8712+G8720)+$A$8*(G8713+G8719)+$A$9*(G8714+G8718)+$A$10*(G8715+G8717)+$A$11*G8716+$O$2</f>
        <v>330.57000575539655</v>
      </c>
      <c r="P8716" s="5">
        <f t="shared" ref="P8716:P8779" si="964">$A$5*(H8710+H8722)+$A$6*(H8711+H8721)+$A$7*(H8712+H8720)+$A$8*(H8713+H8719)+$A$9*(H8714+H8718)+$A$10*(H8715+H8717)+$A$11*H8716+$P$2</f>
        <v>410.07518069496831</v>
      </c>
      <c r="Q8716" s="5">
        <f t="shared" ref="Q8716:Q8779" si="965">$A$5*(I8710+I8722)+$A$6*(I8711+I8721)+$A$7*(I8712+I8720)+$A$8*(I8713+I8719)+$A$9*(I8714+I8718)+$A$10*(I8715+I8717)+$A$11*I8716+$Q$2</f>
        <v>498.77166253407364</v>
      </c>
    </row>
    <row r="8717" spans="2:17" x14ac:dyDescent="0.25">
      <c r="B8717">
        <v>74.700177819999993</v>
      </c>
      <c r="C8717">
        <v>10.806868089224601</v>
      </c>
      <c r="D8717">
        <v>10.806868089224601</v>
      </c>
      <c r="E8717">
        <v>10.8444068710987</v>
      </c>
      <c r="F8717">
        <v>10.344193803898801</v>
      </c>
      <c r="G8717">
        <v>10.653691201042699</v>
      </c>
      <c r="H8717">
        <v>9.8705711145880102</v>
      </c>
      <c r="I8717">
        <v>8.7575012070461593</v>
      </c>
      <c r="J8717" s="22">
        <v>74.700177819999993</v>
      </c>
      <c r="K8717" s="5">
        <f t="shared" si="959"/>
        <v>10.694978525983741</v>
      </c>
      <c r="L8717" s="5">
        <f t="shared" si="960"/>
        <v>90.694978525983743</v>
      </c>
      <c r="M8717" s="5">
        <f t="shared" si="961"/>
        <v>170.51331542871668</v>
      </c>
      <c r="N8717" s="5">
        <f t="shared" si="962"/>
        <v>250.43584973976965</v>
      </c>
      <c r="O8717" s="5">
        <f t="shared" si="963"/>
        <v>330.5766983844926</v>
      </c>
      <c r="P8717" s="5">
        <f t="shared" si="964"/>
        <v>409.99916262220739</v>
      </c>
      <c r="Q8717" s="5">
        <f t="shared" si="965"/>
        <v>498.8359342884504</v>
      </c>
    </row>
    <row r="8718" spans="2:17" x14ac:dyDescent="0.25">
      <c r="B8718">
        <v>74.708177820000003</v>
      </c>
      <c r="C8718">
        <v>10.812220309934901</v>
      </c>
      <c r="D8718">
        <v>10.812220309934901</v>
      </c>
      <c r="E8718">
        <v>10.6760650544028</v>
      </c>
      <c r="F8718">
        <v>10.3387221628736</v>
      </c>
      <c r="G8718">
        <v>10.402470728190201</v>
      </c>
      <c r="H8718">
        <v>9.7812274444287493</v>
      </c>
      <c r="I8718">
        <v>8.9874481542744498</v>
      </c>
      <c r="J8718" s="22">
        <v>74.708177820000003</v>
      </c>
      <c r="K8718" s="5">
        <f t="shared" si="959"/>
        <v>10.700239600006618</v>
      </c>
      <c r="L8718" s="5">
        <f t="shared" si="960"/>
        <v>90.700239600006626</v>
      </c>
      <c r="M8718" s="5">
        <f t="shared" si="961"/>
        <v>170.51886601110292</v>
      </c>
      <c r="N8718" s="5">
        <f t="shared" si="962"/>
        <v>250.43956095076462</v>
      </c>
      <c r="O8718" s="5">
        <f t="shared" si="963"/>
        <v>330.55681752884317</v>
      </c>
      <c r="P8718" s="5">
        <f t="shared" si="964"/>
        <v>409.95158328937561</v>
      </c>
      <c r="Q8718" s="5">
        <f t="shared" si="965"/>
        <v>498.90533481989939</v>
      </c>
    </row>
    <row r="8719" spans="2:17" x14ac:dyDescent="0.25">
      <c r="B8719">
        <v>74.716177819999999</v>
      </c>
      <c r="C8719">
        <v>10.7642397045473</v>
      </c>
      <c r="D8719">
        <v>10.7642397045473</v>
      </c>
      <c r="E8719">
        <v>10.3827863513499</v>
      </c>
      <c r="F8719">
        <v>10.533814130507899</v>
      </c>
      <c r="G8719">
        <v>10.627855684209999</v>
      </c>
      <c r="H8719">
        <v>9.8556591151105106</v>
      </c>
      <c r="I8719">
        <v>9.3541140384905503</v>
      </c>
      <c r="J8719" s="22">
        <v>74.716177819999999</v>
      </c>
      <c r="K8719" s="5">
        <f t="shared" si="959"/>
        <v>10.682960963472329</v>
      </c>
      <c r="L8719" s="5">
        <f t="shared" si="960"/>
        <v>90.682960963472325</v>
      </c>
      <c r="M8719" s="5">
        <f t="shared" si="961"/>
        <v>170.50498693853706</v>
      </c>
      <c r="N8719" s="5">
        <f t="shared" si="962"/>
        <v>250.45206847482416</v>
      </c>
      <c r="O8719" s="5">
        <f t="shared" si="963"/>
        <v>330.52895133394981</v>
      </c>
      <c r="P8719" s="5">
        <f t="shared" si="964"/>
        <v>409.94212591237635</v>
      </c>
      <c r="Q8719" s="5">
        <f t="shared" si="965"/>
        <v>498.94613405612733</v>
      </c>
    </row>
    <row r="8720" spans="2:17" x14ac:dyDescent="0.25">
      <c r="B8720">
        <v>74.724177819999994</v>
      </c>
      <c r="C8720">
        <v>10.4518421767728</v>
      </c>
      <c r="D8720">
        <v>10.4518421767728</v>
      </c>
      <c r="E8720">
        <v>10.2488103132762</v>
      </c>
      <c r="F8720">
        <v>10.5140527708554</v>
      </c>
      <c r="G8720">
        <v>10.358249738565201</v>
      </c>
      <c r="H8720">
        <v>10.1443053994922</v>
      </c>
      <c r="I8720">
        <v>8.6498047018429496</v>
      </c>
      <c r="J8720" s="22">
        <v>74.724177819999994</v>
      </c>
      <c r="K8720" s="5">
        <f t="shared" si="959"/>
        <v>10.667067803195724</v>
      </c>
      <c r="L8720" s="5">
        <f t="shared" si="960"/>
        <v>90.667067803195721</v>
      </c>
      <c r="M8720" s="5">
        <f t="shared" si="961"/>
        <v>170.49431374190965</v>
      </c>
      <c r="N8720" s="5">
        <f t="shared" si="962"/>
        <v>250.46868774719951</v>
      </c>
      <c r="O8720" s="5">
        <f t="shared" si="963"/>
        <v>330.49942099452142</v>
      </c>
      <c r="P8720" s="5">
        <f t="shared" si="964"/>
        <v>409.95229187492845</v>
      </c>
      <c r="Q8720" s="5">
        <f t="shared" si="965"/>
        <v>498.94474883250723</v>
      </c>
    </row>
    <row r="8721" spans="2:17" x14ac:dyDescent="0.25">
      <c r="B8721">
        <v>74.732177820000004</v>
      </c>
      <c r="C8721">
        <v>10.4521071008392</v>
      </c>
      <c r="D8721">
        <v>10.4521071008392</v>
      </c>
      <c r="E8721">
        <v>10.651577656078301</v>
      </c>
      <c r="F8721">
        <v>10.385653290739601</v>
      </c>
      <c r="G8721">
        <v>10.7039736424823</v>
      </c>
      <c r="H8721">
        <v>9.9929497036620596</v>
      </c>
      <c r="I8721">
        <v>9.01487138093092</v>
      </c>
      <c r="J8721" s="22">
        <v>74.732177820000004</v>
      </c>
      <c r="K8721" s="5">
        <f t="shared" si="959"/>
        <v>10.671637379480394</v>
      </c>
      <c r="L8721" s="5">
        <f t="shared" si="960"/>
        <v>90.671637379480387</v>
      </c>
      <c r="M8721" s="5">
        <f t="shared" si="961"/>
        <v>170.49642202838308</v>
      </c>
      <c r="N8721" s="5">
        <f t="shared" si="962"/>
        <v>250.48418486217852</v>
      </c>
      <c r="O8721" s="5">
        <f t="shared" si="963"/>
        <v>330.46362632300998</v>
      </c>
      <c r="P8721" s="5">
        <f t="shared" si="964"/>
        <v>409.95827645092317</v>
      </c>
      <c r="Q8721" s="5">
        <f t="shared" si="965"/>
        <v>498.91555049364621</v>
      </c>
    </row>
    <row r="8722" spans="2:17" x14ac:dyDescent="0.25">
      <c r="B8722">
        <v>74.74017782</v>
      </c>
      <c r="C8722">
        <v>11.127414581799499</v>
      </c>
      <c r="D8722">
        <v>11.127414581799499</v>
      </c>
      <c r="E8722">
        <v>10.602923037151299</v>
      </c>
      <c r="F8722">
        <v>10.5396829288786</v>
      </c>
      <c r="G8722">
        <v>10.405340016734201</v>
      </c>
      <c r="H8722">
        <v>9.8593092769154502</v>
      </c>
      <c r="I8722">
        <v>8.9463391059156798</v>
      </c>
      <c r="J8722" s="22">
        <v>74.74017782</v>
      </c>
      <c r="K8722" s="5">
        <f t="shared" si="959"/>
        <v>10.689773971445394</v>
      </c>
      <c r="L8722" s="5">
        <f t="shared" si="960"/>
        <v>90.689773971445391</v>
      </c>
      <c r="M8722" s="5">
        <f t="shared" si="961"/>
        <v>170.49498360211135</v>
      </c>
      <c r="N8722" s="5">
        <f t="shared" si="962"/>
        <v>250.4945548889205</v>
      </c>
      <c r="O8722" s="5">
        <f t="shared" si="963"/>
        <v>330.42746775112704</v>
      </c>
      <c r="P8722" s="5">
        <f t="shared" si="964"/>
        <v>409.95424053531855</v>
      </c>
      <c r="Q8722" s="5">
        <f t="shared" si="965"/>
        <v>498.88248690625738</v>
      </c>
    </row>
    <row r="8723" spans="2:17" x14ac:dyDescent="0.25">
      <c r="B8723">
        <v>74.748177819999995</v>
      </c>
      <c r="C8723">
        <v>10.500660522553799</v>
      </c>
      <c r="D8723">
        <v>10.500660522553799</v>
      </c>
      <c r="E8723">
        <v>10.4877094189251</v>
      </c>
      <c r="F8723">
        <v>10.560042978559199</v>
      </c>
      <c r="G8723">
        <v>10.107863645756799</v>
      </c>
      <c r="H8723">
        <v>9.9067679087702505</v>
      </c>
      <c r="I8723">
        <v>8.7300408054305301</v>
      </c>
      <c r="J8723" s="22">
        <v>74.748177819999995</v>
      </c>
      <c r="K8723" s="5">
        <f t="shared" si="959"/>
        <v>10.700594868054782</v>
      </c>
      <c r="L8723" s="5">
        <f t="shared" si="960"/>
        <v>90.700594868054779</v>
      </c>
      <c r="M8723" s="5">
        <f t="shared" si="961"/>
        <v>170.47559831951821</v>
      </c>
      <c r="N8723" s="5">
        <f t="shared" si="962"/>
        <v>250.49463350958223</v>
      </c>
      <c r="O8723" s="5">
        <f t="shared" si="963"/>
        <v>330.41404829170102</v>
      </c>
      <c r="P8723" s="5">
        <f t="shared" si="964"/>
        <v>409.94876851837574</v>
      </c>
      <c r="Q8723" s="5">
        <f t="shared" si="965"/>
        <v>498.86263751593384</v>
      </c>
    </row>
    <row r="8724" spans="2:17" x14ac:dyDescent="0.25">
      <c r="B8724">
        <v>74.756177820000005</v>
      </c>
      <c r="C8724">
        <v>10.7113915558279</v>
      </c>
      <c r="D8724">
        <v>10.7113915558279</v>
      </c>
      <c r="E8724">
        <v>10.461587383984901</v>
      </c>
      <c r="F8724">
        <v>10.5241089882021</v>
      </c>
      <c r="G8724">
        <v>10.4138763439746</v>
      </c>
      <c r="H8724">
        <v>10.0709511943435</v>
      </c>
      <c r="I8724">
        <v>8.7159634543607591</v>
      </c>
      <c r="J8724" s="22">
        <v>74.756177820000005</v>
      </c>
      <c r="K8724" s="5">
        <f t="shared" si="959"/>
        <v>10.693862350402883</v>
      </c>
      <c r="L8724" s="5">
        <f t="shared" si="960"/>
        <v>90.693862350402881</v>
      </c>
      <c r="M8724" s="5">
        <f t="shared" si="961"/>
        <v>170.45176136637306</v>
      </c>
      <c r="N8724" s="5">
        <f t="shared" si="962"/>
        <v>250.48108465689538</v>
      </c>
      <c r="O8724" s="5">
        <f t="shared" si="963"/>
        <v>330.44168112208848</v>
      </c>
      <c r="P8724" s="5">
        <f t="shared" si="964"/>
        <v>409.94727878021024</v>
      </c>
      <c r="Q8724" s="5">
        <f t="shared" si="965"/>
        <v>498.8604696308297</v>
      </c>
    </row>
    <row r="8725" spans="2:17" x14ac:dyDescent="0.25">
      <c r="B8725">
        <v>74.76417782</v>
      </c>
      <c r="C8725">
        <v>10.7970373369497</v>
      </c>
      <c r="D8725">
        <v>10.7970373369497</v>
      </c>
      <c r="E8725">
        <v>10.168440433581001</v>
      </c>
      <c r="F8725">
        <v>10.380265610594501</v>
      </c>
      <c r="G8725">
        <v>10.6121107605747</v>
      </c>
      <c r="H8725">
        <v>9.8329784097226796</v>
      </c>
      <c r="I8725">
        <v>9.1218951725705093</v>
      </c>
      <c r="J8725" s="22">
        <v>74.76417782</v>
      </c>
      <c r="K8725" s="5">
        <f t="shared" si="959"/>
        <v>10.677448310842992</v>
      </c>
      <c r="L8725" s="5">
        <f t="shared" si="960"/>
        <v>90.677448310842991</v>
      </c>
      <c r="M8725" s="5">
        <f t="shared" si="961"/>
        <v>170.45055584208649</v>
      </c>
      <c r="N8725" s="5">
        <f t="shared" si="962"/>
        <v>250.45740458268267</v>
      </c>
      <c r="O8725" s="5">
        <f t="shared" si="963"/>
        <v>330.50151803478929</v>
      </c>
      <c r="P8725" s="5">
        <f t="shared" si="964"/>
        <v>409.9452663269463</v>
      </c>
      <c r="Q8725" s="5">
        <f t="shared" si="965"/>
        <v>498.8674702374563</v>
      </c>
    </row>
    <row r="8726" spans="2:17" x14ac:dyDescent="0.25">
      <c r="B8726">
        <v>74.772177819999996</v>
      </c>
      <c r="C8726">
        <v>10.6046084282533</v>
      </c>
      <c r="D8726">
        <v>10.6046084282533</v>
      </c>
      <c r="E8726">
        <v>10.4617190116712</v>
      </c>
      <c r="F8726">
        <v>10.463625285916001</v>
      </c>
      <c r="G8726">
        <v>10.5077434740607</v>
      </c>
      <c r="H8726">
        <v>9.9893958590352891</v>
      </c>
      <c r="I8726">
        <v>8.7842770463684907</v>
      </c>
      <c r="J8726" s="22">
        <v>74.772177819999996</v>
      </c>
      <c r="K8726" s="5">
        <f t="shared" si="959"/>
        <v>10.668950188615835</v>
      </c>
      <c r="L8726" s="5">
        <f t="shared" si="960"/>
        <v>90.668950188615838</v>
      </c>
      <c r="M8726" s="5">
        <f t="shared" si="961"/>
        <v>170.47617826479973</v>
      </c>
      <c r="N8726" s="5">
        <f t="shared" si="962"/>
        <v>250.43185093124632</v>
      </c>
      <c r="O8726" s="5">
        <f t="shared" si="963"/>
        <v>330.56273593713132</v>
      </c>
      <c r="P8726" s="5">
        <f t="shared" si="964"/>
        <v>409.9343629647617</v>
      </c>
      <c r="Q8726" s="5">
        <f t="shared" si="965"/>
        <v>498.8693074721603</v>
      </c>
    </row>
    <row r="8727" spans="2:17" x14ac:dyDescent="0.25">
      <c r="B8727">
        <v>74.780177820000006</v>
      </c>
      <c r="C8727">
        <v>10.4250311535032</v>
      </c>
      <c r="D8727">
        <v>10.4250311535032</v>
      </c>
      <c r="E8727">
        <v>10.7596535801461</v>
      </c>
      <c r="F8727">
        <v>10.424515686030301</v>
      </c>
      <c r="G8727">
        <v>10.7538034877957</v>
      </c>
      <c r="H8727">
        <v>10.0578874765179</v>
      </c>
      <c r="I8727">
        <v>8.8290948955769206</v>
      </c>
      <c r="J8727" s="22">
        <v>74.780177820000006</v>
      </c>
      <c r="K8727" s="5">
        <f t="shared" si="959"/>
        <v>10.680830344973597</v>
      </c>
      <c r="L8727" s="5">
        <f t="shared" si="960"/>
        <v>90.6808303449736</v>
      </c>
      <c r="M8727" s="5">
        <f t="shared" si="961"/>
        <v>170.50035921140821</v>
      </c>
      <c r="N8727" s="5">
        <f t="shared" si="962"/>
        <v>250.4121602541054</v>
      </c>
      <c r="O8727" s="5">
        <f t="shared" si="963"/>
        <v>330.59600422953207</v>
      </c>
      <c r="P8727" s="5">
        <f t="shared" si="964"/>
        <v>409.91141251895414</v>
      </c>
      <c r="Q8727" s="5">
        <f t="shared" si="965"/>
        <v>498.85709598115801</v>
      </c>
    </row>
    <row r="8728" spans="2:17" x14ac:dyDescent="0.25">
      <c r="B8728">
        <v>74.788177820000001</v>
      </c>
      <c r="C8728">
        <v>10.8283355940336</v>
      </c>
      <c r="D8728">
        <v>10.8283355940336</v>
      </c>
      <c r="E8728">
        <v>10.6147286352096</v>
      </c>
      <c r="F8728">
        <v>10.308233445771799</v>
      </c>
      <c r="G8728">
        <v>10.689825179156299</v>
      </c>
      <c r="H8728">
        <v>9.74484714492778</v>
      </c>
      <c r="I8728">
        <v>8.9642860301125609</v>
      </c>
      <c r="J8728" s="22">
        <v>74.788177820000001</v>
      </c>
      <c r="K8728" s="5">
        <f t="shared" si="959"/>
        <v>10.706125648783392</v>
      </c>
      <c r="L8728" s="5">
        <f t="shared" si="960"/>
        <v>90.706125648783399</v>
      </c>
      <c r="M8728" s="5">
        <f t="shared" si="961"/>
        <v>170.49615219966259</v>
      </c>
      <c r="N8728" s="5">
        <f t="shared" si="962"/>
        <v>250.40391024101564</v>
      </c>
      <c r="O8728" s="5">
        <f t="shared" si="963"/>
        <v>330.59170606217913</v>
      </c>
      <c r="P8728" s="5">
        <f t="shared" si="964"/>
        <v>409.88383431697724</v>
      </c>
      <c r="Q8728" s="5">
        <f t="shared" si="965"/>
        <v>498.83391532394393</v>
      </c>
    </row>
    <row r="8729" spans="2:17" x14ac:dyDescent="0.25">
      <c r="B8729">
        <v>74.796177819999997</v>
      </c>
      <c r="C8729">
        <v>10.960750332351701</v>
      </c>
      <c r="D8729">
        <v>10.960750332351701</v>
      </c>
      <c r="E8729">
        <v>10.354587624935199</v>
      </c>
      <c r="F8729">
        <v>10.4394870829456</v>
      </c>
      <c r="G8729">
        <v>10.525402714256099</v>
      </c>
      <c r="H8729">
        <v>9.8097760903399092</v>
      </c>
      <c r="I8729">
        <v>8.79440365038095</v>
      </c>
      <c r="J8729" s="22">
        <v>74.796177819999997</v>
      </c>
      <c r="K8729" s="5">
        <f t="shared" si="959"/>
        <v>10.723593371911015</v>
      </c>
      <c r="L8729" s="5">
        <f t="shared" si="960"/>
        <v>90.723593371911022</v>
      </c>
      <c r="M8729" s="5">
        <f t="shared" si="961"/>
        <v>170.47393471946094</v>
      </c>
      <c r="N8729" s="5">
        <f t="shared" si="962"/>
        <v>250.40922754228666</v>
      </c>
      <c r="O8729" s="5">
        <f t="shared" si="963"/>
        <v>330.56312553342764</v>
      </c>
      <c r="P8729" s="5">
        <f t="shared" si="964"/>
        <v>409.8643705903778</v>
      </c>
      <c r="Q8729" s="5">
        <f t="shared" si="965"/>
        <v>498.81581324307712</v>
      </c>
    </row>
    <row r="8730" spans="2:17" x14ac:dyDescent="0.25">
      <c r="B8730">
        <v>74.804177820000007</v>
      </c>
      <c r="C8730">
        <v>10.6320453810518</v>
      </c>
      <c r="D8730">
        <v>10.6320453810518</v>
      </c>
      <c r="E8730">
        <v>10.2503211707535</v>
      </c>
      <c r="F8730">
        <v>10.3576787005825</v>
      </c>
      <c r="G8730">
        <v>10.382591743241001</v>
      </c>
      <c r="H8730">
        <v>9.8721561445611599</v>
      </c>
      <c r="I8730">
        <v>8.5728565300453408</v>
      </c>
      <c r="J8730" s="22">
        <v>74.804177820000007</v>
      </c>
      <c r="K8730" s="5">
        <f t="shared" si="959"/>
        <v>10.723225560638298</v>
      </c>
      <c r="L8730" s="5">
        <f t="shared" si="960"/>
        <v>90.723225560638298</v>
      </c>
      <c r="M8730" s="5">
        <f t="shared" si="961"/>
        <v>170.47274435554746</v>
      </c>
      <c r="N8730" s="5">
        <f t="shared" si="962"/>
        <v>250.42297415037257</v>
      </c>
      <c r="O8730" s="5">
        <f t="shared" si="963"/>
        <v>330.53528042802185</v>
      </c>
      <c r="P8730" s="5">
        <f t="shared" si="964"/>
        <v>409.85689306306182</v>
      </c>
      <c r="Q8730" s="5">
        <f t="shared" si="965"/>
        <v>498.8232558951413</v>
      </c>
    </row>
    <row r="8731" spans="2:17" x14ac:dyDescent="0.25">
      <c r="B8731">
        <v>74.812177820000002</v>
      </c>
      <c r="C8731">
        <v>10.591895158525499</v>
      </c>
      <c r="D8731">
        <v>10.591895158525499</v>
      </c>
      <c r="E8731">
        <v>10.471778031595701</v>
      </c>
      <c r="F8731">
        <v>10.5262035314844</v>
      </c>
      <c r="G8731">
        <v>10.586264626979</v>
      </c>
      <c r="H8731">
        <v>9.8920297411502993</v>
      </c>
      <c r="I8731">
        <v>8.7885737755987101</v>
      </c>
      <c r="J8731" s="22">
        <v>74.812177820000002</v>
      </c>
      <c r="K8731" s="5">
        <f t="shared" si="959"/>
        <v>10.715724249108119</v>
      </c>
      <c r="L8731" s="5">
        <f t="shared" si="960"/>
        <v>90.715724249108121</v>
      </c>
      <c r="M8731" s="5">
        <f t="shared" si="961"/>
        <v>170.5176119135744</v>
      </c>
      <c r="N8731" s="5">
        <f t="shared" si="962"/>
        <v>250.4327148544258</v>
      </c>
      <c r="O8731" s="5">
        <f t="shared" si="963"/>
        <v>330.52792178047162</v>
      </c>
      <c r="P8731" s="5">
        <f t="shared" si="964"/>
        <v>409.84967140608853</v>
      </c>
      <c r="Q8731" s="5">
        <f t="shared" si="965"/>
        <v>498.86022898625151</v>
      </c>
    </row>
    <row r="8732" spans="2:17" x14ac:dyDescent="0.25">
      <c r="B8732">
        <v>74.820177819999998</v>
      </c>
      <c r="C8732">
        <v>10.7039863277175</v>
      </c>
      <c r="D8732">
        <v>10.7039863277175</v>
      </c>
      <c r="E8732">
        <v>10.6223715260403</v>
      </c>
      <c r="F8732">
        <v>10.496542741607399</v>
      </c>
      <c r="G8732">
        <v>10.5118854653615</v>
      </c>
      <c r="H8732">
        <v>9.8825137146535802</v>
      </c>
      <c r="I8732">
        <v>9.1679475049900105</v>
      </c>
      <c r="J8732" s="22">
        <v>74.820177819999998</v>
      </c>
      <c r="K8732" s="5">
        <f t="shared" si="959"/>
        <v>10.709336652645801</v>
      </c>
      <c r="L8732" s="5">
        <f t="shared" si="960"/>
        <v>90.709336652645803</v>
      </c>
      <c r="M8732" s="5">
        <f t="shared" si="961"/>
        <v>170.59380455164728</v>
      </c>
      <c r="N8732" s="5">
        <f t="shared" si="962"/>
        <v>250.42679961726728</v>
      </c>
      <c r="O8732" s="5">
        <f t="shared" si="963"/>
        <v>330.54477856861217</v>
      </c>
      <c r="P8732" s="5">
        <f t="shared" si="964"/>
        <v>409.82611879240665</v>
      </c>
      <c r="Q8732" s="5">
        <f t="shared" si="965"/>
        <v>498.90380278630755</v>
      </c>
    </row>
    <row r="8733" spans="2:17" x14ac:dyDescent="0.25">
      <c r="B8733">
        <v>74.828177819999993</v>
      </c>
      <c r="C8733">
        <v>10.862026139661801</v>
      </c>
      <c r="D8733">
        <v>10.862026139661801</v>
      </c>
      <c r="E8733">
        <v>10.804830386700001</v>
      </c>
      <c r="F8733">
        <v>10.3602855926211</v>
      </c>
      <c r="G8733">
        <v>10.429233435344299</v>
      </c>
      <c r="H8733">
        <v>9.8746276076073798</v>
      </c>
      <c r="I8733">
        <v>8.9963117471749392</v>
      </c>
      <c r="J8733" s="22">
        <v>74.828177819999993</v>
      </c>
      <c r="K8733" s="5">
        <f t="shared" si="959"/>
        <v>10.691392572456319</v>
      </c>
      <c r="L8733" s="5">
        <f t="shared" si="960"/>
        <v>90.691392572456323</v>
      </c>
      <c r="M8733" s="5">
        <f t="shared" si="961"/>
        <v>170.66143035593325</v>
      </c>
      <c r="N8733" s="5">
        <f t="shared" si="962"/>
        <v>250.40390168135747</v>
      </c>
      <c r="O8733" s="5">
        <f t="shared" si="963"/>
        <v>330.57064084828869</v>
      </c>
      <c r="P8733" s="5">
        <f t="shared" si="964"/>
        <v>409.78166173866981</v>
      </c>
      <c r="Q8733" s="5">
        <f t="shared" si="965"/>
        <v>498.92485834581066</v>
      </c>
    </row>
    <row r="8734" spans="2:17" x14ac:dyDescent="0.25">
      <c r="B8734">
        <v>74.836177820000003</v>
      </c>
      <c r="C8734">
        <v>10.7662522796973</v>
      </c>
      <c r="D8734">
        <v>10.7662522796973</v>
      </c>
      <c r="E8734">
        <v>10.7884750545371</v>
      </c>
      <c r="F8734">
        <v>10.403125753391601</v>
      </c>
      <c r="G8734">
        <v>10.788950887879199</v>
      </c>
      <c r="H8734">
        <v>9.6222810345454093</v>
      </c>
      <c r="I8734">
        <v>8.8210446752455205</v>
      </c>
      <c r="J8734" s="22">
        <v>74.836177820000003</v>
      </c>
      <c r="K8734" s="5">
        <f t="shared" si="959"/>
        <v>10.645084449924294</v>
      </c>
      <c r="L8734" s="5">
        <f t="shared" si="960"/>
        <v>90.645084449924298</v>
      </c>
      <c r="M8734" s="5">
        <f t="shared" si="961"/>
        <v>170.68762824240173</v>
      </c>
      <c r="N8734" s="5">
        <f t="shared" si="962"/>
        <v>250.37512694530625</v>
      </c>
      <c r="O8734" s="5">
        <f t="shared" si="963"/>
        <v>330.57611456821644</v>
      </c>
      <c r="P8734" s="5">
        <f t="shared" si="964"/>
        <v>409.72913666043974</v>
      </c>
      <c r="Q8734" s="5">
        <f t="shared" si="965"/>
        <v>498.91476700381367</v>
      </c>
    </row>
    <row r="8735" spans="2:17" x14ac:dyDescent="0.25">
      <c r="B8735">
        <v>74.844177819999999</v>
      </c>
      <c r="C8735">
        <v>10.4834652139086</v>
      </c>
      <c r="D8735">
        <v>10.4834652139086</v>
      </c>
      <c r="E8735">
        <v>10.6953002206902</v>
      </c>
      <c r="F8735">
        <v>10.3013106369319</v>
      </c>
      <c r="G8735">
        <v>10.8132835632375</v>
      </c>
      <c r="H8735">
        <v>9.6055446815588503</v>
      </c>
      <c r="I8735">
        <v>8.9139744521946795</v>
      </c>
      <c r="J8735" s="22">
        <v>74.844177819999999</v>
      </c>
      <c r="K8735" s="5">
        <f t="shared" si="959"/>
        <v>10.576116028866453</v>
      </c>
      <c r="L8735" s="5">
        <f t="shared" si="960"/>
        <v>90.576116028866451</v>
      </c>
      <c r="M8735" s="5">
        <f t="shared" si="961"/>
        <v>170.66668861809396</v>
      </c>
      <c r="N8735" s="5">
        <f t="shared" si="962"/>
        <v>250.35784691537825</v>
      </c>
      <c r="O8735" s="5">
        <f t="shared" si="963"/>
        <v>330.53889211951838</v>
      </c>
      <c r="P8735" s="5">
        <f t="shared" si="964"/>
        <v>409.68885268889028</v>
      </c>
      <c r="Q8735" s="5">
        <f t="shared" si="965"/>
        <v>498.8826526139303</v>
      </c>
    </row>
    <row r="8736" spans="2:17" x14ac:dyDescent="0.25">
      <c r="B8736">
        <v>74.852177819999994</v>
      </c>
      <c r="C8736">
        <v>10.4205508538959</v>
      </c>
      <c r="D8736">
        <v>10.4205508538959</v>
      </c>
      <c r="E8736">
        <v>10.6921824439003</v>
      </c>
      <c r="F8736">
        <v>10.250947350450099</v>
      </c>
      <c r="G8736">
        <v>10.3379999197759</v>
      </c>
      <c r="H8736">
        <v>9.7306429201344002</v>
      </c>
      <c r="I8736">
        <v>8.8758975018351407</v>
      </c>
      <c r="J8736" s="22">
        <v>74.852177819999994</v>
      </c>
      <c r="K8736" s="5">
        <f t="shared" si="959"/>
        <v>10.511127285539063</v>
      </c>
      <c r="L8736" s="5">
        <f t="shared" si="960"/>
        <v>90.511127285539061</v>
      </c>
      <c r="M8736" s="5">
        <f t="shared" si="961"/>
        <v>170.61991183487137</v>
      </c>
      <c r="N8736" s="5">
        <f t="shared" si="962"/>
        <v>250.36559341076722</v>
      </c>
      <c r="O8736" s="5">
        <f t="shared" si="963"/>
        <v>330.47086853344092</v>
      </c>
      <c r="P8736" s="5">
        <f t="shared" si="964"/>
        <v>409.6747675993708</v>
      </c>
      <c r="Q8736" s="5">
        <f t="shared" si="965"/>
        <v>498.83601269512894</v>
      </c>
    </row>
    <row r="8737" spans="2:17" x14ac:dyDescent="0.25">
      <c r="B8737">
        <v>74.860177820000004</v>
      </c>
      <c r="C8737">
        <v>10.414889684602899</v>
      </c>
      <c r="D8737">
        <v>10.414889684602899</v>
      </c>
      <c r="E8737">
        <v>10.383944686295999</v>
      </c>
      <c r="F8737">
        <v>10.398425638067501</v>
      </c>
      <c r="G8737">
        <v>10.1687426151429</v>
      </c>
      <c r="H8737">
        <v>9.5120738567907406</v>
      </c>
      <c r="I8737">
        <v>8.8755196119950295</v>
      </c>
      <c r="J8737" s="22">
        <v>74.860177820000004</v>
      </c>
      <c r="K8737" s="5">
        <f t="shared" si="959"/>
        <v>10.472706312438525</v>
      </c>
      <c r="L8737" s="5">
        <f t="shared" si="960"/>
        <v>90.472706312438532</v>
      </c>
      <c r="M8737" s="5">
        <f t="shared" si="961"/>
        <v>170.58042187218177</v>
      </c>
      <c r="N8737" s="5">
        <f t="shared" si="962"/>
        <v>250.39928099634091</v>
      </c>
      <c r="O8737" s="5">
        <f t="shared" si="963"/>
        <v>330.41389558286085</v>
      </c>
      <c r="P8737" s="5">
        <f t="shared" si="964"/>
        <v>409.68885846355727</v>
      </c>
      <c r="Q8737" s="5">
        <f t="shared" si="965"/>
        <v>498.77920154420303</v>
      </c>
    </row>
    <row r="8738" spans="2:17" x14ac:dyDescent="0.25">
      <c r="B8738">
        <v>74.86817782</v>
      </c>
      <c r="C8738">
        <v>10.4589679649439</v>
      </c>
      <c r="D8738">
        <v>10.4589679649439</v>
      </c>
      <c r="E8738">
        <v>10.4577992091738</v>
      </c>
      <c r="F8738">
        <v>10.4477959740603</v>
      </c>
      <c r="G8738">
        <v>10.317044989495701</v>
      </c>
      <c r="H8738">
        <v>9.8190315132814892</v>
      </c>
      <c r="I8738">
        <v>8.6473406368276997</v>
      </c>
      <c r="J8738" s="22">
        <v>74.86817782</v>
      </c>
      <c r="K8738" s="5">
        <f t="shared" si="959"/>
        <v>10.464198959850755</v>
      </c>
      <c r="L8738" s="5">
        <f t="shared" si="960"/>
        <v>90.464198959850762</v>
      </c>
      <c r="M8738" s="5">
        <f t="shared" si="961"/>
        <v>170.57131257869059</v>
      </c>
      <c r="N8738" s="5">
        <f t="shared" si="962"/>
        <v>250.44703839177058</v>
      </c>
      <c r="O8738" s="5">
        <f t="shared" si="963"/>
        <v>330.39846531088352</v>
      </c>
      <c r="P8738" s="5">
        <f t="shared" si="964"/>
        <v>409.72381339478238</v>
      </c>
      <c r="Q8738" s="5">
        <f t="shared" si="965"/>
        <v>498.72591845951774</v>
      </c>
    </row>
    <row r="8739" spans="2:17" x14ac:dyDescent="0.25">
      <c r="B8739">
        <v>74.876177819999995</v>
      </c>
      <c r="C8739">
        <v>10.463375637451501</v>
      </c>
      <c r="D8739">
        <v>10.463375637451501</v>
      </c>
      <c r="E8739">
        <v>10.7373184151526</v>
      </c>
      <c r="F8739">
        <v>10.623598314931</v>
      </c>
      <c r="G8739">
        <v>10.5144712928758</v>
      </c>
      <c r="H8739">
        <v>9.7514694370401802</v>
      </c>
      <c r="I8739">
        <v>8.4751133171096296</v>
      </c>
      <c r="J8739" s="22">
        <v>74.876177819999995</v>
      </c>
      <c r="K8739" s="5">
        <f t="shared" si="959"/>
        <v>10.478336377454706</v>
      </c>
      <c r="L8739" s="5">
        <f t="shared" si="960"/>
        <v>90.47833637745471</v>
      </c>
      <c r="M8739" s="5">
        <f t="shared" si="961"/>
        <v>170.59004963751889</v>
      </c>
      <c r="N8739" s="5">
        <f t="shared" si="962"/>
        <v>250.49474156798914</v>
      </c>
      <c r="O8739" s="5">
        <f t="shared" si="963"/>
        <v>330.41479872079782</v>
      </c>
      <c r="P8739" s="5">
        <f t="shared" si="964"/>
        <v>409.76650601018105</v>
      </c>
      <c r="Q8739" s="5">
        <f t="shared" si="965"/>
        <v>498.69521714582504</v>
      </c>
    </row>
    <row r="8740" spans="2:17" x14ac:dyDescent="0.25">
      <c r="B8740">
        <v>74.884177820000005</v>
      </c>
      <c r="C8740">
        <v>10.5563499675778</v>
      </c>
      <c r="D8740">
        <v>10.5563499675778</v>
      </c>
      <c r="E8740">
        <v>10.454130183887999</v>
      </c>
      <c r="F8740">
        <v>10.394958418021099</v>
      </c>
      <c r="G8740">
        <v>10.5619916022123</v>
      </c>
      <c r="H8740">
        <v>9.7461275634315001</v>
      </c>
      <c r="I8740">
        <v>8.7583714905695498</v>
      </c>
      <c r="J8740" s="22">
        <v>74.884177820000005</v>
      </c>
      <c r="K8740" s="5">
        <f t="shared" si="959"/>
        <v>10.512371077215786</v>
      </c>
      <c r="L8740" s="5">
        <f t="shared" si="960"/>
        <v>90.512371077215789</v>
      </c>
      <c r="M8740" s="5">
        <f t="shared" si="961"/>
        <v>170.61026705928651</v>
      </c>
      <c r="N8740" s="5">
        <f t="shared" si="962"/>
        <v>250.53624679837966</v>
      </c>
      <c r="O8740" s="5">
        <f t="shared" si="963"/>
        <v>330.43226762794325</v>
      </c>
      <c r="P8740" s="5">
        <f t="shared" si="964"/>
        <v>409.80013643285122</v>
      </c>
      <c r="Q8740" s="5">
        <f t="shared" si="965"/>
        <v>498.68998481584941</v>
      </c>
    </row>
    <row r="8741" spans="2:17" x14ac:dyDescent="0.25">
      <c r="B8741">
        <v>74.892177820000001</v>
      </c>
      <c r="C8741">
        <v>10.308670332712399</v>
      </c>
      <c r="D8741">
        <v>10.308670332712399</v>
      </c>
      <c r="E8741">
        <v>10.928844786556001</v>
      </c>
      <c r="F8741">
        <v>10.629407614233299</v>
      </c>
      <c r="G8741">
        <v>10.4112508231765</v>
      </c>
      <c r="H8741">
        <v>10.0442544581147</v>
      </c>
      <c r="I8741">
        <v>8.7621065772639</v>
      </c>
      <c r="J8741" s="22">
        <v>74.892177820000001</v>
      </c>
      <c r="K8741" s="5">
        <f t="shared" si="959"/>
        <v>10.568599168649468</v>
      </c>
      <c r="L8741" s="5">
        <f t="shared" si="960"/>
        <v>90.56859916864947</v>
      </c>
      <c r="M8741" s="5">
        <f t="shared" si="961"/>
        <v>170.60051097491655</v>
      </c>
      <c r="N8741" s="5">
        <f t="shared" si="962"/>
        <v>250.57289554074202</v>
      </c>
      <c r="O8741" s="5">
        <f t="shared" si="963"/>
        <v>330.43771041813363</v>
      </c>
      <c r="P8741" s="5">
        <f t="shared" si="964"/>
        <v>409.81178597592856</v>
      </c>
      <c r="Q8741" s="5">
        <f t="shared" si="965"/>
        <v>498.68986031002288</v>
      </c>
    </row>
    <row r="8742" spans="2:17" x14ac:dyDescent="0.25">
      <c r="B8742">
        <v>74.900177819999996</v>
      </c>
      <c r="C8742">
        <v>10.7978541193557</v>
      </c>
      <c r="D8742">
        <v>10.7978541193557</v>
      </c>
      <c r="E8742">
        <v>10.534926347878001</v>
      </c>
      <c r="F8742">
        <v>10.6793251523235</v>
      </c>
      <c r="G8742">
        <v>10.2891907099329</v>
      </c>
      <c r="H8742">
        <v>9.7911945595910694</v>
      </c>
      <c r="I8742">
        <v>8.8170906240302909</v>
      </c>
      <c r="J8742" s="22">
        <v>74.900177819999996</v>
      </c>
      <c r="K8742" s="5">
        <f t="shared" si="959"/>
        <v>10.642711338553653</v>
      </c>
      <c r="L8742" s="5">
        <f t="shared" si="960"/>
        <v>90.642711338553653</v>
      </c>
      <c r="M8742" s="5">
        <f t="shared" si="961"/>
        <v>170.54925120412204</v>
      </c>
      <c r="N8742" s="5">
        <f t="shared" si="962"/>
        <v>250.60695876020151</v>
      </c>
      <c r="O8742" s="5">
        <f t="shared" si="963"/>
        <v>330.44435514527515</v>
      </c>
      <c r="P8742" s="5">
        <f t="shared" si="964"/>
        <v>409.8057865068954</v>
      </c>
      <c r="Q8742" s="5">
        <f t="shared" si="965"/>
        <v>498.67249594585365</v>
      </c>
    </row>
    <row r="8743" spans="2:17" x14ac:dyDescent="0.25">
      <c r="B8743">
        <v>74.908177820000006</v>
      </c>
      <c r="C8743">
        <v>10.7294191301302</v>
      </c>
      <c r="D8743">
        <v>10.7294191301302</v>
      </c>
      <c r="E8743">
        <v>10.556337935090999</v>
      </c>
      <c r="F8743">
        <v>10.5401396317587</v>
      </c>
      <c r="G8743">
        <v>10.4854214736804</v>
      </c>
      <c r="H8743">
        <v>9.6712461594115808</v>
      </c>
      <c r="I8743">
        <v>8.49015472958523</v>
      </c>
      <c r="J8743" s="22">
        <v>74.908177820000006</v>
      </c>
      <c r="K8743" s="5">
        <f t="shared" si="959"/>
        <v>10.719934956723323</v>
      </c>
      <c r="L8743" s="5">
        <f t="shared" si="960"/>
        <v>90.719934956723321</v>
      </c>
      <c r="M8743" s="5">
        <f t="shared" si="961"/>
        <v>170.47725718668332</v>
      </c>
      <c r="N8743" s="5">
        <f t="shared" si="962"/>
        <v>250.63672521469675</v>
      </c>
      <c r="O8743" s="5">
        <f t="shared" si="963"/>
        <v>330.46903307540441</v>
      </c>
      <c r="P8743" s="5">
        <f t="shared" si="964"/>
        <v>409.80351585998409</v>
      </c>
      <c r="Q8743" s="5">
        <f t="shared" si="965"/>
        <v>498.63781812423974</v>
      </c>
    </row>
    <row r="8744" spans="2:17" x14ac:dyDescent="0.25">
      <c r="B8744">
        <v>74.916177820000001</v>
      </c>
      <c r="C8744">
        <v>10.8183260846286</v>
      </c>
      <c r="D8744">
        <v>10.8183260846286</v>
      </c>
      <c r="E8744">
        <v>10.011940396438</v>
      </c>
      <c r="F8744">
        <v>10.638026024832399</v>
      </c>
      <c r="G8744">
        <v>10.5204697096539</v>
      </c>
      <c r="H8744">
        <v>9.5486698172807003</v>
      </c>
      <c r="I8744">
        <v>8.6945292055392596</v>
      </c>
      <c r="J8744" s="22">
        <v>74.916177820000001</v>
      </c>
      <c r="K8744" s="5">
        <f t="shared" si="959"/>
        <v>10.785342915232158</v>
      </c>
      <c r="L8744" s="5">
        <f t="shared" si="960"/>
        <v>90.785342915232164</v>
      </c>
      <c r="M8744" s="5">
        <f t="shared" si="961"/>
        <v>170.42028822486745</v>
      </c>
      <c r="N8744" s="5">
        <f t="shared" si="962"/>
        <v>250.65431179990918</v>
      </c>
      <c r="O8744" s="5">
        <f t="shared" si="963"/>
        <v>330.51185303783018</v>
      </c>
      <c r="P8744" s="5">
        <f t="shared" si="964"/>
        <v>409.8171612236186</v>
      </c>
      <c r="Q8744" s="5">
        <f t="shared" si="965"/>
        <v>498.60770543356819</v>
      </c>
    </row>
    <row r="8745" spans="2:17" x14ac:dyDescent="0.25">
      <c r="B8745">
        <v>74.924177819999997</v>
      </c>
      <c r="C8745">
        <v>10.8362745875492</v>
      </c>
      <c r="D8745">
        <v>10.8362745875492</v>
      </c>
      <c r="E8745">
        <v>10.5003630384705</v>
      </c>
      <c r="F8745">
        <v>10.9679057947698</v>
      </c>
      <c r="G8745">
        <v>10.5116015914353</v>
      </c>
      <c r="H8745">
        <v>10.2638743684033</v>
      </c>
      <c r="I8745">
        <v>8.3426437037929393</v>
      </c>
      <c r="J8745" s="22">
        <v>74.924177819999997</v>
      </c>
      <c r="K8745" s="5">
        <f t="shared" si="959"/>
        <v>10.832223726618585</v>
      </c>
      <c r="L8745" s="5">
        <f t="shared" si="960"/>
        <v>90.832223726618579</v>
      </c>
      <c r="M8745" s="5">
        <f t="shared" si="961"/>
        <v>170.39583156319023</v>
      </c>
      <c r="N8745" s="5">
        <f t="shared" si="962"/>
        <v>250.64993853542498</v>
      </c>
      <c r="O8745" s="5">
        <f t="shared" si="963"/>
        <v>330.55819470150499</v>
      </c>
      <c r="P8745" s="5">
        <f t="shared" si="964"/>
        <v>409.82815733167809</v>
      </c>
      <c r="Q8745" s="5">
        <f t="shared" si="965"/>
        <v>498.60440675590547</v>
      </c>
    </row>
    <row r="8746" spans="2:17" x14ac:dyDescent="0.25">
      <c r="B8746">
        <v>74.932177820000007</v>
      </c>
      <c r="C8746">
        <v>10.9002750547715</v>
      </c>
      <c r="D8746">
        <v>10.9002750547715</v>
      </c>
      <c r="E8746">
        <v>10.566460099215099</v>
      </c>
      <c r="F8746">
        <v>10.4293293892613</v>
      </c>
      <c r="G8746">
        <v>10.766708653379</v>
      </c>
      <c r="H8746">
        <v>9.8413754453600006</v>
      </c>
      <c r="I8746">
        <v>8.6739375829504208</v>
      </c>
      <c r="J8746" s="22">
        <v>74.932177820000007</v>
      </c>
      <c r="K8746" s="5">
        <f t="shared" si="959"/>
        <v>10.856892371617658</v>
      </c>
      <c r="L8746" s="5">
        <f t="shared" si="960"/>
        <v>90.856892371617661</v>
      </c>
      <c r="M8746" s="5">
        <f t="shared" si="961"/>
        <v>170.39425111021839</v>
      </c>
      <c r="N8746" s="5">
        <f t="shared" si="962"/>
        <v>250.62258537871821</v>
      </c>
      <c r="O8746" s="5">
        <f t="shared" si="963"/>
        <v>330.59392714823963</v>
      </c>
      <c r="P8746" s="5">
        <f t="shared" si="964"/>
        <v>409.80789616968622</v>
      </c>
      <c r="Q8746" s="5">
        <f t="shared" si="965"/>
        <v>498.63194006645034</v>
      </c>
    </row>
    <row r="8747" spans="2:17" x14ac:dyDescent="0.25">
      <c r="B8747">
        <v>74.940177820000002</v>
      </c>
      <c r="C8747">
        <v>10.892851571787199</v>
      </c>
      <c r="D8747">
        <v>10.892851571787199</v>
      </c>
      <c r="E8747">
        <v>10.241670143892099</v>
      </c>
      <c r="F8747">
        <v>10.601282166290799</v>
      </c>
      <c r="G8747">
        <v>10.5570635078137</v>
      </c>
      <c r="H8747">
        <v>9.8042557740045595</v>
      </c>
      <c r="I8747">
        <v>8.7855349524826796</v>
      </c>
      <c r="J8747" s="22">
        <v>74.940177820000002</v>
      </c>
      <c r="K8747" s="5">
        <f t="shared" si="959"/>
        <v>10.850052639180161</v>
      </c>
      <c r="L8747" s="5">
        <f t="shared" si="960"/>
        <v>90.850052639180163</v>
      </c>
      <c r="M8747" s="5">
        <f t="shared" si="961"/>
        <v>170.40365264321352</v>
      </c>
      <c r="N8747" s="5">
        <f t="shared" si="962"/>
        <v>250.58268100527027</v>
      </c>
      <c r="O8747" s="5">
        <f t="shared" si="963"/>
        <v>330.6168687966092</v>
      </c>
      <c r="P8747" s="5">
        <f t="shared" si="964"/>
        <v>409.75734457792953</v>
      </c>
      <c r="Q8747" s="5">
        <f t="shared" si="965"/>
        <v>498.67771866590209</v>
      </c>
    </row>
    <row r="8748" spans="2:17" x14ac:dyDescent="0.25">
      <c r="B8748">
        <v>74.948177819999998</v>
      </c>
      <c r="C8748">
        <v>10.9504012856399</v>
      </c>
      <c r="D8748">
        <v>10.9504012856399</v>
      </c>
      <c r="E8748">
        <v>10.400739281943601</v>
      </c>
      <c r="F8748">
        <v>10.529303884151799</v>
      </c>
      <c r="G8748">
        <v>10.5722022112828</v>
      </c>
      <c r="H8748">
        <v>9.34747169050266</v>
      </c>
      <c r="I8748">
        <v>8.6553986347875291</v>
      </c>
      <c r="J8748" s="22">
        <v>74.948177819999998</v>
      </c>
      <c r="K8748" s="5">
        <f t="shared" si="959"/>
        <v>10.800629969683756</v>
      </c>
      <c r="L8748" s="5">
        <f t="shared" si="960"/>
        <v>90.800629969683754</v>
      </c>
      <c r="M8748" s="5">
        <f t="shared" si="961"/>
        <v>170.42882519587792</v>
      </c>
      <c r="N8748" s="5">
        <f t="shared" si="962"/>
        <v>250.54167196524995</v>
      </c>
      <c r="O8748" s="5">
        <f t="shared" si="963"/>
        <v>330.63429491986267</v>
      </c>
      <c r="P8748" s="5">
        <f t="shared" si="964"/>
        <v>409.70983937214044</v>
      </c>
      <c r="Q8748" s="5">
        <f t="shared" si="965"/>
        <v>498.72764395440259</v>
      </c>
    </row>
    <row r="8749" spans="2:17" x14ac:dyDescent="0.25">
      <c r="B8749">
        <v>74.956177819999994</v>
      </c>
      <c r="C8749">
        <v>10.812027995156299</v>
      </c>
      <c r="D8749">
        <v>10.812027995156299</v>
      </c>
      <c r="E8749">
        <v>10.3833359850981</v>
      </c>
      <c r="F8749">
        <v>10.616136589480501</v>
      </c>
      <c r="G8749">
        <v>10.6919755300126</v>
      </c>
      <c r="H8749">
        <v>9.8345174243298796</v>
      </c>
      <c r="I8749">
        <v>8.7265997682341094</v>
      </c>
      <c r="J8749" s="22">
        <v>74.956177819999994</v>
      </c>
      <c r="K8749" s="5">
        <f t="shared" si="959"/>
        <v>10.712256336021914</v>
      </c>
      <c r="L8749" s="5">
        <f t="shared" si="960"/>
        <v>90.712256336021909</v>
      </c>
      <c r="M8749" s="5">
        <f t="shared" si="961"/>
        <v>170.47779561171913</v>
      </c>
      <c r="N8749" s="5">
        <f t="shared" si="962"/>
        <v>250.50508552676069</v>
      </c>
      <c r="O8749" s="5">
        <f t="shared" si="963"/>
        <v>330.64876601931167</v>
      </c>
      <c r="P8749" s="5">
        <f t="shared" si="964"/>
        <v>409.69723940779562</v>
      </c>
      <c r="Q8749" s="5">
        <f t="shared" si="965"/>
        <v>498.7737021236897</v>
      </c>
    </row>
    <row r="8750" spans="2:17" x14ac:dyDescent="0.25">
      <c r="B8750">
        <v>74.964177820000003</v>
      </c>
      <c r="C8750">
        <v>10.483699740525401</v>
      </c>
      <c r="D8750">
        <v>10.483699740525401</v>
      </c>
      <c r="E8750">
        <v>10.53385892094</v>
      </c>
      <c r="F8750">
        <v>10.2914311021489</v>
      </c>
      <c r="G8750">
        <v>10.6432274486264</v>
      </c>
      <c r="H8750">
        <v>9.6831746187204093</v>
      </c>
      <c r="I8750">
        <v>8.9232858073780292</v>
      </c>
      <c r="J8750" s="22">
        <v>74.964177820000003</v>
      </c>
      <c r="K8750" s="5">
        <f t="shared" si="959"/>
        <v>10.61362959975331</v>
      </c>
      <c r="L8750" s="5">
        <f t="shared" si="960"/>
        <v>90.61362959975331</v>
      </c>
      <c r="M8750" s="5">
        <f t="shared" si="961"/>
        <v>170.54069353514856</v>
      </c>
      <c r="N8750" s="5">
        <f t="shared" si="962"/>
        <v>250.47595166963407</v>
      </c>
      <c r="O8750" s="5">
        <f t="shared" si="963"/>
        <v>330.64979526044567</v>
      </c>
      <c r="P8750" s="5">
        <f t="shared" si="964"/>
        <v>409.72824882278456</v>
      </c>
      <c r="Q8750" s="5">
        <f t="shared" si="965"/>
        <v>498.8084675834474</v>
      </c>
    </row>
    <row r="8751" spans="2:17" x14ac:dyDescent="0.25">
      <c r="B8751">
        <v>74.972177819999999</v>
      </c>
      <c r="C8751">
        <v>10.388314607215699</v>
      </c>
      <c r="D8751">
        <v>10.388314607215699</v>
      </c>
      <c r="E8751">
        <v>10.8398864634944</v>
      </c>
      <c r="F8751">
        <v>10.4894307100479</v>
      </c>
      <c r="G8751">
        <v>10.873815635617699</v>
      </c>
      <c r="H8751">
        <v>9.6145942114695906</v>
      </c>
      <c r="I8751">
        <v>8.8979441414632703</v>
      </c>
      <c r="J8751" s="22">
        <v>74.972177819999999</v>
      </c>
      <c r="K8751" s="5">
        <f t="shared" si="959"/>
        <v>10.543755281999701</v>
      </c>
      <c r="L8751" s="5">
        <f t="shared" si="960"/>
        <v>90.543755281999694</v>
      </c>
      <c r="M8751" s="5">
        <f t="shared" si="961"/>
        <v>170.59288857942181</v>
      </c>
      <c r="N8751" s="5">
        <f t="shared" si="962"/>
        <v>250.45596986885937</v>
      </c>
      <c r="O8751" s="5">
        <f t="shared" si="963"/>
        <v>330.62703106423902</v>
      </c>
      <c r="P8751" s="5">
        <f t="shared" si="964"/>
        <v>409.79325835690554</v>
      </c>
      <c r="Q8751" s="5">
        <f t="shared" si="965"/>
        <v>498.82103080755167</v>
      </c>
    </row>
    <row r="8752" spans="2:17" x14ac:dyDescent="0.25">
      <c r="B8752">
        <v>74.980177819999994</v>
      </c>
      <c r="C8752">
        <v>10.367945497823101</v>
      </c>
      <c r="D8752">
        <v>10.367945497823101</v>
      </c>
      <c r="E8752">
        <v>10.529699181654401</v>
      </c>
      <c r="F8752">
        <v>10.5124856680479</v>
      </c>
      <c r="G8752">
        <v>10.4817156132485</v>
      </c>
      <c r="H8752">
        <v>9.93401459208836</v>
      </c>
      <c r="I8752">
        <v>8.7465946938802599</v>
      </c>
      <c r="J8752" s="22">
        <v>74.980177819999994</v>
      </c>
      <c r="K8752" s="5">
        <f t="shared" si="959"/>
        <v>10.520235668294914</v>
      </c>
      <c r="L8752" s="5">
        <f t="shared" si="960"/>
        <v>90.520235668294916</v>
      </c>
      <c r="M8752" s="5">
        <f t="shared" si="961"/>
        <v>170.61653467513867</v>
      </c>
      <c r="N8752" s="5">
        <f t="shared" si="962"/>
        <v>250.44238516061444</v>
      </c>
      <c r="O8752" s="5">
        <f t="shared" si="963"/>
        <v>330.59212324176622</v>
      </c>
      <c r="P8752" s="5">
        <f t="shared" si="964"/>
        <v>409.86926822628487</v>
      </c>
      <c r="Q8752" s="5">
        <f t="shared" si="965"/>
        <v>498.80247833880475</v>
      </c>
    </row>
    <row r="8753" spans="2:17" x14ac:dyDescent="0.25">
      <c r="B8753">
        <v>74.988177820000004</v>
      </c>
      <c r="C8753">
        <v>10.660943767949499</v>
      </c>
      <c r="D8753">
        <v>10.660943767949499</v>
      </c>
      <c r="E8753">
        <v>10.6740758314417</v>
      </c>
      <c r="F8753">
        <v>10.374795233511099</v>
      </c>
      <c r="G8753">
        <v>10.394679025791699</v>
      </c>
      <c r="H8753">
        <v>10.0621823363883</v>
      </c>
      <c r="I8753">
        <v>8.9313976159367297</v>
      </c>
      <c r="J8753" s="22">
        <v>74.988177820000004</v>
      </c>
      <c r="K8753" s="5">
        <f t="shared" si="959"/>
        <v>10.525792301616109</v>
      </c>
      <c r="L8753" s="5">
        <f t="shared" si="960"/>
        <v>90.525792301616107</v>
      </c>
      <c r="M8753" s="5">
        <f t="shared" si="961"/>
        <v>170.614267760069</v>
      </c>
      <c r="N8753" s="5">
        <f t="shared" si="962"/>
        <v>250.43061245165211</v>
      </c>
      <c r="O8753" s="5">
        <f t="shared" si="963"/>
        <v>330.57654172423594</v>
      </c>
      <c r="P8753" s="5">
        <f t="shared" si="964"/>
        <v>409.92141115162593</v>
      </c>
      <c r="Q8753" s="5">
        <f t="shared" si="965"/>
        <v>498.75534599596705</v>
      </c>
    </row>
    <row r="8754" spans="2:17" x14ac:dyDescent="0.25">
      <c r="B8754">
        <v>74.99617782</v>
      </c>
      <c r="C8754">
        <v>10.6916710157832</v>
      </c>
      <c r="D8754">
        <v>10.6916710157832</v>
      </c>
      <c r="E8754">
        <v>10.6191425304203</v>
      </c>
      <c r="F8754">
        <v>10.433136563066601</v>
      </c>
      <c r="G8754">
        <v>10.413442114181301</v>
      </c>
      <c r="H8754">
        <v>10.1649763624382</v>
      </c>
      <c r="I8754">
        <v>8.6857995807560897</v>
      </c>
      <c r="J8754" s="22">
        <v>74.99617782</v>
      </c>
      <c r="K8754" s="5">
        <f t="shared" si="959"/>
        <v>10.532613786443203</v>
      </c>
      <c r="L8754" s="5">
        <f t="shared" si="960"/>
        <v>90.532613786443207</v>
      </c>
      <c r="M8754" s="5">
        <f t="shared" si="961"/>
        <v>170.60567206523552</v>
      </c>
      <c r="N8754" s="5">
        <f t="shared" si="962"/>
        <v>250.4195433769265</v>
      </c>
      <c r="O8754" s="5">
        <f t="shared" si="963"/>
        <v>330.59947480851213</v>
      </c>
      <c r="P8754" s="5">
        <f t="shared" si="964"/>
        <v>409.92244091069301</v>
      </c>
      <c r="Q8754" s="5">
        <f t="shared" si="965"/>
        <v>498.69992526042665</v>
      </c>
    </row>
    <row r="8755" spans="2:17" x14ac:dyDescent="0.25">
      <c r="B8755">
        <v>75.004177819999995</v>
      </c>
      <c r="C8755">
        <v>10.428496123192</v>
      </c>
      <c r="D8755">
        <v>10.428496123192</v>
      </c>
      <c r="E8755">
        <v>10.4787377679282</v>
      </c>
      <c r="F8755">
        <v>10.383454832875699</v>
      </c>
      <c r="G8755">
        <v>10.8945359675914</v>
      </c>
      <c r="H8755">
        <v>9.8553434648654203</v>
      </c>
      <c r="I8755">
        <v>8.4075549161923409</v>
      </c>
      <c r="J8755" s="22">
        <v>75.004177819999995</v>
      </c>
      <c r="K8755" s="5">
        <f t="shared" si="959"/>
        <v>10.535217561661618</v>
      </c>
      <c r="L8755" s="5">
        <f t="shared" si="960"/>
        <v>90.535217561661625</v>
      </c>
      <c r="M8755" s="5">
        <f t="shared" si="961"/>
        <v>170.61423290839656</v>
      </c>
      <c r="N8755" s="5">
        <f t="shared" si="962"/>
        <v>250.40950791212884</v>
      </c>
      <c r="O8755" s="5">
        <f t="shared" si="963"/>
        <v>330.64374782940047</v>
      </c>
      <c r="P8755" s="5">
        <f t="shared" si="964"/>
        <v>409.88102536568874</v>
      </c>
      <c r="Q8755" s="5">
        <f t="shared" si="965"/>
        <v>498.66743739626207</v>
      </c>
    </row>
    <row r="8756" spans="2:17" x14ac:dyDescent="0.25">
      <c r="B8756">
        <v>75.012177820000005</v>
      </c>
      <c r="C8756">
        <v>10.336291439067301</v>
      </c>
      <c r="D8756">
        <v>10.336291439067301</v>
      </c>
      <c r="E8756">
        <v>10.5608200510652</v>
      </c>
      <c r="F8756">
        <v>10.4064365035523</v>
      </c>
      <c r="G8756">
        <v>10.7558694624457</v>
      </c>
      <c r="H8756">
        <v>9.60681757445861</v>
      </c>
      <c r="I8756">
        <v>8.5769311099816807</v>
      </c>
      <c r="J8756" s="22">
        <v>75.012177820000005</v>
      </c>
      <c r="K8756" s="5">
        <f t="shared" si="959"/>
        <v>10.548335832585671</v>
      </c>
      <c r="L8756" s="5">
        <f t="shared" si="960"/>
        <v>90.548335832585678</v>
      </c>
      <c r="M8756" s="5">
        <f t="shared" si="961"/>
        <v>170.65086426370016</v>
      </c>
      <c r="N8756" s="5">
        <f t="shared" si="962"/>
        <v>250.39724470914499</v>
      </c>
      <c r="O8756" s="5">
        <f t="shared" si="963"/>
        <v>330.67086785351665</v>
      </c>
      <c r="P8756" s="5">
        <f t="shared" si="964"/>
        <v>409.84070457730257</v>
      </c>
      <c r="Q8756" s="5">
        <f t="shared" si="965"/>
        <v>498.67618094864667</v>
      </c>
    </row>
    <row r="8757" spans="2:17" x14ac:dyDescent="0.25">
      <c r="B8757">
        <v>75.020177820000001</v>
      </c>
      <c r="C8757">
        <v>10.6549597987641</v>
      </c>
      <c r="D8757">
        <v>10.6549597987641</v>
      </c>
      <c r="E8757">
        <v>10.7110168589387</v>
      </c>
      <c r="F8757">
        <v>10.4786355454606</v>
      </c>
      <c r="G8757">
        <v>10.634825724134</v>
      </c>
      <c r="H8757">
        <v>9.7066299525258106</v>
      </c>
      <c r="I8757">
        <v>8.8271320872958494</v>
      </c>
      <c r="J8757" s="22">
        <v>75.020177820000001</v>
      </c>
      <c r="K8757" s="5">
        <f t="shared" si="959"/>
        <v>10.575901485168046</v>
      </c>
      <c r="L8757" s="5">
        <f t="shared" si="960"/>
        <v>90.575901485168046</v>
      </c>
      <c r="M8757" s="5">
        <f t="shared" si="961"/>
        <v>170.70288315676038</v>
      </c>
      <c r="N8757" s="5">
        <f t="shared" si="962"/>
        <v>250.37817394988451</v>
      </c>
      <c r="O8757" s="5">
        <f t="shared" si="963"/>
        <v>330.65586795845826</v>
      </c>
      <c r="P8757" s="5">
        <f t="shared" si="964"/>
        <v>409.84248661319072</v>
      </c>
      <c r="Q8757" s="5">
        <f t="shared" si="965"/>
        <v>498.7138660881746</v>
      </c>
    </row>
    <row r="8758" spans="2:17" x14ac:dyDescent="0.25">
      <c r="B8758">
        <v>75.028177819999996</v>
      </c>
      <c r="C8758">
        <v>10.771462475138801</v>
      </c>
      <c r="D8758">
        <v>10.771462475138801</v>
      </c>
      <c r="E8758">
        <v>10.972283728961299</v>
      </c>
      <c r="F8758">
        <v>10.2875985830125</v>
      </c>
      <c r="G8758">
        <v>10.777726830980701</v>
      </c>
      <c r="H8758">
        <v>9.9269189220164904</v>
      </c>
      <c r="I8758">
        <v>8.8881038228821403</v>
      </c>
      <c r="J8758" s="22">
        <v>75.028177819999996</v>
      </c>
      <c r="K8758" s="5">
        <f t="shared" si="959"/>
        <v>10.599587273894912</v>
      </c>
      <c r="L8758" s="5">
        <f t="shared" si="960"/>
        <v>90.599587273894912</v>
      </c>
      <c r="M8758" s="5">
        <f t="shared" si="961"/>
        <v>170.74390805654815</v>
      </c>
      <c r="N8758" s="5">
        <f t="shared" si="962"/>
        <v>250.35294570139419</v>
      </c>
      <c r="O8758" s="5">
        <f t="shared" si="963"/>
        <v>330.60400644502886</v>
      </c>
      <c r="P8758" s="5">
        <f t="shared" si="964"/>
        <v>409.89024142088772</v>
      </c>
      <c r="Q8758" s="5">
        <f t="shared" si="965"/>
        <v>498.75211958290612</v>
      </c>
    </row>
    <row r="8759" spans="2:17" x14ac:dyDescent="0.25">
      <c r="B8759">
        <v>75.036177820000006</v>
      </c>
      <c r="C8759">
        <v>10.621164895977</v>
      </c>
      <c r="D8759">
        <v>10.621164895977</v>
      </c>
      <c r="E8759">
        <v>10.8184386507734</v>
      </c>
      <c r="F8759">
        <v>10.2767094802429</v>
      </c>
      <c r="G8759">
        <v>10.406103701476701</v>
      </c>
      <c r="H8759">
        <v>10.0126599701305</v>
      </c>
      <c r="I8759">
        <v>8.7059145752956208</v>
      </c>
      <c r="J8759" s="22">
        <v>75.036177820000006</v>
      </c>
      <c r="K8759" s="5">
        <f t="shared" si="959"/>
        <v>10.603325219702354</v>
      </c>
      <c r="L8759" s="5">
        <f t="shared" si="960"/>
        <v>90.603325219702356</v>
      </c>
      <c r="M8759" s="5">
        <f t="shared" si="961"/>
        <v>170.75863189018347</v>
      </c>
      <c r="N8759" s="5">
        <f t="shared" si="962"/>
        <v>250.32795356219495</v>
      </c>
      <c r="O8759" s="5">
        <f t="shared" si="963"/>
        <v>330.54000782272539</v>
      </c>
      <c r="P8759" s="5">
        <f t="shared" si="964"/>
        <v>409.95185451312983</v>
      </c>
      <c r="Q8759" s="5">
        <f t="shared" si="965"/>
        <v>498.77666500750064</v>
      </c>
    </row>
    <row r="8760" spans="2:17" x14ac:dyDescent="0.25">
      <c r="B8760">
        <v>75.044177820000002</v>
      </c>
      <c r="C8760">
        <v>10.538581614235801</v>
      </c>
      <c r="D8760">
        <v>10.538581614235801</v>
      </c>
      <c r="E8760">
        <v>10.4835094579844</v>
      </c>
      <c r="F8760">
        <v>10.396967943586001</v>
      </c>
      <c r="G8760">
        <v>10.332180345476999</v>
      </c>
      <c r="H8760">
        <v>10.0383640804182</v>
      </c>
      <c r="I8760">
        <v>8.7053190497900399</v>
      </c>
      <c r="J8760" s="22">
        <v>75.044177820000002</v>
      </c>
      <c r="K8760" s="5">
        <f t="shared" si="959"/>
        <v>10.594826756626759</v>
      </c>
      <c r="L8760" s="5">
        <f t="shared" si="960"/>
        <v>90.594826756626759</v>
      </c>
      <c r="M8760" s="5">
        <f t="shared" si="961"/>
        <v>170.74919796522295</v>
      </c>
      <c r="N8760" s="5">
        <f t="shared" si="962"/>
        <v>250.30991096218656</v>
      </c>
      <c r="O8760" s="5">
        <f t="shared" si="963"/>
        <v>330.48604589984609</v>
      </c>
      <c r="P8760" s="5">
        <f t="shared" si="964"/>
        <v>409.98879308194108</v>
      </c>
      <c r="Q8760" s="5">
        <f t="shared" si="965"/>
        <v>498.79508606308178</v>
      </c>
    </row>
    <row r="8761" spans="2:17" x14ac:dyDescent="0.25">
      <c r="B8761">
        <v>75.052177819999997</v>
      </c>
      <c r="C8761">
        <v>10.4273794571157</v>
      </c>
      <c r="D8761">
        <v>10.4273794571157</v>
      </c>
      <c r="E8761">
        <v>10.915594542475199</v>
      </c>
      <c r="F8761">
        <v>10.181325218664099</v>
      </c>
      <c r="G8761">
        <v>10.591372230172601</v>
      </c>
      <c r="H8761">
        <v>10.222524388039901</v>
      </c>
      <c r="I8761">
        <v>8.9297153151323094</v>
      </c>
      <c r="J8761" s="22">
        <v>75.052177819999997</v>
      </c>
      <c r="K8761" s="5">
        <f t="shared" si="959"/>
        <v>10.593864551204252</v>
      </c>
      <c r="L8761" s="5">
        <f t="shared" si="960"/>
        <v>90.593864551204248</v>
      </c>
      <c r="M8761" s="5">
        <f t="shared" si="961"/>
        <v>170.7151674231942</v>
      </c>
      <c r="N8761" s="5">
        <f t="shared" si="962"/>
        <v>250.30287109228388</v>
      </c>
      <c r="O8761" s="5">
        <f t="shared" si="963"/>
        <v>330.4489073043257</v>
      </c>
      <c r="P8761" s="5">
        <f t="shared" si="964"/>
        <v>409.98803989819118</v>
      </c>
      <c r="Q8761" s="5">
        <f t="shared" si="965"/>
        <v>498.81885207658672</v>
      </c>
    </row>
    <row r="8762" spans="2:17" x14ac:dyDescent="0.25">
      <c r="B8762">
        <v>75.060177820000007</v>
      </c>
      <c r="C8762">
        <v>10.7353884048878</v>
      </c>
      <c r="D8762">
        <v>10.7353884048878</v>
      </c>
      <c r="E8762">
        <v>10.876046763124</v>
      </c>
      <c r="F8762">
        <v>10.3320447835933</v>
      </c>
      <c r="G8762">
        <v>10.4534418895371</v>
      </c>
      <c r="H8762">
        <v>9.8844998203685499</v>
      </c>
      <c r="I8762">
        <v>8.7083400301739395</v>
      </c>
      <c r="J8762" s="22">
        <v>75.060177820000007</v>
      </c>
      <c r="K8762" s="5">
        <f t="shared" si="959"/>
        <v>10.609492203729616</v>
      </c>
      <c r="L8762" s="5">
        <f t="shared" si="960"/>
        <v>90.609492203729616</v>
      </c>
      <c r="M8762" s="5">
        <f t="shared" si="961"/>
        <v>170.64561682352118</v>
      </c>
      <c r="N8762" s="5">
        <f t="shared" si="962"/>
        <v>250.30962072837423</v>
      </c>
      <c r="O8762" s="5">
        <f t="shared" si="963"/>
        <v>330.42628060335647</v>
      </c>
      <c r="P8762" s="5">
        <f t="shared" si="964"/>
        <v>409.97289898924129</v>
      </c>
      <c r="Q8762" s="5">
        <f t="shared" si="965"/>
        <v>498.84731523792738</v>
      </c>
    </row>
    <row r="8763" spans="2:17" x14ac:dyDescent="0.25">
      <c r="B8763">
        <v>75.068177820000002</v>
      </c>
      <c r="C8763">
        <v>10.67309175217</v>
      </c>
      <c r="D8763">
        <v>10.67309175217</v>
      </c>
      <c r="E8763">
        <v>10.4987914644376</v>
      </c>
      <c r="F8763">
        <v>10.333393731507901</v>
      </c>
      <c r="G8763">
        <v>10.2192584751864</v>
      </c>
      <c r="H8763">
        <v>9.5557775625225894</v>
      </c>
      <c r="I8763">
        <v>9.0136703861747307</v>
      </c>
      <c r="J8763" s="22">
        <v>75.068177820000002</v>
      </c>
      <c r="K8763" s="5">
        <f t="shared" si="959"/>
        <v>10.637598035565674</v>
      </c>
      <c r="L8763" s="5">
        <f t="shared" si="960"/>
        <v>90.637598035565674</v>
      </c>
      <c r="M8763" s="5">
        <f t="shared" si="961"/>
        <v>170.54390989884322</v>
      </c>
      <c r="N8763" s="5">
        <f t="shared" si="962"/>
        <v>250.33187104823324</v>
      </c>
      <c r="O8763" s="5">
        <f t="shared" si="963"/>
        <v>330.41813151646932</v>
      </c>
      <c r="P8763" s="5">
        <f t="shared" si="964"/>
        <v>409.97826306444182</v>
      </c>
      <c r="Q8763" s="5">
        <f t="shared" si="965"/>
        <v>498.86876289366239</v>
      </c>
    </row>
    <row r="8764" spans="2:17" x14ac:dyDescent="0.25">
      <c r="B8764">
        <v>75.076177819999998</v>
      </c>
      <c r="C8764">
        <v>10.4703060540851</v>
      </c>
      <c r="D8764">
        <v>10.4703060540851</v>
      </c>
      <c r="E8764">
        <v>10.345654994587001</v>
      </c>
      <c r="F8764">
        <v>10.2417070498031</v>
      </c>
      <c r="G8764">
        <v>10.426933628263599</v>
      </c>
      <c r="H8764">
        <v>10.167349021697</v>
      </c>
      <c r="I8764">
        <v>8.8870174489740403</v>
      </c>
      <c r="J8764" s="22">
        <v>75.076177819999998</v>
      </c>
      <c r="K8764" s="5">
        <f t="shared" si="959"/>
        <v>10.67066597950398</v>
      </c>
      <c r="L8764" s="5">
        <f t="shared" si="960"/>
        <v>90.67066597950398</v>
      </c>
      <c r="M8764" s="5">
        <f t="shared" si="961"/>
        <v>170.44615962971366</v>
      </c>
      <c r="N8764" s="5">
        <f t="shared" si="962"/>
        <v>250.36658084900745</v>
      </c>
      <c r="O8764" s="5">
        <f t="shared" si="963"/>
        <v>330.42324608752989</v>
      </c>
      <c r="P8764" s="5">
        <f t="shared" si="964"/>
        <v>410.00936935161116</v>
      </c>
      <c r="Q8764" s="5">
        <f t="shared" si="965"/>
        <v>498.8719439349743</v>
      </c>
    </row>
    <row r="8765" spans="2:17" x14ac:dyDescent="0.25">
      <c r="B8765">
        <v>75.084177819999994</v>
      </c>
      <c r="C8765">
        <v>10.8718515225301</v>
      </c>
      <c r="D8765">
        <v>10.8718515225301</v>
      </c>
      <c r="E8765">
        <v>10.078786526643</v>
      </c>
      <c r="F8765">
        <v>10.5101566890317</v>
      </c>
      <c r="G8765">
        <v>10.5796319877845</v>
      </c>
      <c r="H8765">
        <v>10.388835255243601</v>
      </c>
      <c r="I8765">
        <v>8.95870102801649</v>
      </c>
      <c r="J8765" s="22">
        <v>75.084177819999994</v>
      </c>
      <c r="K8765" s="5">
        <f t="shared" si="959"/>
        <v>10.697615785926988</v>
      </c>
      <c r="L8765" s="5">
        <f t="shared" si="960"/>
        <v>90.697615785926985</v>
      </c>
      <c r="M8765" s="5">
        <f t="shared" si="961"/>
        <v>170.3955165791196</v>
      </c>
      <c r="N8765" s="5">
        <f t="shared" si="962"/>
        <v>250.40312211927719</v>
      </c>
      <c r="O8765" s="5">
        <f t="shared" si="963"/>
        <v>330.43004297795574</v>
      </c>
      <c r="P8765" s="5">
        <f t="shared" si="964"/>
        <v>410.03196822495693</v>
      </c>
      <c r="Q8765" s="5">
        <f t="shared" si="965"/>
        <v>498.85607153254131</v>
      </c>
    </row>
    <row r="8766" spans="2:17" x14ac:dyDescent="0.25">
      <c r="B8766">
        <v>75.092177820000003</v>
      </c>
      <c r="C8766">
        <v>10.720051808725399</v>
      </c>
      <c r="D8766">
        <v>10.720051808725399</v>
      </c>
      <c r="E8766">
        <v>10.3796255193951</v>
      </c>
      <c r="F8766">
        <v>10.529582957992</v>
      </c>
      <c r="G8766">
        <v>10.4129266102708</v>
      </c>
      <c r="H8766">
        <v>9.8099945119878509</v>
      </c>
      <c r="I8766">
        <v>8.6211119294187402</v>
      </c>
      <c r="J8766" s="22">
        <v>75.092177820000003</v>
      </c>
      <c r="K8766" s="5">
        <f t="shared" si="959"/>
        <v>10.701055935335907</v>
      </c>
      <c r="L8766" s="5">
        <f t="shared" si="960"/>
        <v>90.701055935335901</v>
      </c>
      <c r="M8766" s="5">
        <f t="shared" si="961"/>
        <v>170.39872985773883</v>
      </c>
      <c r="N8766" s="5">
        <f t="shared" si="962"/>
        <v>250.4274121804356</v>
      </c>
      <c r="O8766" s="5">
        <f t="shared" si="963"/>
        <v>330.42301888898874</v>
      </c>
      <c r="P8766" s="5">
        <f t="shared" si="964"/>
        <v>410.00699866997815</v>
      </c>
      <c r="Q8766" s="5">
        <f t="shared" si="965"/>
        <v>498.83023044024122</v>
      </c>
    </row>
    <row r="8767" spans="2:17" x14ac:dyDescent="0.25">
      <c r="B8767">
        <v>75.100177819999999</v>
      </c>
      <c r="C8767">
        <v>10.8660486476745</v>
      </c>
      <c r="D8767">
        <v>10.8660486476745</v>
      </c>
      <c r="E8767">
        <v>10.6813467666099</v>
      </c>
      <c r="F8767">
        <v>10.3131071391727</v>
      </c>
      <c r="G8767">
        <v>10.429691398533</v>
      </c>
      <c r="H8767">
        <v>10.217360523799799</v>
      </c>
      <c r="I8767">
        <v>8.9728704495938505</v>
      </c>
      <c r="J8767" s="22">
        <v>75.100177819999999</v>
      </c>
      <c r="K8767" s="5">
        <f t="shared" si="959"/>
        <v>10.670425829243177</v>
      </c>
      <c r="L8767" s="5">
        <f t="shared" si="960"/>
        <v>90.670425829243172</v>
      </c>
      <c r="M8767" s="5">
        <f t="shared" si="961"/>
        <v>170.42016338924626</v>
      </c>
      <c r="N8767" s="5">
        <f t="shared" si="962"/>
        <v>250.43134253617885</v>
      </c>
      <c r="O8767" s="5">
        <f t="shared" si="963"/>
        <v>330.39882323469703</v>
      </c>
      <c r="P8767" s="5">
        <f t="shared" si="964"/>
        <v>409.92841168458204</v>
      </c>
      <c r="Q8767" s="5">
        <f t="shared" si="965"/>
        <v>498.80397526764165</v>
      </c>
    </row>
    <row r="8768" spans="2:17" x14ac:dyDescent="0.25">
      <c r="B8768">
        <v>75.108177819999995</v>
      </c>
      <c r="C8768">
        <v>10.5166391841309</v>
      </c>
      <c r="D8768">
        <v>10.5166391841309</v>
      </c>
      <c r="E8768">
        <v>10.4644455376047</v>
      </c>
      <c r="F8768">
        <v>10.6437054509754</v>
      </c>
      <c r="G8768">
        <v>10.309056075298299</v>
      </c>
      <c r="H8768">
        <v>9.8133560022281294</v>
      </c>
      <c r="I8768">
        <v>8.7283504132327305</v>
      </c>
      <c r="J8768" s="22">
        <v>75.108177819999995</v>
      </c>
      <c r="K8768" s="5">
        <f t="shared" si="959"/>
        <v>10.620529073422789</v>
      </c>
      <c r="L8768" s="5">
        <f t="shared" si="960"/>
        <v>90.620529073422787</v>
      </c>
      <c r="M8768" s="5">
        <f t="shared" si="961"/>
        <v>170.42065796599294</v>
      </c>
      <c r="N8768" s="5">
        <f t="shared" si="962"/>
        <v>250.41857266372713</v>
      </c>
      <c r="O8768" s="5">
        <f t="shared" si="963"/>
        <v>330.37177498159349</v>
      </c>
      <c r="P8768" s="5">
        <f t="shared" si="964"/>
        <v>409.82944184055162</v>
      </c>
      <c r="Q8768" s="5">
        <f t="shared" si="965"/>
        <v>498.78138647828843</v>
      </c>
    </row>
    <row r="8769" spans="2:17" x14ac:dyDescent="0.25">
      <c r="B8769">
        <v>75.116177820000004</v>
      </c>
      <c r="C8769">
        <v>10.467801598248601</v>
      </c>
      <c r="D8769">
        <v>10.467801598248601</v>
      </c>
      <c r="E8769">
        <v>10.3379105723655</v>
      </c>
      <c r="F8769">
        <v>10.169630108739099</v>
      </c>
      <c r="G8769">
        <v>10.4051349346209</v>
      </c>
      <c r="H8769">
        <v>9.3295658694501498</v>
      </c>
      <c r="I8769">
        <v>8.6929522826497205</v>
      </c>
      <c r="J8769" s="22">
        <v>75.116177820000004</v>
      </c>
      <c r="K8769" s="5">
        <f t="shared" si="959"/>
        <v>10.587647497526174</v>
      </c>
      <c r="L8769" s="5">
        <f t="shared" si="960"/>
        <v>90.587647497526177</v>
      </c>
      <c r="M8769" s="5">
        <f t="shared" si="961"/>
        <v>170.39474608455359</v>
      </c>
      <c r="N8769" s="5">
        <f t="shared" si="962"/>
        <v>250.40104817877358</v>
      </c>
      <c r="O8769" s="5">
        <f t="shared" si="963"/>
        <v>330.36491316720856</v>
      </c>
      <c r="P8769" s="5">
        <f t="shared" si="964"/>
        <v>409.76044189100378</v>
      </c>
      <c r="Q8769" s="5">
        <f t="shared" si="965"/>
        <v>498.76326988351411</v>
      </c>
    </row>
    <row r="8770" spans="2:17" x14ac:dyDescent="0.25">
      <c r="B8770">
        <v>75.12417782</v>
      </c>
      <c r="C8770">
        <v>10.4092626207566</v>
      </c>
      <c r="D8770">
        <v>10.4092626207566</v>
      </c>
      <c r="E8770">
        <v>10.344487411790899</v>
      </c>
      <c r="F8770">
        <v>10.4769419483773</v>
      </c>
      <c r="G8770">
        <v>10.087455378466601</v>
      </c>
      <c r="H8770">
        <v>9.8164869076361203</v>
      </c>
      <c r="I8770">
        <v>8.8157958474981797</v>
      </c>
      <c r="J8770" s="22">
        <v>75.12417782</v>
      </c>
      <c r="K8770" s="5">
        <f t="shared" si="959"/>
        <v>10.599413637730777</v>
      </c>
      <c r="L8770" s="5">
        <f t="shared" si="960"/>
        <v>90.599413637730777</v>
      </c>
      <c r="M8770" s="5">
        <f t="shared" si="961"/>
        <v>170.37006962730896</v>
      </c>
      <c r="N8770" s="5">
        <f t="shared" si="962"/>
        <v>250.38901232735009</v>
      </c>
      <c r="O8770" s="5">
        <f t="shared" si="963"/>
        <v>330.39314368893821</v>
      </c>
      <c r="P8770" s="5">
        <f t="shared" si="964"/>
        <v>409.75581996325036</v>
      </c>
      <c r="Q8770" s="5">
        <f t="shared" si="965"/>
        <v>498.75063021904441</v>
      </c>
    </row>
    <row r="8771" spans="2:17" x14ac:dyDescent="0.25">
      <c r="B8771">
        <v>75.132177819999995</v>
      </c>
      <c r="C8771">
        <v>10.6822121161458</v>
      </c>
      <c r="D8771">
        <v>10.6822121161458</v>
      </c>
      <c r="E8771">
        <v>10.252521185508501</v>
      </c>
      <c r="F8771">
        <v>10.3320713358885</v>
      </c>
      <c r="G8771">
        <v>10.515827054574601</v>
      </c>
      <c r="H8771">
        <v>9.6615323779969895</v>
      </c>
      <c r="I8771">
        <v>8.7258136635369397</v>
      </c>
      <c r="J8771" s="22">
        <v>75.132177819999995</v>
      </c>
      <c r="K8771" s="5">
        <f t="shared" si="959"/>
        <v>10.647191745394366</v>
      </c>
      <c r="L8771" s="5">
        <f t="shared" si="960"/>
        <v>90.647191745394366</v>
      </c>
      <c r="M8771" s="5">
        <f t="shared" si="961"/>
        <v>170.37917445651505</v>
      </c>
      <c r="N8771" s="5">
        <f t="shared" si="962"/>
        <v>250.38300928478651</v>
      </c>
      <c r="O8771" s="5">
        <f t="shared" si="963"/>
        <v>330.44947716215114</v>
      </c>
      <c r="P8771" s="5">
        <f t="shared" si="964"/>
        <v>409.81208108981002</v>
      </c>
      <c r="Q8771" s="5">
        <f t="shared" si="965"/>
        <v>498.74624216630895</v>
      </c>
    </row>
    <row r="8772" spans="2:17" x14ac:dyDescent="0.25">
      <c r="B8772">
        <v>75.140177820000005</v>
      </c>
      <c r="C8772">
        <v>10.845226876640901</v>
      </c>
      <c r="D8772">
        <v>10.845226876640901</v>
      </c>
      <c r="E8772">
        <v>10.267583851143501</v>
      </c>
      <c r="F8772">
        <v>10.425402293750199</v>
      </c>
      <c r="G8772">
        <v>10.757814572719401</v>
      </c>
      <c r="H8772">
        <v>9.9878549531150806</v>
      </c>
      <c r="I8772">
        <v>8.68313652379085</v>
      </c>
      <c r="J8772" s="22">
        <v>75.140177820000005</v>
      </c>
      <c r="K8772" s="5">
        <f t="shared" si="959"/>
        <v>10.691225346542385</v>
      </c>
      <c r="L8772" s="5">
        <f t="shared" si="960"/>
        <v>90.691225346542382</v>
      </c>
      <c r="M8772" s="5">
        <f t="shared" si="961"/>
        <v>170.43128457520308</v>
      </c>
      <c r="N8772" s="5">
        <f t="shared" si="962"/>
        <v>250.37725169894114</v>
      </c>
      <c r="O8772" s="5">
        <f t="shared" si="963"/>
        <v>330.51240971525812</v>
      </c>
      <c r="P8772" s="5">
        <f t="shared" si="964"/>
        <v>409.89561614202529</v>
      </c>
      <c r="Q8772" s="5">
        <f t="shared" si="965"/>
        <v>498.75484738739738</v>
      </c>
    </row>
    <row r="8773" spans="2:17" x14ac:dyDescent="0.25">
      <c r="B8773">
        <v>75.148177820000001</v>
      </c>
      <c r="C8773">
        <v>10.8977583916905</v>
      </c>
      <c r="D8773">
        <v>10.8977583916905</v>
      </c>
      <c r="E8773">
        <v>10.598362638822</v>
      </c>
      <c r="F8773">
        <v>10.434982599646199</v>
      </c>
      <c r="G8773">
        <v>10.4675272910318</v>
      </c>
      <c r="H8773">
        <v>10.153829877232299</v>
      </c>
      <c r="I8773">
        <v>8.7555302082154096</v>
      </c>
      <c r="J8773" s="22">
        <v>75.148177820000001</v>
      </c>
      <c r="K8773" s="5">
        <f t="shared" si="959"/>
        <v>10.696549150442774</v>
      </c>
      <c r="L8773" s="5">
        <f t="shared" si="960"/>
        <v>90.696549150442777</v>
      </c>
      <c r="M8773" s="5">
        <f t="shared" si="961"/>
        <v>170.50207475023214</v>
      </c>
      <c r="N8773" s="5">
        <f t="shared" si="962"/>
        <v>250.37363642241849</v>
      </c>
      <c r="O8773" s="5">
        <f t="shared" si="963"/>
        <v>330.57172969346664</v>
      </c>
      <c r="P8773" s="5">
        <f t="shared" si="964"/>
        <v>409.97142965886621</v>
      </c>
      <c r="Q8773" s="5">
        <f t="shared" si="965"/>
        <v>498.77828523603381</v>
      </c>
    </row>
    <row r="8774" spans="2:17" x14ac:dyDescent="0.25">
      <c r="B8774">
        <v>75.156177819999996</v>
      </c>
      <c r="C8774">
        <v>10.5876771702782</v>
      </c>
      <c r="D8774">
        <v>10.5876771702782</v>
      </c>
      <c r="E8774">
        <v>10.7762820610227</v>
      </c>
      <c r="F8774">
        <v>10.260122011723199</v>
      </c>
      <c r="G8774">
        <v>10.4617290804559</v>
      </c>
      <c r="H8774">
        <v>9.8546959248304802</v>
      </c>
      <c r="I8774">
        <v>8.8001382243661102</v>
      </c>
      <c r="J8774" s="22">
        <v>75.156177819999996</v>
      </c>
      <c r="K8774" s="5">
        <f t="shared" si="959"/>
        <v>10.66444908430873</v>
      </c>
      <c r="L8774" s="5">
        <f t="shared" si="960"/>
        <v>90.664449084308728</v>
      </c>
      <c r="M8774" s="5">
        <f t="shared" si="961"/>
        <v>170.55107953741771</v>
      </c>
      <c r="N8774" s="5">
        <f t="shared" si="962"/>
        <v>250.38800528695631</v>
      </c>
      <c r="O8774" s="5">
        <f t="shared" si="963"/>
        <v>330.63588691414026</v>
      </c>
      <c r="P8774" s="5">
        <f t="shared" si="964"/>
        <v>410.02286601215985</v>
      </c>
      <c r="Q8774" s="5">
        <f t="shared" si="965"/>
        <v>498.80697089735236</v>
      </c>
    </row>
    <row r="8775" spans="2:17" x14ac:dyDescent="0.25">
      <c r="B8775">
        <v>75.164177820000006</v>
      </c>
      <c r="C8775">
        <v>10.527709959874</v>
      </c>
      <c r="D8775">
        <v>10.527709959874</v>
      </c>
      <c r="E8775">
        <v>10.671118674905699</v>
      </c>
      <c r="F8775">
        <v>10.2077434331883</v>
      </c>
      <c r="G8775">
        <v>10.7121639869112</v>
      </c>
      <c r="H8775">
        <v>10.2004531907413</v>
      </c>
      <c r="I8775">
        <v>8.9195994431671703</v>
      </c>
      <c r="J8775" s="22">
        <v>75.164177820000006</v>
      </c>
      <c r="K8775" s="5">
        <f t="shared" si="959"/>
        <v>10.627823038371666</v>
      </c>
      <c r="L8775" s="5">
        <f t="shared" si="960"/>
        <v>90.627823038371673</v>
      </c>
      <c r="M8775" s="5">
        <f t="shared" si="961"/>
        <v>170.55717533679803</v>
      </c>
      <c r="N8775" s="5">
        <f t="shared" si="962"/>
        <v>250.43242216078522</v>
      </c>
      <c r="O8775" s="5">
        <f t="shared" si="963"/>
        <v>330.70469701409917</v>
      </c>
      <c r="P8775" s="5">
        <f t="shared" si="964"/>
        <v>410.04920314707459</v>
      </c>
      <c r="Q8775" s="5">
        <f t="shared" si="965"/>
        <v>498.82023040416476</v>
      </c>
    </row>
    <row r="8776" spans="2:17" x14ac:dyDescent="0.25">
      <c r="B8776">
        <v>75.172177820000002</v>
      </c>
      <c r="C8776">
        <v>10.492331566277</v>
      </c>
      <c r="D8776">
        <v>10.492331566277</v>
      </c>
      <c r="E8776">
        <v>10.3518383804451</v>
      </c>
      <c r="F8776">
        <v>10.5874756833535</v>
      </c>
      <c r="G8776">
        <v>10.9610413593975</v>
      </c>
      <c r="H8776">
        <v>10.085164513989501</v>
      </c>
      <c r="I8776">
        <v>8.9600729400767296</v>
      </c>
      <c r="J8776" s="22">
        <v>75.172177820000002</v>
      </c>
      <c r="K8776" s="5">
        <f t="shared" si="959"/>
        <v>10.61757152090231</v>
      </c>
      <c r="L8776" s="5">
        <f t="shared" si="960"/>
        <v>90.617571520902317</v>
      </c>
      <c r="M8776" s="5">
        <f t="shared" si="961"/>
        <v>170.53772701633588</v>
      </c>
      <c r="N8776" s="5">
        <f t="shared" si="962"/>
        <v>250.49203520885692</v>
      </c>
      <c r="O8776" s="5">
        <f t="shared" si="963"/>
        <v>330.74838007261667</v>
      </c>
      <c r="P8776" s="5">
        <f t="shared" si="964"/>
        <v>410.05581908718506</v>
      </c>
      <c r="Q8776" s="5">
        <f t="shared" si="965"/>
        <v>498.802486035882</v>
      </c>
    </row>
    <row r="8777" spans="2:17" x14ac:dyDescent="0.25">
      <c r="B8777">
        <v>75.180177819999997</v>
      </c>
      <c r="C8777">
        <v>10.6673987671694</v>
      </c>
      <c r="D8777">
        <v>10.6673987671694</v>
      </c>
      <c r="E8777">
        <v>10.4741745311717</v>
      </c>
      <c r="F8777">
        <v>10.8991457541568</v>
      </c>
      <c r="G8777">
        <v>11.010217377669701</v>
      </c>
      <c r="H8777">
        <v>10.030705590238499</v>
      </c>
      <c r="I8777">
        <v>8.6993843982826693</v>
      </c>
      <c r="J8777" s="22">
        <v>75.180177819999997</v>
      </c>
      <c r="K8777" s="5">
        <f t="shared" si="959"/>
        <v>10.636275294443715</v>
      </c>
      <c r="L8777" s="5">
        <f t="shared" si="960"/>
        <v>90.63627529444372</v>
      </c>
      <c r="M8777" s="5">
        <f t="shared" si="961"/>
        <v>170.5305069400504</v>
      </c>
      <c r="N8777" s="5">
        <f t="shared" si="962"/>
        <v>250.53424979055282</v>
      </c>
      <c r="O8777" s="5">
        <f t="shared" si="963"/>
        <v>330.73075770273448</v>
      </c>
      <c r="P8777" s="5">
        <f t="shared" si="964"/>
        <v>410.05045513899148</v>
      </c>
      <c r="Q8777" s="5">
        <f t="shared" si="965"/>
        <v>498.76150980500097</v>
      </c>
    </row>
    <row r="8778" spans="2:17" x14ac:dyDescent="0.25">
      <c r="B8778">
        <v>75.188177820000007</v>
      </c>
      <c r="C8778">
        <v>10.7215135520931</v>
      </c>
      <c r="D8778">
        <v>10.7215135520931</v>
      </c>
      <c r="E8778">
        <v>10.5062095790536</v>
      </c>
      <c r="F8778">
        <v>10.4411104767635</v>
      </c>
      <c r="G8778">
        <v>10.6225542659908</v>
      </c>
      <c r="H8778">
        <v>9.9699976518065796</v>
      </c>
      <c r="I8778">
        <v>8.6395476941325793</v>
      </c>
      <c r="J8778" s="22">
        <v>75.188177820000007</v>
      </c>
      <c r="K8778" s="5">
        <f t="shared" si="959"/>
        <v>10.662781979653374</v>
      </c>
      <c r="L8778" s="5">
        <f t="shared" si="960"/>
        <v>90.662781979653374</v>
      </c>
      <c r="M8778" s="5">
        <f t="shared" si="961"/>
        <v>170.56018223823787</v>
      </c>
      <c r="N8778" s="5">
        <f t="shared" si="962"/>
        <v>250.5451827690608</v>
      </c>
      <c r="O8778" s="5">
        <f t="shared" si="963"/>
        <v>330.64963675287032</v>
      </c>
      <c r="P8778" s="5">
        <f t="shared" si="964"/>
        <v>410.0404187729394</v>
      </c>
      <c r="Q8778" s="5">
        <f t="shared" si="965"/>
        <v>498.72568286304153</v>
      </c>
    </row>
    <row r="8779" spans="2:17" x14ac:dyDescent="0.25">
      <c r="B8779">
        <v>75.196177820000003</v>
      </c>
      <c r="C8779">
        <v>10.767306754509301</v>
      </c>
      <c r="D8779">
        <v>10.767306754509301</v>
      </c>
      <c r="E8779">
        <v>10.549066046736399</v>
      </c>
      <c r="F8779">
        <v>10.305319321172201</v>
      </c>
      <c r="G8779">
        <v>10.383918240359399</v>
      </c>
      <c r="H8779">
        <v>10.0950908257743</v>
      </c>
      <c r="I8779">
        <v>8.5403240985215891</v>
      </c>
      <c r="J8779" s="22">
        <v>75.196177820000003</v>
      </c>
      <c r="K8779" s="5">
        <f t="shared" si="959"/>
        <v>10.676387157384418</v>
      </c>
      <c r="L8779" s="5">
        <f t="shared" si="960"/>
        <v>90.676387157384426</v>
      </c>
      <c r="M8779" s="5">
        <f t="shared" si="961"/>
        <v>170.62170811991248</v>
      </c>
      <c r="N8779" s="5">
        <f t="shared" si="962"/>
        <v>250.54291697016527</v>
      </c>
      <c r="O8779" s="5">
        <f t="shared" si="963"/>
        <v>330.54316734025713</v>
      </c>
      <c r="P8779" s="5">
        <f t="shared" si="964"/>
        <v>410.0264248382652</v>
      </c>
      <c r="Q8779" s="5">
        <f t="shared" si="965"/>
        <v>498.7169195881894</v>
      </c>
    </row>
    <row r="8780" spans="2:17" x14ac:dyDescent="0.25">
      <c r="B8780">
        <v>75.204177819999998</v>
      </c>
      <c r="C8780">
        <v>10.623819153408199</v>
      </c>
      <c r="D8780">
        <v>10.623819153408199</v>
      </c>
      <c r="E8780">
        <v>10.766731737011501</v>
      </c>
      <c r="F8780">
        <v>10.7009813904355</v>
      </c>
      <c r="G8780">
        <v>10.4378456454844</v>
      </c>
      <c r="H8780">
        <v>10.0737549315949</v>
      </c>
      <c r="I8780">
        <v>8.8097933961814601</v>
      </c>
      <c r="J8780" s="22">
        <v>75.204177819999998</v>
      </c>
      <c r="K8780" s="5">
        <f t="shared" ref="K8780:K8843" si="966">$A$5*(C8774+C8786)+$A$6*(C8775+C8785)+$A$7*(C8776+C8784)+$A$8*(C8777+C8783)+$A$9*(C8778+C8782)+$A$10*(C8779+C8781)+$A$11*C8780+$K$2</f>
        <v>10.672852552426054</v>
      </c>
      <c r="L8780" s="5">
        <f t="shared" ref="L8780:L8843" si="967">$A$5*(D8774+D8786)+$A$6*(D8775+D8785)+$A$7*(D8776+D8784)+$A$8*(D8777+D8783)+$A$9*(D8778+D8782)+$A$10*(D8779+D8781)+$A$11*D8780+$L$2</f>
        <v>90.67285255242605</v>
      </c>
      <c r="M8780" s="5">
        <f t="shared" ref="M8780:M8843" si="968">$A$5*(E8774+E8786)+$A$6*(E8775+E8785)+$A$7*(E8776+E8784)+$A$8*(E8777+E8783)+$A$9*(E8778+E8782)+$A$10*(E8779+E8781)+$A$11*E8780+$M$2</f>
        <v>170.68673633582367</v>
      </c>
      <c r="N8780" s="5">
        <f t="shared" ref="N8780:N8843" si="969">$A$5*(F8774+F8786)+$A$6*(F8775+F8785)+$A$7*(F8776+F8784)+$A$8*(F8777+F8783)+$A$9*(F8778+F8782)+$A$10*(F8779+F8781)+$A$11*F8780+$N$2</f>
        <v>250.55018925227247</v>
      </c>
      <c r="O8780" s="5">
        <f t="shared" ref="O8780:O8843" si="970">$A$5*(G8774+G8786)+$A$6*(G8775+G8785)+$A$7*(G8776+G8784)+$A$8*(G8777+G8783)+$A$9*(G8778+G8782)+$A$10*(G8779+G8781)+$A$11*G8780+$O$2</f>
        <v>330.45922543438479</v>
      </c>
      <c r="P8780" s="5">
        <f t="shared" ref="P8780:P8843" si="971">$A$5*(H8774+H8786)+$A$6*(H8775+H8785)+$A$7*(H8776+H8784)+$A$8*(H8777+H8783)+$A$9*(H8778+H8782)+$A$10*(H8779+H8781)+$A$11*H8780+$P$2</f>
        <v>410.00164125689116</v>
      </c>
      <c r="Q8780" s="5">
        <f t="shared" ref="Q8780:Q8843" si="972">$A$5*(I8774+I8786)+$A$6*(I8775+I8785)+$A$7*(I8776+I8784)+$A$8*(I8777+I8783)+$A$9*(I8778+I8782)+$A$10*(I8779+I8781)+$A$11*I8780+$Q$2</f>
        <v>498.72678797858106</v>
      </c>
    </row>
    <row r="8781" spans="2:17" x14ac:dyDescent="0.25">
      <c r="B8781">
        <v>75.212177819999994</v>
      </c>
      <c r="C8781">
        <v>10.6235265864585</v>
      </c>
      <c r="D8781">
        <v>10.6235265864585</v>
      </c>
      <c r="E8781">
        <v>10.887382792898601</v>
      </c>
      <c r="F8781">
        <v>10.550025623557</v>
      </c>
      <c r="G8781">
        <v>10.3085652692412</v>
      </c>
      <c r="H8781">
        <v>9.9256457572340899</v>
      </c>
      <c r="I8781">
        <v>8.9282340712718096</v>
      </c>
      <c r="J8781" s="22">
        <v>75.212177819999994</v>
      </c>
      <c r="K8781" s="5">
        <f t="shared" si="966"/>
        <v>10.660061554059915</v>
      </c>
      <c r="L8781" s="5">
        <f t="shared" si="967"/>
        <v>90.660061554059922</v>
      </c>
      <c r="M8781" s="5">
        <f t="shared" si="968"/>
        <v>170.72276127481246</v>
      </c>
      <c r="N8781" s="5">
        <f t="shared" si="969"/>
        <v>250.56768798301914</v>
      </c>
      <c r="O8781" s="5">
        <f t="shared" si="970"/>
        <v>330.4256683339047</v>
      </c>
      <c r="P8781" s="5">
        <f t="shared" si="971"/>
        <v>409.95896004146795</v>
      </c>
      <c r="Q8781" s="5">
        <f t="shared" si="972"/>
        <v>498.72530218111484</v>
      </c>
    </row>
    <row r="8782" spans="2:17" x14ac:dyDescent="0.25">
      <c r="B8782">
        <v>75.220177820000004</v>
      </c>
      <c r="C8782">
        <v>10.7335657845311</v>
      </c>
      <c r="D8782">
        <v>10.7335657845311</v>
      </c>
      <c r="E8782">
        <v>10.8031395356932</v>
      </c>
      <c r="F8782">
        <v>10.5125146830815</v>
      </c>
      <c r="G8782">
        <v>10.304509543736099</v>
      </c>
      <c r="H8782">
        <v>9.9504636296968005</v>
      </c>
      <c r="I8782">
        <v>8.7099833910634299</v>
      </c>
      <c r="J8782" s="22">
        <v>75.220177820000004</v>
      </c>
      <c r="K8782" s="5">
        <f t="shared" si="966"/>
        <v>10.644976610349259</v>
      </c>
      <c r="L8782" s="5">
        <f t="shared" si="967"/>
        <v>90.644976610349261</v>
      </c>
      <c r="M8782" s="5">
        <f t="shared" si="968"/>
        <v>170.71466489071489</v>
      </c>
      <c r="N8782" s="5">
        <f t="shared" si="969"/>
        <v>250.57956070682201</v>
      </c>
      <c r="O8782" s="5">
        <f t="shared" si="970"/>
        <v>330.44273532937757</v>
      </c>
      <c r="P8782" s="5">
        <f t="shared" si="971"/>
        <v>409.89813336278689</v>
      </c>
      <c r="Q8782" s="5">
        <f t="shared" si="972"/>
        <v>498.69496949124482</v>
      </c>
    </row>
    <row r="8783" spans="2:17" x14ac:dyDescent="0.25">
      <c r="B8783">
        <v>75.228177819999999</v>
      </c>
      <c r="C8783">
        <v>10.5468139890275</v>
      </c>
      <c r="D8783">
        <v>10.5468139890275</v>
      </c>
      <c r="E8783">
        <v>10.630302619356399</v>
      </c>
      <c r="F8783">
        <v>10.829796778176201</v>
      </c>
      <c r="G8783">
        <v>10.5819904902622</v>
      </c>
      <c r="H8783">
        <v>9.8836247828925998</v>
      </c>
      <c r="I8783">
        <v>8.5946302326190693</v>
      </c>
      <c r="J8783" s="22">
        <v>75.228177819999999</v>
      </c>
      <c r="K8783" s="5">
        <f t="shared" si="966"/>
        <v>10.628047245896775</v>
      </c>
      <c r="L8783" s="5">
        <f t="shared" si="967"/>
        <v>90.628047245896781</v>
      </c>
      <c r="M8783" s="5">
        <f t="shared" si="968"/>
        <v>170.67528586828053</v>
      </c>
      <c r="N8783" s="5">
        <f t="shared" si="969"/>
        <v>250.57606527806885</v>
      </c>
      <c r="O8783" s="5">
        <f t="shared" si="970"/>
        <v>330.49006775896788</v>
      </c>
      <c r="P8783" s="5">
        <f t="shared" si="971"/>
        <v>409.82926846918525</v>
      </c>
      <c r="Q8783" s="5">
        <f t="shared" si="972"/>
        <v>498.65143432130492</v>
      </c>
    </row>
    <row r="8784" spans="2:17" x14ac:dyDescent="0.25">
      <c r="B8784">
        <v>75.236177819999995</v>
      </c>
      <c r="C8784">
        <v>10.6409164566745</v>
      </c>
      <c r="D8784">
        <v>10.6409164566745</v>
      </c>
      <c r="E8784">
        <v>10.546335683027699</v>
      </c>
      <c r="F8784">
        <v>10.453981188769101</v>
      </c>
      <c r="G8784">
        <v>10.583307587367401</v>
      </c>
      <c r="H8784">
        <v>9.6619666160950608</v>
      </c>
      <c r="I8784">
        <v>8.4455101141768001</v>
      </c>
      <c r="J8784" s="22">
        <v>75.236177819999995</v>
      </c>
      <c r="K8784" s="5">
        <f t="shared" si="966"/>
        <v>10.609144103231735</v>
      </c>
      <c r="L8784" s="5">
        <f t="shared" si="967"/>
        <v>90.609144103231728</v>
      </c>
      <c r="M8784" s="5">
        <f t="shared" si="968"/>
        <v>170.63584499971395</v>
      </c>
      <c r="N8784" s="5">
        <f t="shared" si="969"/>
        <v>250.56409564725837</v>
      </c>
      <c r="O8784" s="5">
        <f t="shared" si="970"/>
        <v>330.54044338923813</v>
      </c>
      <c r="P8784" s="5">
        <f t="shared" si="971"/>
        <v>409.77307498370936</v>
      </c>
      <c r="Q8784" s="5">
        <f t="shared" si="972"/>
        <v>498.62808267840916</v>
      </c>
    </row>
    <row r="8785" spans="2:17" x14ac:dyDescent="0.25">
      <c r="B8785">
        <v>75.244177820000004</v>
      </c>
      <c r="C8785">
        <v>10.721922956737499</v>
      </c>
      <c r="D8785">
        <v>10.721922956737499</v>
      </c>
      <c r="E8785">
        <v>10.580311699594301</v>
      </c>
      <c r="F8785">
        <v>10.316510672603</v>
      </c>
      <c r="G8785">
        <v>10.595470004095301</v>
      </c>
      <c r="H8785">
        <v>9.5851332266395293</v>
      </c>
      <c r="I8785">
        <v>8.6390185082105297</v>
      </c>
      <c r="J8785" s="22">
        <v>75.244177820000004</v>
      </c>
      <c r="K8785" s="5">
        <f t="shared" si="966"/>
        <v>10.597726375376016</v>
      </c>
      <c r="L8785" s="5">
        <f t="shared" si="967"/>
        <v>90.597726375376013</v>
      </c>
      <c r="M8785" s="5">
        <f t="shared" si="968"/>
        <v>170.62431988430876</v>
      </c>
      <c r="N8785" s="5">
        <f t="shared" si="969"/>
        <v>250.55391297887567</v>
      </c>
      <c r="O8785" s="5">
        <f t="shared" si="970"/>
        <v>330.57759717284665</v>
      </c>
      <c r="P8785" s="5">
        <f t="shared" si="971"/>
        <v>409.75164955537332</v>
      </c>
      <c r="Q8785" s="5">
        <f t="shared" si="972"/>
        <v>498.64286997893697</v>
      </c>
    </row>
    <row r="8786" spans="2:17" x14ac:dyDescent="0.25">
      <c r="B8786">
        <v>75.25217782</v>
      </c>
      <c r="C8786">
        <v>10.286431264729099</v>
      </c>
      <c r="D8786">
        <v>10.286431264729099</v>
      </c>
      <c r="E8786">
        <v>10.558705884072101</v>
      </c>
      <c r="F8786">
        <v>10.736040242243799</v>
      </c>
      <c r="G8786">
        <v>10.7083789899092</v>
      </c>
      <c r="H8786">
        <v>9.7762537378751304</v>
      </c>
      <c r="I8786">
        <v>8.6032505280409008</v>
      </c>
      <c r="J8786" s="22">
        <v>75.25217782</v>
      </c>
      <c r="K8786" s="5">
        <f t="shared" si="966"/>
        <v>10.613664206829544</v>
      </c>
      <c r="L8786" s="5">
        <f t="shared" si="967"/>
        <v>90.61366420682954</v>
      </c>
      <c r="M8786" s="5">
        <f t="shared" si="968"/>
        <v>170.64755511628914</v>
      </c>
      <c r="N8786" s="5">
        <f t="shared" si="969"/>
        <v>250.54136173073564</v>
      </c>
      <c r="O8786" s="5">
        <f t="shared" si="970"/>
        <v>330.60617405028552</v>
      </c>
      <c r="P8786" s="5">
        <f t="shared" si="971"/>
        <v>409.76922428729966</v>
      </c>
      <c r="Q8786" s="5">
        <f t="shared" si="972"/>
        <v>498.6808362500575</v>
      </c>
    </row>
    <row r="8787" spans="2:17" x14ac:dyDescent="0.25">
      <c r="B8787">
        <v>75.260177819999996</v>
      </c>
      <c r="C8787">
        <v>10.632221004439799</v>
      </c>
      <c r="D8787">
        <v>10.632221004439799</v>
      </c>
      <c r="E8787">
        <v>10.6092445579085</v>
      </c>
      <c r="F8787">
        <v>10.811517753093099</v>
      </c>
      <c r="G8787">
        <v>10.342872260590401</v>
      </c>
      <c r="H8787">
        <v>9.7433502698933392</v>
      </c>
      <c r="I8787">
        <v>8.9570518614547403</v>
      </c>
      <c r="J8787" s="22">
        <v>75.260177819999996</v>
      </c>
      <c r="K8787" s="5">
        <f t="shared" si="966"/>
        <v>10.671723337601152</v>
      </c>
      <c r="L8787" s="5">
        <f t="shared" si="967"/>
        <v>90.671723337601151</v>
      </c>
      <c r="M8787" s="5">
        <f t="shared" si="968"/>
        <v>170.68712125228595</v>
      </c>
      <c r="N8787" s="5">
        <f t="shared" si="969"/>
        <v>250.51720106487136</v>
      </c>
      <c r="O8787" s="5">
        <f t="shared" si="970"/>
        <v>330.63979151999234</v>
      </c>
      <c r="P8787" s="5">
        <f t="shared" si="971"/>
        <v>409.80125420738938</v>
      </c>
      <c r="Q8787" s="5">
        <f t="shared" si="972"/>
        <v>498.70689794524577</v>
      </c>
    </row>
    <row r="8788" spans="2:17" x14ac:dyDescent="0.25">
      <c r="B8788">
        <v>75.268177820000005</v>
      </c>
      <c r="C8788">
        <v>10.812885097826801</v>
      </c>
      <c r="D8788">
        <v>10.812885097826801</v>
      </c>
      <c r="E8788">
        <v>11.090849753803599</v>
      </c>
      <c r="F8788">
        <v>10.181285241231301</v>
      </c>
      <c r="G8788">
        <v>10.7809532421795</v>
      </c>
      <c r="H8788">
        <v>10.1257081627866</v>
      </c>
      <c r="I8788">
        <v>8.7692522858069495</v>
      </c>
      <c r="J8788" s="22">
        <v>75.268177820000005</v>
      </c>
      <c r="K8788" s="5">
        <f t="shared" si="966"/>
        <v>10.76450738344391</v>
      </c>
      <c r="L8788" s="5">
        <f t="shared" si="967"/>
        <v>90.764507383443913</v>
      </c>
      <c r="M8788" s="5">
        <f t="shared" si="968"/>
        <v>170.71343644397851</v>
      </c>
      <c r="N8788" s="5">
        <f t="shared" si="969"/>
        <v>250.49130043677377</v>
      </c>
      <c r="O8788" s="5">
        <f t="shared" si="970"/>
        <v>330.67654607892922</v>
      </c>
      <c r="P8788" s="5">
        <f t="shared" si="971"/>
        <v>409.81154208915484</v>
      </c>
      <c r="Q8788" s="5">
        <f t="shared" si="972"/>
        <v>498.69756598960225</v>
      </c>
    </row>
    <row r="8789" spans="2:17" x14ac:dyDescent="0.25">
      <c r="B8789">
        <v>75.276177820000001</v>
      </c>
      <c r="C8789">
        <v>10.9338277678783</v>
      </c>
      <c r="D8789">
        <v>10.9338277678783</v>
      </c>
      <c r="E8789">
        <v>10.5944861104071</v>
      </c>
      <c r="F8789">
        <v>10.2070583692549</v>
      </c>
      <c r="G8789">
        <v>10.9197992697262</v>
      </c>
      <c r="H8789">
        <v>9.8158037426410907</v>
      </c>
      <c r="I8789">
        <v>8.5943012860146606</v>
      </c>
      <c r="J8789" s="22">
        <v>75.276177820000001</v>
      </c>
      <c r="K8789" s="5">
        <f t="shared" si="966"/>
        <v>10.863035390459384</v>
      </c>
      <c r="L8789" s="5">
        <f t="shared" si="967"/>
        <v>90.863035390459387</v>
      </c>
      <c r="M8789" s="5">
        <f t="shared" si="968"/>
        <v>170.71010120038443</v>
      </c>
      <c r="N8789" s="5">
        <f t="shared" si="969"/>
        <v>250.4836990748239</v>
      </c>
      <c r="O8789" s="5">
        <f t="shared" si="970"/>
        <v>330.6933885194598</v>
      </c>
      <c r="P8789" s="5">
        <f t="shared" si="971"/>
        <v>409.78824279036206</v>
      </c>
      <c r="Q8789" s="5">
        <f t="shared" si="972"/>
        <v>498.66507303216935</v>
      </c>
    </row>
    <row r="8790" spans="2:17" x14ac:dyDescent="0.25">
      <c r="B8790">
        <v>75.284177819999996</v>
      </c>
      <c r="C8790">
        <v>10.887162040389899</v>
      </c>
      <c r="D8790">
        <v>10.887162040389899</v>
      </c>
      <c r="E8790">
        <v>10.5996932818678</v>
      </c>
      <c r="F8790">
        <v>10.788180379538201</v>
      </c>
      <c r="G8790">
        <v>10.7272283705394</v>
      </c>
      <c r="H8790">
        <v>9.6321168342580794</v>
      </c>
      <c r="I8790">
        <v>8.6397400511761102</v>
      </c>
      <c r="J8790" s="22">
        <v>75.284177819999996</v>
      </c>
      <c r="K8790" s="5">
        <f t="shared" si="966"/>
        <v>10.92969796169405</v>
      </c>
      <c r="L8790" s="5">
        <f t="shared" si="967"/>
        <v>90.929697961694046</v>
      </c>
      <c r="M8790" s="5">
        <f t="shared" si="968"/>
        <v>170.68547349065952</v>
      </c>
      <c r="N8790" s="5">
        <f t="shared" si="969"/>
        <v>250.48947921801846</v>
      </c>
      <c r="O8790" s="5">
        <f t="shared" si="970"/>
        <v>330.67115033835216</v>
      </c>
      <c r="P8790" s="5">
        <f t="shared" si="971"/>
        <v>409.7598844305881</v>
      </c>
      <c r="Q8790" s="5">
        <f t="shared" si="972"/>
        <v>498.64908092621414</v>
      </c>
    </row>
    <row r="8791" spans="2:17" x14ac:dyDescent="0.25">
      <c r="B8791">
        <v>75.292177820000006</v>
      </c>
      <c r="C8791">
        <v>11.245041811697</v>
      </c>
      <c r="D8791">
        <v>11.245041811697</v>
      </c>
      <c r="E8791">
        <v>10.810304233623199</v>
      </c>
      <c r="F8791">
        <v>10.6452462137557</v>
      </c>
      <c r="G8791">
        <v>10.5622264146934</v>
      </c>
      <c r="H8791">
        <v>9.4112925666945806</v>
      </c>
      <c r="I8791">
        <v>8.1873589771014004</v>
      </c>
      <c r="J8791" s="22">
        <v>75.292177820000006</v>
      </c>
      <c r="K8791" s="5">
        <f t="shared" si="966"/>
        <v>10.93011840735152</v>
      </c>
      <c r="L8791" s="5">
        <f t="shared" si="967"/>
        <v>90.930118407351515</v>
      </c>
      <c r="M8791" s="5">
        <f t="shared" si="968"/>
        <v>170.66068380318984</v>
      </c>
      <c r="N8791" s="5">
        <f t="shared" si="969"/>
        <v>250.4792931015476</v>
      </c>
      <c r="O8791" s="5">
        <f t="shared" si="970"/>
        <v>330.61901105019729</v>
      </c>
      <c r="P8791" s="5">
        <f t="shared" si="971"/>
        <v>409.76669259817589</v>
      </c>
      <c r="Q8791" s="5">
        <f t="shared" si="972"/>
        <v>498.67714454460457</v>
      </c>
    </row>
    <row r="8792" spans="2:17" x14ac:dyDescent="0.25">
      <c r="B8792">
        <v>75.300177820000002</v>
      </c>
      <c r="C8792">
        <v>11.036452938218799</v>
      </c>
      <c r="D8792">
        <v>11.036452938218799</v>
      </c>
      <c r="E8792">
        <v>10.4267097017088</v>
      </c>
      <c r="F8792">
        <v>10.462819252476899</v>
      </c>
      <c r="G8792">
        <v>10.4947436441529</v>
      </c>
      <c r="H8792">
        <v>9.98468112513976</v>
      </c>
      <c r="I8792">
        <v>9.0630802948598195</v>
      </c>
      <c r="J8792" s="22">
        <v>75.300177820000002</v>
      </c>
      <c r="K8792" s="5">
        <f t="shared" si="966"/>
        <v>10.848457322278177</v>
      </c>
      <c r="L8792" s="5">
        <f t="shared" si="967"/>
        <v>90.848457322278179</v>
      </c>
      <c r="M8792" s="5">
        <f t="shared" si="968"/>
        <v>170.65001399470356</v>
      </c>
      <c r="N8792" s="5">
        <f t="shared" si="969"/>
        <v>250.44020994287243</v>
      </c>
      <c r="O8792" s="5">
        <f t="shared" si="970"/>
        <v>330.5652621980235</v>
      </c>
      <c r="P8792" s="5">
        <f t="shared" si="971"/>
        <v>409.81735571972456</v>
      </c>
      <c r="Q8792" s="5">
        <f t="shared" si="972"/>
        <v>498.73368638184309</v>
      </c>
    </row>
    <row r="8793" spans="2:17" x14ac:dyDescent="0.25">
      <c r="B8793">
        <v>75.308177819999997</v>
      </c>
      <c r="C8793">
        <v>10.6479114214068</v>
      </c>
      <c r="D8793">
        <v>10.6479114214068</v>
      </c>
      <c r="E8793">
        <v>10.681698492123999</v>
      </c>
      <c r="F8793">
        <v>10.042283877758001</v>
      </c>
      <c r="G8793">
        <v>10.426848756759201</v>
      </c>
      <c r="H8793">
        <v>9.9536720017322402</v>
      </c>
      <c r="I8793">
        <v>9.05121451205979</v>
      </c>
      <c r="J8793" s="22">
        <v>75.308177819999997</v>
      </c>
      <c r="K8793" s="5">
        <f t="shared" si="966"/>
        <v>10.707726124204701</v>
      </c>
      <c r="L8793" s="5">
        <f t="shared" si="967"/>
        <v>90.707726124204697</v>
      </c>
      <c r="M8793" s="5">
        <f t="shared" si="968"/>
        <v>170.6510869142447</v>
      </c>
      <c r="N8793" s="5">
        <f t="shared" si="969"/>
        <v>250.3926206899522</v>
      </c>
      <c r="O8793" s="5">
        <f t="shared" si="970"/>
        <v>330.52624956830442</v>
      </c>
      <c r="P8793" s="5">
        <f t="shared" si="971"/>
        <v>409.88380502718661</v>
      </c>
      <c r="Q8793" s="5">
        <f t="shared" si="972"/>
        <v>498.77778325615304</v>
      </c>
    </row>
    <row r="8794" spans="2:17" x14ac:dyDescent="0.25">
      <c r="B8794">
        <v>75.316177819999993</v>
      </c>
      <c r="C8794">
        <v>10.568198656162499</v>
      </c>
      <c r="D8794">
        <v>10.568198656162499</v>
      </c>
      <c r="E8794">
        <v>10.824572001377399</v>
      </c>
      <c r="F8794">
        <v>10.584702770482499</v>
      </c>
      <c r="G8794">
        <v>10.615274165526101</v>
      </c>
      <c r="H8794">
        <v>10.0381931299731</v>
      </c>
      <c r="I8794">
        <v>8.6590177247248103</v>
      </c>
      <c r="J8794" s="22">
        <v>75.316177819999993</v>
      </c>
      <c r="K8794" s="5">
        <f t="shared" si="966"/>
        <v>10.571375459150795</v>
      </c>
      <c r="L8794" s="5">
        <f t="shared" si="967"/>
        <v>90.571375459150801</v>
      </c>
      <c r="M8794" s="5">
        <f t="shared" si="968"/>
        <v>170.64740248105389</v>
      </c>
      <c r="N8794" s="5">
        <f t="shared" si="969"/>
        <v>250.36228726324856</v>
      </c>
      <c r="O8794" s="5">
        <f t="shared" si="970"/>
        <v>330.4930072359449</v>
      </c>
      <c r="P8794" s="5">
        <f t="shared" si="971"/>
        <v>409.93588175773613</v>
      </c>
      <c r="Q8794" s="5">
        <f t="shared" si="972"/>
        <v>498.78963941272252</v>
      </c>
    </row>
    <row r="8795" spans="2:17" x14ac:dyDescent="0.25">
      <c r="B8795">
        <v>75.324177820000003</v>
      </c>
      <c r="C8795">
        <v>9.9538853976046209</v>
      </c>
      <c r="D8795">
        <v>9.9538853976046209</v>
      </c>
      <c r="E8795">
        <v>10.5173183410725</v>
      </c>
      <c r="F8795">
        <v>10.2710085960163</v>
      </c>
      <c r="G8795">
        <v>10.596179706499999</v>
      </c>
      <c r="H8795">
        <v>9.8418526806249904</v>
      </c>
      <c r="I8795">
        <v>8.6023308368371296</v>
      </c>
      <c r="J8795" s="22">
        <v>75.324177820000003</v>
      </c>
      <c r="K8795" s="5">
        <f t="shared" si="966"/>
        <v>10.507221720670074</v>
      </c>
      <c r="L8795" s="5">
        <f t="shared" si="967"/>
        <v>90.507221720670074</v>
      </c>
      <c r="M8795" s="5">
        <f t="shared" si="968"/>
        <v>170.62111399033736</v>
      </c>
      <c r="N8795" s="5">
        <f t="shared" si="969"/>
        <v>250.35492374587739</v>
      </c>
      <c r="O8795" s="5">
        <f t="shared" si="970"/>
        <v>330.45066386642003</v>
      </c>
      <c r="P8795" s="5">
        <f t="shared" si="971"/>
        <v>409.96678078806497</v>
      </c>
      <c r="Q8795" s="5">
        <f t="shared" si="972"/>
        <v>498.78449552873144</v>
      </c>
    </row>
    <row r="8796" spans="2:17" x14ac:dyDescent="0.25">
      <c r="B8796">
        <v>75.332177819999998</v>
      </c>
      <c r="C8796">
        <v>10.4327657384767</v>
      </c>
      <c r="D8796">
        <v>10.4327657384767</v>
      </c>
      <c r="E8796">
        <v>10.7752347270835</v>
      </c>
      <c r="F8796">
        <v>10.261642140961101</v>
      </c>
      <c r="G8796">
        <v>10.2556345270731</v>
      </c>
      <c r="H8796">
        <v>10.0235077781913</v>
      </c>
      <c r="I8796">
        <v>8.9661015578618706</v>
      </c>
      <c r="J8796" s="22">
        <v>75.332177819999998</v>
      </c>
      <c r="K8796" s="5">
        <f t="shared" si="966"/>
        <v>10.53919004294012</v>
      </c>
      <c r="L8796" s="5">
        <f t="shared" si="967"/>
        <v>90.53919004294012</v>
      </c>
      <c r="M8796" s="5">
        <f t="shared" si="968"/>
        <v>170.57159834105144</v>
      </c>
      <c r="N8796" s="5">
        <f t="shared" si="969"/>
        <v>250.36087333515712</v>
      </c>
      <c r="O8796" s="5">
        <f t="shared" si="970"/>
        <v>330.40407517965605</v>
      </c>
      <c r="P8796" s="5">
        <f t="shared" si="971"/>
        <v>409.98405867963339</v>
      </c>
      <c r="Q8796" s="5">
        <f t="shared" si="972"/>
        <v>498.78263927521431</v>
      </c>
    </row>
    <row r="8797" spans="2:17" x14ac:dyDescent="0.25">
      <c r="B8797">
        <v>75.340177819999994</v>
      </c>
      <c r="C8797">
        <v>11.008665341804299</v>
      </c>
      <c r="D8797">
        <v>11.008665341804299</v>
      </c>
      <c r="E8797">
        <v>10.483668246194901</v>
      </c>
      <c r="F8797">
        <v>10.508120712049401</v>
      </c>
      <c r="G8797">
        <v>10.2683539536488</v>
      </c>
      <c r="H8797">
        <v>10.0801226339736</v>
      </c>
      <c r="I8797">
        <v>8.6904218079698392</v>
      </c>
      <c r="J8797" s="22">
        <v>75.340177819999994</v>
      </c>
      <c r="K8797" s="5">
        <f t="shared" si="966"/>
        <v>10.636375244608281</v>
      </c>
      <c r="L8797" s="5">
        <f t="shared" si="967"/>
        <v>90.636375244608274</v>
      </c>
      <c r="M8797" s="5">
        <f t="shared" si="968"/>
        <v>170.52390907611283</v>
      </c>
      <c r="N8797" s="5">
        <f t="shared" si="969"/>
        <v>250.36981395734878</v>
      </c>
      <c r="O8797" s="5">
        <f t="shared" si="970"/>
        <v>330.37688438450522</v>
      </c>
      <c r="P8797" s="5">
        <f t="shared" si="971"/>
        <v>409.99274108856304</v>
      </c>
      <c r="Q8797" s="5">
        <f t="shared" si="972"/>
        <v>498.78566318284794</v>
      </c>
    </row>
    <row r="8798" spans="2:17" x14ac:dyDescent="0.25">
      <c r="B8798">
        <v>75.348177820000004</v>
      </c>
      <c r="C8798">
        <v>10.489252703665301</v>
      </c>
      <c r="D8798">
        <v>10.489252703665301</v>
      </c>
      <c r="E8798">
        <v>10.0678693313401</v>
      </c>
      <c r="F8798">
        <v>10.374303569402599</v>
      </c>
      <c r="G8798">
        <v>10.311283662967099</v>
      </c>
      <c r="H8798">
        <v>9.9977040667496997</v>
      </c>
      <c r="I8798">
        <v>8.8925698216207394</v>
      </c>
      <c r="J8798" s="22">
        <v>75.348177820000004</v>
      </c>
      <c r="K8798" s="5">
        <f t="shared" si="966"/>
        <v>10.747197107062298</v>
      </c>
      <c r="L8798" s="5">
        <f t="shared" si="967"/>
        <v>90.747197107062306</v>
      </c>
      <c r="M8798" s="5">
        <f t="shared" si="968"/>
        <v>170.50878411756864</v>
      </c>
      <c r="N8798" s="5">
        <f t="shared" si="969"/>
        <v>250.37805938397244</v>
      </c>
      <c r="O8798" s="5">
        <f t="shared" si="970"/>
        <v>330.38740236678206</v>
      </c>
      <c r="P8798" s="5">
        <f t="shared" si="971"/>
        <v>409.99472505710787</v>
      </c>
      <c r="Q8798" s="5">
        <f t="shared" si="972"/>
        <v>498.78531010310428</v>
      </c>
    </row>
    <row r="8799" spans="2:17" x14ac:dyDescent="0.25">
      <c r="B8799">
        <v>75.356177819999999</v>
      </c>
      <c r="C8799">
        <v>10.976488796229701</v>
      </c>
      <c r="D8799">
        <v>10.976488796229701</v>
      </c>
      <c r="E8799">
        <v>10.618087620421401</v>
      </c>
      <c r="F8799">
        <v>10.2791126181883</v>
      </c>
      <c r="G8799">
        <v>10.46717993311</v>
      </c>
      <c r="H8799">
        <v>9.8563016634388596</v>
      </c>
      <c r="I8799">
        <v>8.7041233071407191</v>
      </c>
      <c r="J8799" s="22">
        <v>75.356177819999999</v>
      </c>
      <c r="K8799" s="5">
        <f t="shared" si="966"/>
        <v>10.833575057071254</v>
      </c>
      <c r="L8799" s="5">
        <f t="shared" si="967"/>
        <v>90.833575057071258</v>
      </c>
      <c r="M8799" s="5">
        <f t="shared" si="968"/>
        <v>170.52688514818533</v>
      </c>
      <c r="N8799" s="5">
        <f t="shared" si="969"/>
        <v>250.38815715172305</v>
      </c>
      <c r="O8799" s="5">
        <f t="shared" si="970"/>
        <v>330.43239232202859</v>
      </c>
      <c r="P8799" s="5">
        <f t="shared" si="971"/>
        <v>409.99301472708578</v>
      </c>
      <c r="Q8799" s="5">
        <f t="shared" si="972"/>
        <v>498.77824110226618</v>
      </c>
    </row>
    <row r="8800" spans="2:17" x14ac:dyDescent="0.25">
      <c r="B8800">
        <v>75.364177819999995</v>
      </c>
      <c r="C8800">
        <v>11.056366021135601</v>
      </c>
      <c r="D8800">
        <v>11.056366021135601</v>
      </c>
      <c r="E8800">
        <v>10.897396424796201</v>
      </c>
      <c r="F8800">
        <v>10.4472399614779</v>
      </c>
      <c r="G8800">
        <v>10.474392903227701</v>
      </c>
      <c r="H8800">
        <v>10.101675366877799</v>
      </c>
      <c r="I8800">
        <v>8.7831517181165104</v>
      </c>
      <c r="J8800" s="22">
        <v>75.364177819999995</v>
      </c>
      <c r="K8800" s="5">
        <f t="shared" si="966"/>
        <v>10.876206557426258</v>
      </c>
      <c r="L8800" s="5">
        <f t="shared" si="967"/>
        <v>90.876206557426258</v>
      </c>
      <c r="M8800" s="5">
        <f t="shared" si="968"/>
        <v>170.54346088982601</v>
      </c>
      <c r="N8800" s="5">
        <f t="shared" si="969"/>
        <v>250.40087485253133</v>
      </c>
      <c r="O8800" s="5">
        <f t="shared" si="970"/>
        <v>330.49201247996183</v>
      </c>
      <c r="P8800" s="5">
        <f t="shared" si="971"/>
        <v>409.98875226143457</v>
      </c>
      <c r="Q8800" s="5">
        <f t="shared" si="972"/>
        <v>498.76459851562066</v>
      </c>
    </row>
    <row r="8801" spans="2:17" x14ac:dyDescent="0.25">
      <c r="B8801">
        <v>75.372177820000005</v>
      </c>
      <c r="C8801">
        <v>10.8883362903604</v>
      </c>
      <c r="D8801">
        <v>10.8883362903604</v>
      </c>
      <c r="E8801">
        <v>10.536480633848401</v>
      </c>
      <c r="F8801">
        <v>10.3934723934626</v>
      </c>
      <c r="G8801">
        <v>10.558040783568</v>
      </c>
      <c r="H8801">
        <v>10.0594955153733</v>
      </c>
      <c r="I8801">
        <v>8.7856833198946003</v>
      </c>
      <c r="J8801" s="22">
        <v>75.372177820000005</v>
      </c>
      <c r="K8801" s="5">
        <f t="shared" si="966"/>
        <v>10.870075480676361</v>
      </c>
      <c r="L8801" s="5">
        <f t="shared" si="967"/>
        <v>90.870075480676363</v>
      </c>
      <c r="M8801" s="5">
        <f t="shared" si="968"/>
        <v>170.52730269287309</v>
      </c>
      <c r="N8801" s="5">
        <f t="shared" si="969"/>
        <v>250.40786794362691</v>
      </c>
      <c r="O8801" s="5">
        <f t="shared" si="970"/>
        <v>330.54137921697867</v>
      </c>
      <c r="P8801" s="5">
        <f t="shared" si="971"/>
        <v>409.98164892430253</v>
      </c>
      <c r="Q8801" s="5">
        <f t="shared" si="972"/>
        <v>498.74206787516522</v>
      </c>
    </row>
    <row r="8802" spans="2:17" x14ac:dyDescent="0.25">
      <c r="B8802">
        <v>75.38017782</v>
      </c>
      <c r="C8802">
        <v>10.886466341142</v>
      </c>
      <c r="D8802">
        <v>10.886466341142</v>
      </c>
      <c r="E8802">
        <v>10.305019509806099</v>
      </c>
      <c r="F8802">
        <v>10.5773514289918</v>
      </c>
      <c r="G8802">
        <v>10.7090902656984</v>
      </c>
      <c r="H8802">
        <v>9.8342945598068692</v>
      </c>
      <c r="I8802">
        <v>8.7748209896249207</v>
      </c>
      <c r="J8802" s="22">
        <v>75.38017782</v>
      </c>
      <c r="K8802" s="5">
        <f t="shared" si="966"/>
        <v>10.826631028700994</v>
      </c>
      <c r="L8802" s="5">
        <f t="shared" si="967"/>
        <v>90.826631028701001</v>
      </c>
      <c r="M8802" s="5">
        <f t="shared" si="968"/>
        <v>170.48167074927315</v>
      </c>
      <c r="N8802" s="5">
        <f t="shared" si="969"/>
        <v>250.40061945485391</v>
      </c>
      <c r="O8802" s="5">
        <f t="shared" si="970"/>
        <v>330.55908352418754</v>
      </c>
      <c r="P8802" s="5">
        <f t="shared" si="971"/>
        <v>409.97721966373314</v>
      </c>
      <c r="Q8802" s="5">
        <f t="shared" si="972"/>
        <v>498.71001307637908</v>
      </c>
    </row>
    <row r="8803" spans="2:17" x14ac:dyDescent="0.25">
      <c r="B8803">
        <v>75.388177819999996</v>
      </c>
      <c r="C8803">
        <v>10.6957428176386</v>
      </c>
      <c r="D8803">
        <v>10.6957428176386</v>
      </c>
      <c r="E8803">
        <v>10.433820218889799</v>
      </c>
      <c r="F8803">
        <v>10.360818404380501</v>
      </c>
      <c r="G8803">
        <v>10.6594595227188</v>
      </c>
      <c r="H8803">
        <v>9.96887723540347</v>
      </c>
      <c r="I8803">
        <v>8.6094038368724899</v>
      </c>
      <c r="J8803" s="22">
        <v>75.388177819999996</v>
      </c>
      <c r="K8803" s="5">
        <f t="shared" si="966"/>
        <v>10.770641421039546</v>
      </c>
      <c r="L8803" s="5">
        <f t="shared" si="967"/>
        <v>90.770641421039542</v>
      </c>
      <c r="M8803" s="5">
        <f t="shared" si="968"/>
        <v>170.42813342978118</v>
      </c>
      <c r="N8803" s="5">
        <f t="shared" si="969"/>
        <v>250.3885047630275</v>
      </c>
      <c r="O8803" s="5">
        <f t="shared" si="970"/>
        <v>330.53751948893256</v>
      </c>
      <c r="P8803" s="5">
        <f t="shared" si="971"/>
        <v>409.98452829517237</v>
      </c>
      <c r="Q8803" s="5">
        <f t="shared" si="972"/>
        <v>498.67668110977343</v>
      </c>
    </row>
    <row r="8804" spans="2:17" x14ac:dyDescent="0.25">
      <c r="B8804">
        <v>75.396177820000005</v>
      </c>
      <c r="C8804">
        <v>10.630589028248099</v>
      </c>
      <c r="D8804">
        <v>10.630589028248099</v>
      </c>
      <c r="E8804">
        <v>10.5236684077317</v>
      </c>
      <c r="F8804">
        <v>10.107858878743601</v>
      </c>
      <c r="G8804">
        <v>10.400570172233</v>
      </c>
      <c r="H8804">
        <v>9.9655132613310204</v>
      </c>
      <c r="I8804">
        <v>8.5485942506577608</v>
      </c>
      <c r="J8804" s="22">
        <v>75.396177820000005</v>
      </c>
      <c r="K8804" s="5">
        <f t="shared" si="966"/>
        <v>10.726274767440266</v>
      </c>
      <c r="L8804" s="5">
        <f t="shared" si="967"/>
        <v>90.726274767440259</v>
      </c>
      <c r="M8804" s="5">
        <f t="shared" si="968"/>
        <v>170.37825648966557</v>
      </c>
      <c r="N8804" s="5">
        <f t="shared" si="969"/>
        <v>250.39603233957783</v>
      </c>
      <c r="O8804" s="5">
        <f t="shared" si="970"/>
        <v>330.49142708036862</v>
      </c>
      <c r="P8804" s="5">
        <f t="shared" si="971"/>
        <v>410.00235097431693</v>
      </c>
      <c r="Q8804" s="5">
        <f t="shared" si="972"/>
        <v>498.65560645242113</v>
      </c>
    </row>
    <row r="8805" spans="2:17" x14ac:dyDescent="0.25">
      <c r="B8805">
        <v>75.404177820000001</v>
      </c>
      <c r="C8805">
        <v>10.762064727270999</v>
      </c>
      <c r="D8805">
        <v>10.762064727270999</v>
      </c>
      <c r="E8805">
        <v>10.252770741711201</v>
      </c>
      <c r="F8805">
        <v>10.4083794814821</v>
      </c>
      <c r="G8805">
        <v>10.354833138897501</v>
      </c>
      <c r="H8805">
        <v>10.123252251308299</v>
      </c>
      <c r="I8805">
        <v>8.7021141909278299</v>
      </c>
      <c r="J8805" s="22">
        <v>75.404177820000001</v>
      </c>
      <c r="K8805" s="5">
        <f t="shared" si="966"/>
        <v>10.706568304946495</v>
      </c>
      <c r="L8805" s="5">
        <f t="shared" si="967"/>
        <v>90.706568304946501</v>
      </c>
      <c r="M8805" s="5">
        <f t="shared" si="968"/>
        <v>170.33503442925485</v>
      </c>
      <c r="N8805" s="5">
        <f t="shared" si="969"/>
        <v>250.43445106916798</v>
      </c>
      <c r="O8805" s="5">
        <f t="shared" si="970"/>
        <v>330.45161420361387</v>
      </c>
      <c r="P8805" s="5">
        <f t="shared" si="971"/>
        <v>410.01627039970475</v>
      </c>
      <c r="Q8805" s="5">
        <f t="shared" si="972"/>
        <v>498.65341614201924</v>
      </c>
    </row>
    <row r="8806" spans="2:17" x14ac:dyDescent="0.25">
      <c r="B8806">
        <v>75.412177819999997</v>
      </c>
      <c r="C8806">
        <v>10.6266500937349</v>
      </c>
      <c r="D8806">
        <v>10.6266500937349</v>
      </c>
      <c r="E8806">
        <v>10.1827642553346</v>
      </c>
      <c r="F8806">
        <v>10.686085514405001</v>
      </c>
      <c r="G8806">
        <v>10.4282697775302</v>
      </c>
      <c r="H8806">
        <v>10.1557258914816</v>
      </c>
      <c r="I8806">
        <v>8.6341089784669105</v>
      </c>
      <c r="J8806" s="22">
        <v>75.412177819999997</v>
      </c>
      <c r="K8806" s="5">
        <f t="shared" si="966"/>
        <v>10.712808419593015</v>
      </c>
      <c r="L8806" s="5">
        <f t="shared" si="967"/>
        <v>90.712808419593017</v>
      </c>
      <c r="M8806" s="5">
        <f t="shared" si="968"/>
        <v>170.30832999712825</v>
      </c>
      <c r="N8806" s="5">
        <f t="shared" si="969"/>
        <v>250.48534773662192</v>
      </c>
      <c r="O8806" s="5">
        <f t="shared" si="970"/>
        <v>330.44398113061186</v>
      </c>
      <c r="P8806" s="5">
        <f t="shared" si="971"/>
        <v>410.01559100385276</v>
      </c>
      <c r="Q8806" s="5">
        <f t="shared" si="972"/>
        <v>498.66314162142879</v>
      </c>
    </row>
    <row r="8807" spans="2:17" x14ac:dyDescent="0.25">
      <c r="B8807">
        <v>75.420177820000006</v>
      </c>
      <c r="C8807">
        <v>10.6283158046368</v>
      </c>
      <c r="D8807">
        <v>10.6283158046368</v>
      </c>
      <c r="E8807">
        <v>10.359341740459399</v>
      </c>
      <c r="F8807">
        <v>10.6078762871447</v>
      </c>
      <c r="G8807">
        <v>10.3131650893007</v>
      </c>
      <c r="H8807">
        <v>9.7851895539479905</v>
      </c>
      <c r="I8807">
        <v>8.6599791749996395</v>
      </c>
      <c r="J8807" s="22">
        <v>75.420177820000006</v>
      </c>
      <c r="K8807" s="5">
        <f t="shared" si="966"/>
        <v>10.735277255359053</v>
      </c>
      <c r="L8807" s="5">
        <f t="shared" si="967"/>
        <v>90.735277255359051</v>
      </c>
      <c r="M8807" s="5">
        <f t="shared" si="968"/>
        <v>170.31324890964402</v>
      </c>
      <c r="N8807" s="5">
        <f t="shared" si="969"/>
        <v>250.52014658082638</v>
      </c>
      <c r="O8807" s="5">
        <f t="shared" si="970"/>
        <v>330.46895366315186</v>
      </c>
      <c r="P8807" s="5">
        <f t="shared" si="971"/>
        <v>410.00668451029946</v>
      </c>
      <c r="Q8807" s="5">
        <f t="shared" si="972"/>
        <v>498.66956746505247</v>
      </c>
    </row>
    <row r="8808" spans="2:17" x14ac:dyDescent="0.25">
      <c r="B8808">
        <v>75.428177820000002</v>
      </c>
      <c r="C8808">
        <v>10.9444920695933</v>
      </c>
      <c r="D8808">
        <v>10.9444920695933</v>
      </c>
      <c r="E8808">
        <v>10.157983535369899</v>
      </c>
      <c r="F8808">
        <v>10.404781301715699</v>
      </c>
      <c r="G8808">
        <v>10.5524786776559</v>
      </c>
      <c r="H8808">
        <v>10.0384872899818</v>
      </c>
      <c r="I8808">
        <v>8.8517199981477095</v>
      </c>
      <c r="J8808" s="22">
        <v>75.428177820000002</v>
      </c>
      <c r="K8808" s="5">
        <f t="shared" si="966"/>
        <v>10.754759916499349</v>
      </c>
      <c r="L8808" s="5">
        <f t="shared" si="967"/>
        <v>90.754759916499353</v>
      </c>
      <c r="M8808" s="5">
        <f t="shared" si="968"/>
        <v>170.35462823817727</v>
      </c>
      <c r="N8808" s="5">
        <f t="shared" si="969"/>
        <v>250.52595319160304</v>
      </c>
      <c r="O8808" s="5">
        <f t="shared" si="970"/>
        <v>330.49826153286921</v>
      </c>
      <c r="P8808" s="5">
        <f t="shared" si="971"/>
        <v>410.00352369433318</v>
      </c>
      <c r="Q8808" s="5">
        <f t="shared" si="972"/>
        <v>498.66159747235992</v>
      </c>
    </row>
    <row r="8809" spans="2:17" x14ac:dyDescent="0.25">
      <c r="B8809">
        <v>75.436177819999997</v>
      </c>
      <c r="C8809">
        <v>10.8302892458026</v>
      </c>
      <c r="D8809">
        <v>10.8302892458026</v>
      </c>
      <c r="E8809">
        <v>10.444794443995599</v>
      </c>
      <c r="F8809">
        <v>10.5860502772865</v>
      </c>
      <c r="G8809">
        <v>10.8935059265522</v>
      </c>
      <c r="H8809">
        <v>9.9962765631789807</v>
      </c>
      <c r="I8809">
        <v>8.5420254860144205</v>
      </c>
      <c r="J8809" s="22">
        <v>75.436177819999997</v>
      </c>
      <c r="K8809" s="5">
        <f t="shared" si="966"/>
        <v>10.754844605889883</v>
      </c>
      <c r="L8809" s="5">
        <f t="shared" si="967"/>
        <v>90.754844605889886</v>
      </c>
      <c r="M8809" s="5">
        <f t="shared" si="968"/>
        <v>170.41852994388478</v>
      </c>
      <c r="N8809" s="5">
        <f t="shared" si="969"/>
        <v>250.50545128980843</v>
      </c>
      <c r="O8809" s="5">
        <f t="shared" si="970"/>
        <v>330.4989763993853</v>
      </c>
      <c r="P8809" s="5">
        <f t="shared" si="971"/>
        <v>410.01121883399844</v>
      </c>
      <c r="Q8809" s="5">
        <f t="shared" si="972"/>
        <v>498.6421362234658</v>
      </c>
    </row>
    <row r="8810" spans="2:17" x14ac:dyDescent="0.25">
      <c r="B8810">
        <v>75.444177819999993</v>
      </c>
      <c r="C8810">
        <v>10.690290406079701</v>
      </c>
      <c r="D8810">
        <v>10.690290406079701</v>
      </c>
      <c r="E8810">
        <v>10.677514562455199</v>
      </c>
      <c r="F8810">
        <v>10.594474947610999</v>
      </c>
      <c r="G8810">
        <v>10.3671422999429</v>
      </c>
      <c r="H8810">
        <v>10.158567079210799</v>
      </c>
      <c r="I8810">
        <v>8.5266917962837603</v>
      </c>
      <c r="J8810" s="22">
        <v>75.444177819999993</v>
      </c>
      <c r="K8810" s="5">
        <f t="shared" si="966"/>
        <v>10.738825370016672</v>
      </c>
      <c r="L8810" s="5">
        <f t="shared" si="967"/>
        <v>90.73882537001667</v>
      </c>
      <c r="M8810" s="5">
        <f t="shared" si="968"/>
        <v>170.48100302098848</v>
      </c>
      <c r="N8810" s="5">
        <f t="shared" si="969"/>
        <v>250.46644239724873</v>
      </c>
      <c r="O8810" s="5">
        <f t="shared" si="970"/>
        <v>330.46871337438961</v>
      </c>
      <c r="P8810" s="5">
        <f t="shared" si="971"/>
        <v>410.02502199254639</v>
      </c>
      <c r="Q8810" s="5">
        <f t="shared" si="972"/>
        <v>498.62725375834742</v>
      </c>
    </row>
    <row r="8811" spans="2:17" x14ac:dyDescent="0.25">
      <c r="B8811">
        <v>75.452177820000003</v>
      </c>
      <c r="C8811">
        <v>10.637064754249201</v>
      </c>
      <c r="D8811">
        <v>10.637064754249201</v>
      </c>
      <c r="E8811">
        <v>10.4891733164716</v>
      </c>
      <c r="F8811">
        <v>10.363718191607401</v>
      </c>
      <c r="G8811">
        <v>10.1426817221001</v>
      </c>
      <c r="H8811">
        <v>9.8018320708291693</v>
      </c>
      <c r="I8811">
        <v>8.70341297005581</v>
      </c>
      <c r="J8811" s="22">
        <v>75.452177820000003</v>
      </c>
      <c r="K8811" s="5">
        <f t="shared" si="966"/>
        <v>10.728251589562205</v>
      </c>
      <c r="L8811" s="5">
        <f t="shared" si="967"/>
        <v>90.728251589562205</v>
      </c>
      <c r="M8811" s="5">
        <f t="shared" si="968"/>
        <v>170.52635105043831</v>
      </c>
      <c r="N8811" s="5">
        <f t="shared" si="969"/>
        <v>250.42431447990668</v>
      </c>
      <c r="O8811" s="5">
        <f t="shared" si="970"/>
        <v>330.44097499024326</v>
      </c>
      <c r="P8811" s="5">
        <f t="shared" si="971"/>
        <v>410.03786387544972</v>
      </c>
      <c r="Q8811" s="5">
        <f t="shared" si="972"/>
        <v>498.63541181330123</v>
      </c>
    </row>
    <row r="8812" spans="2:17" x14ac:dyDescent="0.25">
      <c r="B8812">
        <v>75.460177819999998</v>
      </c>
      <c r="C8812">
        <v>10.637897509328599</v>
      </c>
      <c r="D8812">
        <v>10.637897509328599</v>
      </c>
      <c r="E8812">
        <v>10.4869801610589</v>
      </c>
      <c r="F8812">
        <v>10.224678008546899</v>
      </c>
      <c r="G8812">
        <v>10.4448479771437</v>
      </c>
      <c r="H8812">
        <v>10.203535124424301</v>
      </c>
      <c r="I8812">
        <v>8.5112841930596499</v>
      </c>
      <c r="J8812" s="22">
        <v>75.460177819999998</v>
      </c>
      <c r="K8812" s="5">
        <f t="shared" si="966"/>
        <v>10.740365403216446</v>
      </c>
      <c r="L8812" s="5">
        <f t="shared" si="967"/>
        <v>90.740365403216444</v>
      </c>
      <c r="M8812" s="5">
        <f t="shared" si="968"/>
        <v>170.55556842556354</v>
      </c>
      <c r="N8812" s="5">
        <f t="shared" si="969"/>
        <v>250.40297942796926</v>
      </c>
      <c r="O8812" s="5">
        <f t="shared" si="970"/>
        <v>330.45018315793499</v>
      </c>
      <c r="P8812" s="5">
        <f t="shared" si="971"/>
        <v>410.0418630513139</v>
      </c>
      <c r="Q8812" s="5">
        <f t="shared" si="972"/>
        <v>498.67507809411904</v>
      </c>
    </row>
    <row r="8813" spans="2:17" x14ac:dyDescent="0.25">
      <c r="B8813">
        <v>75.468177819999994</v>
      </c>
      <c r="C8813">
        <v>10.8325466461975</v>
      </c>
      <c r="D8813">
        <v>10.8325466461975</v>
      </c>
      <c r="E8813">
        <v>10.650445095418799</v>
      </c>
      <c r="F8813">
        <v>10.2827740078967</v>
      </c>
      <c r="G8813">
        <v>10.5456821167549</v>
      </c>
      <c r="H8813">
        <v>10.2030625917868</v>
      </c>
      <c r="I8813">
        <v>8.6741044934313898</v>
      </c>
      <c r="J8813" s="22">
        <v>75.468177819999994</v>
      </c>
      <c r="K8813" s="5">
        <f t="shared" si="966"/>
        <v>10.771234825671007</v>
      </c>
      <c r="L8813" s="5">
        <f t="shared" si="967"/>
        <v>90.771234825671002</v>
      </c>
      <c r="M8813" s="5">
        <f t="shared" si="968"/>
        <v>170.57640904588695</v>
      </c>
      <c r="N8813" s="5">
        <f t="shared" si="969"/>
        <v>250.41856811266661</v>
      </c>
      <c r="O8813" s="5">
        <f t="shared" si="970"/>
        <v>330.50116607873855</v>
      </c>
      <c r="P8813" s="5">
        <f t="shared" si="971"/>
        <v>410.0307683254378</v>
      </c>
      <c r="Q8813" s="5">
        <f t="shared" si="972"/>
        <v>498.73623770495203</v>
      </c>
    </row>
    <row r="8814" spans="2:17" x14ac:dyDescent="0.25">
      <c r="B8814">
        <v>75.476177820000004</v>
      </c>
      <c r="C8814">
        <v>10.930660999216</v>
      </c>
      <c r="D8814">
        <v>10.930660999216</v>
      </c>
      <c r="E8814">
        <v>10.619902376108399</v>
      </c>
      <c r="F8814">
        <v>10.7096992760563</v>
      </c>
      <c r="G8814">
        <v>10.5548603557809</v>
      </c>
      <c r="H8814">
        <v>9.8012939719487999</v>
      </c>
      <c r="I8814">
        <v>8.9850198179383796</v>
      </c>
      <c r="J8814" s="22">
        <v>75.476177820000004</v>
      </c>
      <c r="K8814" s="5">
        <f t="shared" si="966"/>
        <v>10.802286591192235</v>
      </c>
      <c r="L8814" s="5">
        <f t="shared" si="967"/>
        <v>90.802286591192228</v>
      </c>
      <c r="M8814" s="5">
        <f t="shared" si="968"/>
        <v>170.58832249224201</v>
      </c>
      <c r="N8814" s="5">
        <f t="shared" si="969"/>
        <v>250.46504196884564</v>
      </c>
      <c r="O8814" s="5">
        <f t="shared" si="970"/>
        <v>330.57490143561068</v>
      </c>
      <c r="P8814" s="5">
        <f t="shared" si="971"/>
        <v>410.00774736680665</v>
      </c>
      <c r="Q8814" s="5">
        <f t="shared" si="972"/>
        <v>498.79172367361281</v>
      </c>
    </row>
    <row r="8815" spans="2:17" x14ac:dyDescent="0.25">
      <c r="B8815">
        <v>75.484177819999999</v>
      </c>
      <c r="C8815">
        <v>10.6695787516711</v>
      </c>
      <c r="D8815">
        <v>10.6695787516711</v>
      </c>
      <c r="E8815">
        <v>10.4664507596157</v>
      </c>
      <c r="F8815">
        <v>10.3121887831312</v>
      </c>
      <c r="G8815">
        <v>10.5793310862139</v>
      </c>
      <c r="H8815">
        <v>10.005267836621</v>
      </c>
      <c r="I8815">
        <v>8.9474656828403791</v>
      </c>
      <c r="J8815" s="22">
        <v>75.484177819999999</v>
      </c>
      <c r="K8815" s="5">
        <f t="shared" si="966"/>
        <v>10.816638707893242</v>
      </c>
      <c r="L8815" s="5">
        <f t="shared" si="967"/>
        <v>90.816638707893247</v>
      </c>
      <c r="M8815" s="5">
        <f t="shared" si="968"/>
        <v>170.57861862019089</v>
      </c>
      <c r="N8815" s="5">
        <f t="shared" si="969"/>
        <v>250.51982193791218</v>
      </c>
      <c r="O8815" s="5">
        <f t="shared" si="970"/>
        <v>330.64479800026515</v>
      </c>
      <c r="P8815" s="5">
        <f t="shared" si="971"/>
        <v>409.98398386600257</v>
      </c>
      <c r="Q8815" s="5">
        <f t="shared" si="972"/>
        <v>498.81524648139583</v>
      </c>
    </row>
    <row r="8816" spans="2:17" x14ac:dyDescent="0.25">
      <c r="B8816">
        <v>75.492177819999995</v>
      </c>
      <c r="C8816">
        <v>10.990588669427201</v>
      </c>
      <c r="D8816">
        <v>10.990588669427201</v>
      </c>
      <c r="E8816">
        <v>10.921994245845299</v>
      </c>
      <c r="F8816">
        <v>10.634682460661001</v>
      </c>
      <c r="G8816">
        <v>10.8296694898622</v>
      </c>
      <c r="H8816">
        <v>9.9844296492039906</v>
      </c>
      <c r="I8816">
        <v>8.7893822161415205</v>
      </c>
      <c r="J8816" s="22">
        <v>75.492177819999995</v>
      </c>
      <c r="K8816" s="5">
        <f t="shared" si="966"/>
        <v>10.806830688846288</v>
      </c>
      <c r="L8816" s="5">
        <f t="shared" si="967"/>
        <v>90.80683068884629</v>
      </c>
      <c r="M8816" s="5">
        <f t="shared" si="968"/>
        <v>170.53465595951465</v>
      </c>
      <c r="N8816" s="5">
        <f t="shared" si="969"/>
        <v>250.55900069632185</v>
      </c>
      <c r="O8816" s="5">
        <f t="shared" si="970"/>
        <v>330.67944397757583</v>
      </c>
      <c r="P8816" s="5">
        <f t="shared" si="971"/>
        <v>409.96705865869671</v>
      </c>
      <c r="Q8816" s="5">
        <f t="shared" si="972"/>
        <v>498.80481462263981</v>
      </c>
    </row>
    <row r="8817" spans="2:17" x14ac:dyDescent="0.25">
      <c r="B8817">
        <v>75.500177820000005</v>
      </c>
      <c r="C8817">
        <v>10.878436637526301</v>
      </c>
      <c r="D8817">
        <v>10.878436637526301</v>
      </c>
      <c r="E8817">
        <v>10.367286856162499</v>
      </c>
      <c r="F8817">
        <v>10.9117212795011</v>
      </c>
      <c r="G8817">
        <v>10.9318286385974</v>
      </c>
      <c r="H8817">
        <v>10.012589266945501</v>
      </c>
      <c r="I8817">
        <v>8.6737508820835494</v>
      </c>
      <c r="J8817" s="22">
        <v>75.500177820000005</v>
      </c>
      <c r="K8817" s="5">
        <f t="shared" si="966"/>
        <v>10.773528293361863</v>
      </c>
      <c r="L8817" s="5">
        <f t="shared" si="967"/>
        <v>90.773528293361863</v>
      </c>
      <c r="M8817" s="5">
        <f t="shared" si="968"/>
        <v>170.46284499086076</v>
      </c>
      <c r="N8817" s="5">
        <f t="shared" si="969"/>
        <v>250.57050218529099</v>
      </c>
      <c r="O8817" s="5">
        <f t="shared" si="970"/>
        <v>330.65277037955013</v>
      </c>
      <c r="P8817" s="5">
        <f t="shared" si="971"/>
        <v>409.95763362537417</v>
      </c>
      <c r="Q8817" s="5">
        <f t="shared" si="972"/>
        <v>498.78573307459902</v>
      </c>
    </row>
    <row r="8818" spans="2:17" x14ac:dyDescent="0.25">
      <c r="B8818">
        <v>75.50817782</v>
      </c>
      <c r="C8818">
        <v>10.4222505605213</v>
      </c>
      <c r="D8818">
        <v>10.4222505605213</v>
      </c>
      <c r="E8818">
        <v>10.184649714094499</v>
      </c>
      <c r="F8818">
        <v>10.274736419275699</v>
      </c>
      <c r="G8818">
        <v>10.7210926874829</v>
      </c>
      <c r="H8818">
        <v>9.8154524132605303</v>
      </c>
      <c r="I8818">
        <v>8.7625260480186409</v>
      </c>
      <c r="J8818" s="22">
        <v>75.50817782</v>
      </c>
      <c r="K8818" s="5">
        <f t="shared" si="966"/>
        <v>10.721539800267768</v>
      </c>
      <c r="L8818" s="5">
        <f t="shared" si="967"/>
        <v>90.721539800267763</v>
      </c>
      <c r="M8818" s="5">
        <f t="shared" si="968"/>
        <v>170.3920151762712</v>
      </c>
      <c r="N8818" s="5">
        <f t="shared" si="969"/>
        <v>250.56133127478407</v>
      </c>
      <c r="O8818" s="5">
        <f t="shared" si="970"/>
        <v>330.57170861321413</v>
      </c>
      <c r="P8818" s="5">
        <f t="shared" si="971"/>
        <v>409.95587450027256</v>
      </c>
      <c r="Q8818" s="5">
        <f t="shared" si="972"/>
        <v>498.7876106908987</v>
      </c>
    </row>
    <row r="8819" spans="2:17" x14ac:dyDescent="0.25">
      <c r="B8819">
        <v>75.516177819999996</v>
      </c>
      <c r="C8819">
        <v>11.019338386846499</v>
      </c>
      <c r="D8819">
        <v>11.019338386846499</v>
      </c>
      <c r="E8819">
        <v>10.315052315684101</v>
      </c>
      <c r="F8819">
        <v>10.541402777678501</v>
      </c>
      <c r="G8819">
        <v>10.033946311948499</v>
      </c>
      <c r="H8819">
        <v>9.9812366345084396</v>
      </c>
      <c r="I8819">
        <v>8.6909229018042602</v>
      </c>
      <c r="J8819" s="22">
        <v>75.516177819999996</v>
      </c>
      <c r="K8819" s="5">
        <f t="shared" si="966"/>
        <v>10.658088096751115</v>
      </c>
      <c r="L8819" s="5">
        <f t="shared" si="967"/>
        <v>90.658088096751115</v>
      </c>
      <c r="M8819" s="5">
        <f t="shared" si="968"/>
        <v>170.35170154403539</v>
      </c>
      <c r="N8819" s="5">
        <f t="shared" si="969"/>
        <v>250.54850318854508</v>
      </c>
      <c r="O8819" s="5">
        <f t="shared" si="970"/>
        <v>330.48132291910122</v>
      </c>
      <c r="P8819" s="5">
        <f t="shared" si="971"/>
        <v>409.96300267863052</v>
      </c>
      <c r="Q8819" s="5">
        <f t="shared" si="972"/>
        <v>498.81762327319188</v>
      </c>
    </row>
    <row r="8820" spans="2:17" x14ac:dyDescent="0.25">
      <c r="B8820">
        <v>75.524177820000006</v>
      </c>
      <c r="C8820">
        <v>10.4731070040948</v>
      </c>
      <c r="D8820">
        <v>10.4731070040948</v>
      </c>
      <c r="E8820">
        <v>10.355059210895201</v>
      </c>
      <c r="F8820">
        <v>10.556958744031901</v>
      </c>
      <c r="G8820">
        <v>10.311014537428401</v>
      </c>
      <c r="H8820">
        <v>10.070695638619</v>
      </c>
      <c r="I8820">
        <v>8.9168773346064008</v>
      </c>
      <c r="J8820" s="22">
        <v>75.524177820000006</v>
      </c>
      <c r="K8820" s="5">
        <f t="shared" si="966"/>
        <v>10.596918002607119</v>
      </c>
      <c r="L8820" s="5">
        <f t="shared" si="967"/>
        <v>90.596918002607111</v>
      </c>
      <c r="M8820" s="5">
        <f t="shared" si="968"/>
        <v>170.35089421085317</v>
      </c>
      <c r="N8820" s="5">
        <f t="shared" si="969"/>
        <v>250.53818885838717</v>
      </c>
      <c r="O8820" s="5">
        <f t="shared" si="970"/>
        <v>330.42459492011636</v>
      </c>
      <c r="P8820" s="5">
        <f t="shared" si="971"/>
        <v>409.97862797414325</v>
      </c>
      <c r="Q8820" s="5">
        <f t="shared" si="972"/>
        <v>498.85361216530976</v>
      </c>
    </row>
    <row r="8821" spans="2:17" x14ac:dyDescent="0.25">
      <c r="B8821">
        <v>75.532177820000001</v>
      </c>
      <c r="C8821">
        <v>10.348677130739301</v>
      </c>
      <c r="D8821">
        <v>10.348677130739301</v>
      </c>
      <c r="E8821">
        <v>10.3887818167234</v>
      </c>
      <c r="F8821">
        <v>10.690306662259101</v>
      </c>
      <c r="G8821">
        <v>10.6794393355606</v>
      </c>
      <c r="H8821">
        <v>9.8824340631608898</v>
      </c>
      <c r="I8821">
        <v>9.1471993450243705</v>
      </c>
      <c r="J8821" s="22">
        <v>75.532177820000001</v>
      </c>
      <c r="K8821" s="5">
        <f t="shared" si="966"/>
        <v>10.55858099176411</v>
      </c>
      <c r="L8821" s="5">
        <f t="shared" si="967"/>
        <v>90.558580991764103</v>
      </c>
      <c r="M8821" s="5">
        <f t="shared" si="968"/>
        <v>170.38064286452104</v>
      </c>
      <c r="N8821" s="5">
        <f t="shared" si="969"/>
        <v>250.52240032381343</v>
      </c>
      <c r="O8821" s="5">
        <f t="shared" si="970"/>
        <v>330.40528232606158</v>
      </c>
      <c r="P8821" s="5">
        <f t="shared" si="971"/>
        <v>410.00184900381839</v>
      </c>
      <c r="Q8821" s="5">
        <f t="shared" si="972"/>
        <v>498.86372686242021</v>
      </c>
    </row>
    <row r="8822" spans="2:17" x14ac:dyDescent="0.25">
      <c r="B8822">
        <v>75.540177819999997</v>
      </c>
      <c r="C8822">
        <v>10.494962467796</v>
      </c>
      <c r="D8822">
        <v>10.494962467796</v>
      </c>
      <c r="E8822">
        <v>10.2576455117938</v>
      </c>
      <c r="F8822">
        <v>10.4381279986679</v>
      </c>
      <c r="G8822">
        <v>10.3148897833177</v>
      </c>
      <c r="H8822">
        <v>10.012162621061901</v>
      </c>
      <c r="I8822">
        <v>8.7940761944449406</v>
      </c>
      <c r="J8822" s="22">
        <v>75.540177819999997</v>
      </c>
      <c r="K8822" s="5">
        <f t="shared" si="966"/>
        <v>10.555036177316772</v>
      </c>
      <c r="L8822" s="5">
        <f t="shared" si="967"/>
        <v>90.555036177316765</v>
      </c>
      <c r="M8822" s="5">
        <f t="shared" si="968"/>
        <v>170.42571946070348</v>
      </c>
      <c r="N8822" s="5">
        <f t="shared" si="969"/>
        <v>250.49967877585266</v>
      </c>
      <c r="O8822" s="5">
        <f t="shared" si="970"/>
        <v>330.40157153008647</v>
      </c>
      <c r="P8822" s="5">
        <f t="shared" si="971"/>
        <v>410.03105143298444</v>
      </c>
      <c r="Q8822" s="5">
        <f t="shared" si="972"/>
        <v>498.83704278130745</v>
      </c>
    </row>
    <row r="8823" spans="2:17" x14ac:dyDescent="0.25">
      <c r="B8823">
        <v>75.548177820000006</v>
      </c>
      <c r="C8823">
        <v>10.6926683645164</v>
      </c>
      <c r="D8823">
        <v>10.6926683645164</v>
      </c>
      <c r="E8823">
        <v>10.628782192920699</v>
      </c>
      <c r="F8823">
        <v>10.353434254365901</v>
      </c>
      <c r="G8823">
        <v>10.351828819020801</v>
      </c>
      <c r="H8823">
        <v>10.1378416258695</v>
      </c>
      <c r="I8823">
        <v>8.7119993803883204</v>
      </c>
      <c r="J8823" s="22">
        <v>75.548177820000006</v>
      </c>
      <c r="K8823" s="5">
        <f t="shared" si="966"/>
        <v>10.575263970472161</v>
      </c>
      <c r="L8823" s="5">
        <f t="shared" si="967"/>
        <v>90.575263970472164</v>
      </c>
      <c r="M8823" s="5">
        <f t="shared" si="968"/>
        <v>170.46723807987189</v>
      </c>
      <c r="N8823" s="5">
        <f t="shared" si="969"/>
        <v>250.48614697035697</v>
      </c>
      <c r="O8823" s="5">
        <f t="shared" si="970"/>
        <v>330.40043420406528</v>
      </c>
      <c r="P8823" s="5">
        <f t="shared" si="971"/>
        <v>410.05955118269037</v>
      </c>
      <c r="Q8823" s="5">
        <f t="shared" si="972"/>
        <v>498.79448347029006</v>
      </c>
    </row>
    <row r="8824" spans="2:17" x14ac:dyDescent="0.25">
      <c r="B8824">
        <v>75.556177820000002</v>
      </c>
      <c r="C8824">
        <v>10.652405687476399</v>
      </c>
      <c r="D8824">
        <v>10.652405687476399</v>
      </c>
      <c r="E8824">
        <v>10.6167059772282</v>
      </c>
      <c r="F8824">
        <v>10.4550252221765</v>
      </c>
      <c r="G8824">
        <v>10.3485009722705</v>
      </c>
      <c r="H8824">
        <v>10.109853012855799</v>
      </c>
      <c r="I8824">
        <v>8.6680334661104599</v>
      </c>
      <c r="J8824" s="22">
        <v>75.556177820000002</v>
      </c>
      <c r="K8824" s="5">
        <f t="shared" si="966"/>
        <v>10.596295509680857</v>
      </c>
      <c r="L8824" s="5">
        <f t="shared" si="967"/>
        <v>90.596295509680857</v>
      </c>
      <c r="M8824" s="5">
        <f t="shared" si="968"/>
        <v>170.4870534091468</v>
      </c>
      <c r="N8824" s="5">
        <f t="shared" si="969"/>
        <v>250.4973094827387</v>
      </c>
      <c r="O8824" s="5">
        <f t="shared" si="970"/>
        <v>330.40056966493847</v>
      </c>
      <c r="P8824" s="5">
        <f t="shared" si="971"/>
        <v>410.07734375960928</v>
      </c>
      <c r="Q8824" s="5">
        <f t="shared" si="972"/>
        <v>498.76627435448387</v>
      </c>
    </row>
    <row r="8825" spans="2:17" x14ac:dyDescent="0.25">
      <c r="B8825">
        <v>75.564177819999998</v>
      </c>
      <c r="C8825">
        <v>10.556761634989799</v>
      </c>
      <c r="D8825">
        <v>10.556761634989799</v>
      </c>
      <c r="E8825">
        <v>10.461856123017199</v>
      </c>
      <c r="F8825">
        <v>10.4976036809477</v>
      </c>
      <c r="G8825">
        <v>10.4801031618513</v>
      </c>
      <c r="H8825">
        <v>10.0981655011435</v>
      </c>
      <c r="I8825">
        <v>8.71803586521178</v>
      </c>
      <c r="J8825" s="22">
        <v>75.564177819999998</v>
      </c>
      <c r="K8825" s="5">
        <f t="shared" si="966"/>
        <v>10.606609861638489</v>
      </c>
      <c r="L8825" s="5">
        <f t="shared" si="967"/>
        <v>90.606609861638489</v>
      </c>
      <c r="M8825" s="5">
        <f t="shared" si="968"/>
        <v>170.48066313177924</v>
      </c>
      <c r="N8825" s="5">
        <f t="shared" si="969"/>
        <v>250.52575190727558</v>
      </c>
      <c r="O8825" s="5">
        <f t="shared" si="970"/>
        <v>330.39426678493157</v>
      </c>
      <c r="P8825" s="5">
        <f t="shared" si="971"/>
        <v>410.08139708491103</v>
      </c>
      <c r="Q8825" s="5">
        <f t="shared" si="972"/>
        <v>498.76085731885365</v>
      </c>
    </row>
    <row r="8826" spans="2:17" x14ac:dyDescent="0.25">
      <c r="B8826">
        <v>75.572177819999993</v>
      </c>
      <c r="C8826">
        <v>10.6090543059628</v>
      </c>
      <c r="D8826">
        <v>10.6090543059628</v>
      </c>
      <c r="E8826">
        <v>10.3662166170652</v>
      </c>
      <c r="F8826">
        <v>10.727787792644399</v>
      </c>
      <c r="G8826">
        <v>10.518641829870999</v>
      </c>
      <c r="H8826">
        <v>10.080831322774801</v>
      </c>
      <c r="I8826">
        <v>8.8643112577878398</v>
      </c>
      <c r="J8826" s="22">
        <v>75.572177819999993</v>
      </c>
      <c r="K8826" s="5">
        <f t="shared" si="966"/>
        <v>10.611492481648</v>
      </c>
      <c r="L8826" s="5">
        <f t="shared" si="967"/>
        <v>90.611492481648</v>
      </c>
      <c r="M8826" s="5">
        <f t="shared" si="968"/>
        <v>170.46039435624274</v>
      </c>
      <c r="N8826" s="5">
        <f t="shared" si="969"/>
        <v>250.54632289400533</v>
      </c>
      <c r="O8826" s="5">
        <f t="shared" si="970"/>
        <v>330.37071136370838</v>
      </c>
      <c r="P8826" s="5">
        <f t="shared" si="971"/>
        <v>410.08016364110603</v>
      </c>
      <c r="Q8826" s="5">
        <f t="shared" si="972"/>
        <v>498.76127095272568</v>
      </c>
    </row>
    <row r="8827" spans="2:17" x14ac:dyDescent="0.25">
      <c r="B8827">
        <v>75.580177820000003</v>
      </c>
      <c r="C8827">
        <v>10.602954798622299</v>
      </c>
      <c r="D8827">
        <v>10.602954798622299</v>
      </c>
      <c r="E8827">
        <v>10.4718824653248</v>
      </c>
      <c r="F8827">
        <v>10.630499000297499</v>
      </c>
      <c r="G8827">
        <v>10.3023787310707</v>
      </c>
      <c r="H8827">
        <v>9.97155678524304</v>
      </c>
      <c r="I8827">
        <v>8.9185031767416394</v>
      </c>
      <c r="J8827" s="22">
        <v>75.580177820000003</v>
      </c>
      <c r="K8827" s="5">
        <f t="shared" si="966"/>
        <v>10.620471221980869</v>
      </c>
      <c r="L8827" s="5">
        <f t="shared" si="967"/>
        <v>90.620471221980864</v>
      </c>
      <c r="M8827" s="5">
        <f t="shared" si="968"/>
        <v>170.44212428386007</v>
      </c>
      <c r="N8827" s="5">
        <f t="shared" si="969"/>
        <v>250.54421437711281</v>
      </c>
      <c r="O8827" s="5">
        <f t="shared" si="970"/>
        <v>330.33893219991154</v>
      </c>
      <c r="P8827" s="5">
        <f t="shared" si="971"/>
        <v>410.08236783133287</v>
      </c>
      <c r="Q8827" s="5">
        <f t="shared" si="972"/>
        <v>498.75152135259805</v>
      </c>
    </row>
    <row r="8828" spans="2:17" x14ac:dyDescent="0.25">
      <c r="B8828">
        <v>75.588177819999999</v>
      </c>
      <c r="C8828">
        <v>10.6330355805935</v>
      </c>
      <c r="D8828">
        <v>10.6330355805935</v>
      </c>
      <c r="E8828">
        <v>10.4789339101976</v>
      </c>
      <c r="F8828">
        <v>10.3897811804691</v>
      </c>
      <c r="G8828">
        <v>10.1007514120985</v>
      </c>
      <c r="H8828">
        <v>10.101100753690901</v>
      </c>
      <c r="I8828">
        <v>8.5459698377415307</v>
      </c>
      <c r="J8828" s="22">
        <v>75.588177819999999</v>
      </c>
      <c r="K8828" s="5">
        <f t="shared" si="966"/>
        <v>10.638443976017514</v>
      </c>
      <c r="L8828" s="5">
        <f t="shared" si="967"/>
        <v>90.638443976017513</v>
      </c>
      <c r="M8828" s="5">
        <f t="shared" si="968"/>
        <v>170.43511517611864</v>
      </c>
      <c r="N8828" s="5">
        <f t="shared" si="969"/>
        <v>250.53083322528201</v>
      </c>
      <c r="O8828" s="5">
        <f t="shared" si="970"/>
        <v>330.32972950152038</v>
      </c>
      <c r="P8828" s="5">
        <f t="shared" si="971"/>
        <v>410.08195997891397</v>
      </c>
      <c r="Q8828" s="5">
        <f t="shared" si="972"/>
        <v>498.73794728926964</v>
      </c>
    </row>
    <row r="8829" spans="2:17" x14ac:dyDescent="0.25">
      <c r="B8829">
        <v>75.596177819999994</v>
      </c>
      <c r="C8829">
        <v>10.659177444654199</v>
      </c>
      <c r="D8829">
        <v>10.659177444654199</v>
      </c>
      <c r="E8829">
        <v>10.311601373986999</v>
      </c>
      <c r="F8829">
        <v>10.4160808603304</v>
      </c>
      <c r="G8829">
        <v>10.1938449528097</v>
      </c>
      <c r="H8829">
        <v>10.291291122153099</v>
      </c>
      <c r="I8829">
        <v>8.5752735806514995</v>
      </c>
      <c r="J8829" s="22">
        <v>75.596177819999994</v>
      </c>
      <c r="K8829" s="5">
        <f t="shared" si="966"/>
        <v>10.666606844008644</v>
      </c>
      <c r="L8829" s="5">
        <f t="shared" si="967"/>
        <v>90.666606844008641</v>
      </c>
      <c r="M8829" s="5">
        <f t="shared" si="968"/>
        <v>170.44433958585336</v>
      </c>
      <c r="N8829" s="5">
        <f t="shared" si="969"/>
        <v>250.5249675282397</v>
      </c>
      <c r="O8829" s="5">
        <f t="shared" si="970"/>
        <v>330.36453556091539</v>
      </c>
      <c r="P8829" s="5">
        <f t="shared" si="971"/>
        <v>410.06195902327136</v>
      </c>
      <c r="Q8829" s="5">
        <f t="shared" si="972"/>
        <v>498.73758199225961</v>
      </c>
    </row>
    <row r="8830" spans="2:17" x14ac:dyDescent="0.25">
      <c r="B8830">
        <v>75.604177820000004</v>
      </c>
      <c r="C8830">
        <v>10.637814217573</v>
      </c>
      <c r="D8830">
        <v>10.637814217573</v>
      </c>
      <c r="E8830">
        <v>10.4429588655653</v>
      </c>
      <c r="F8830">
        <v>10.5593536837917</v>
      </c>
      <c r="G8830">
        <v>10.5990566386648</v>
      </c>
      <c r="H8830">
        <v>10.0438746528278</v>
      </c>
      <c r="I8830">
        <v>8.9477779082860103</v>
      </c>
      <c r="J8830" s="22">
        <v>75.604177820000004</v>
      </c>
      <c r="K8830" s="5">
        <f t="shared" si="966"/>
        <v>10.702941724835602</v>
      </c>
      <c r="L8830" s="5">
        <f t="shared" si="967"/>
        <v>90.702941724835597</v>
      </c>
      <c r="M8830" s="5">
        <f t="shared" si="968"/>
        <v>170.47186445726345</v>
      </c>
      <c r="N8830" s="5">
        <f t="shared" si="969"/>
        <v>250.52244815752556</v>
      </c>
      <c r="O8830" s="5">
        <f t="shared" si="970"/>
        <v>330.4297931276443</v>
      </c>
      <c r="P8830" s="5">
        <f t="shared" si="971"/>
        <v>410.01876187128511</v>
      </c>
      <c r="Q8830" s="5">
        <f t="shared" si="972"/>
        <v>498.75105704231066</v>
      </c>
    </row>
    <row r="8831" spans="2:17" x14ac:dyDescent="0.25">
      <c r="B8831">
        <v>75.612177819999999</v>
      </c>
      <c r="C8831">
        <v>10.7880963146509</v>
      </c>
      <c r="D8831">
        <v>10.7880963146509</v>
      </c>
      <c r="E8831">
        <v>10.573396929831301</v>
      </c>
      <c r="F8831">
        <v>10.760394395917499</v>
      </c>
      <c r="G8831">
        <v>10.6589664886602</v>
      </c>
      <c r="H8831">
        <v>9.7834446106654998</v>
      </c>
      <c r="I8831">
        <v>8.7305254698656203</v>
      </c>
      <c r="J8831" s="22">
        <v>75.612177819999999</v>
      </c>
      <c r="K8831" s="5">
        <f t="shared" si="966"/>
        <v>10.738697244664882</v>
      </c>
      <c r="L8831" s="5">
        <f t="shared" si="967"/>
        <v>90.738697244664877</v>
      </c>
      <c r="M8831" s="5">
        <f t="shared" si="968"/>
        <v>170.51108149000839</v>
      </c>
      <c r="N8831" s="5">
        <f t="shared" si="969"/>
        <v>250.4984363085797</v>
      </c>
      <c r="O8831" s="5">
        <f t="shared" si="970"/>
        <v>330.4897608451268</v>
      </c>
      <c r="P8831" s="5">
        <f t="shared" si="971"/>
        <v>409.97554484431362</v>
      </c>
      <c r="Q8831" s="5">
        <f t="shared" si="972"/>
        <v>498.7582889052585</v>
      </c>
    </row>
    <row r="8832" spans="2:17" x14ac:dyDescent="0.25">
      <c r="B8832">
        <v>75.620177819999995</v>
      </c>
      <c r="C8832">
        <v>10.834455404531401</v>
      </c>
      <c r="D8832">
        <v>10.834455404531401</v>
      </c>
      <c r="E8832">
        <v>10.5029449644935</v>
      </c>
      <c r="F8832">
        <v>10.533672868927599</v>
      </c>
      <c r="G8832">
        <v>10.3625274101855</v>
      </c>
      <c r="H8832">
        <v>9.85106210144904</v>
      </c>
      <c r="I8832">
        <v>8.8596662123709304</v>
      </c>
      <c r="J8832" s="22">
        <v>75.620177819999995</v>
      </c>
      <c r="K8832" s="5">
        <f t="shared" si="966"/>
        <v>10.758936037348651</v>
      </c>
      <c r="L8832" s="5">
        <f t="shared" si="967"/>
        <v>90.758936037348647</v>
      </c>
      <c r="M8832" s="5">
        <f t="shared" si="968"/>
        <v>170.54460981242914</v>
      </c>
      <c r="N8832" s="5">
        <f t="shared" si="969"/>
        <v>250.44430703943371</v>
      </c>
      <c r="O8832" s="5">
        <f t="shared" si="970"/>
        <v>330.51805049509369</v>
      </c>
      <c r="P8832" s="5">
        <f t="shared" si="971"/>
        <v>409.96018955169995</v>
      </c>
      <c r="Q8832" s="5">
        <f t="shared" si="972"/>
        <v>498.74197857761334</v>
      </c>
    </row>
    <row r="8833" spans="2:17" x14ac:dyDescent="0.25">
      <c r="B8833">
        <v>75.628177820000005</v>
      </c>
      <c r="C8833">
        <v>10.8143171956891</v>
      </c>
      <c r="D8833">
        <v>10.8143171956891</v>
      </c>
      <c r="E8833">
        <v>10.715035073129</v>
      </c>
      <c r="F8833">
        <v>10.1045704355195</v>
      </c>
      <c r="G8833">
        <v>10.720968560903099</v>
      </c>
      <c r="H8833">
        <v>9.9228256871637299</v>
      </c>
      <c r="I8833">
        <v>8.7264708598203704</v>
      </c>
      <c r="J8833" s="22">
        <v>75.628177820000005</v>
      </c>
      <c r="K8833" s="5">
        <f t="shared" si="966"/>
        <v>10.751995497886419</v>
      </c>
      <c r="L8833" s="5">
        <f t="shared" si="967"/>
        <v>90.751995497886412</v>
      </c>
      <c r="M8833" s="5">
        <f t="shared" si="968"/>
        <v>170.55327878765709</v>
      </c>
      <c r="N8833" s="5">
        <f t="shared" si="969"/>
        <v>250.3885817617336</v>
      </c>
      <c r="O8833" s="5">
        <f t="shared" si="970"/>
        <v>330.51156224168051</v>
      </c>
      <c r="P8833" s="5">
        <f t="shared" si="971"/>
        <v>409.97172726139848</v>
      </c>
      <c r="Q8833" s="5">
        <f t="shared" si="972"/>
        <v>498.70866032731027</v>
      </c>
    </row>
    <row r="8834" spans="2:17" x14ac:dyDescent="0.25">
      <c r="B8834">
        <v>75.63617782</v>
      </c>
      <c r="C8834">
        <v>10.752623290411901</v>
      </c>
      <c r="D8834">
        <v>10.752623290411901</v>
      </c>
      <c r="E8834">
        <v>10.599677237618501</v>
      </c>
      <c r="F8834">
        <v>10.160964347990699</v>
      </c>
      <c r="G8834">
        <v>10.4961791928966</v>
      </c>
      <c r="H8834">
        <v>10.271184120754899</v>
      </c>
      <c r="I8834">
        <v>8.5332461395984005</v>
      </c>
      <c r="J8834" s="22">
        <v>75.63617782</v>
      </c>
      <c r="K8834" s="5">
        <f t="shared" si="966"/>
        <v>10.72057474858198</v>
      </c>
      <c r="L8834" s="5">
        <f t="shared" si="967"/>
        <v>90.720574748581981</v>
      </c>
      <c r="M8834" s="5">
        <f t="shared" si="968"/>
        <v>170.5304918060902</v>
      </c>
      <c r="N8834" s="5">
        <f t="shared" si="969"/>
        <v>250.37014019529968</v>
      </c>
      <c r="O8834" s="5">
        <f t="shared" si="970"/>
        <v>330.48403297928616</v>
      </c>
      <c r="P8834" s="5">
        <f t="shared" si="971"/>
        <v>409.97993759861879</v>
      </c>
      <c r="Q8834" s="5">
        <f t="shared" si="972"/>
        <v>498.68327151242283</v>
      </c>
    </row>
    <row r="8835" spans="2:17" x14ac:dyDescent="0.25">
      <c r="B8835">
        <v>75.644177819999996</v>
      </c>
      <c r="C8835">
        <v>10.6419777481144</v>
      </c>
      <c r="D8835">
        <v>10.6419777481144</v>
      </c>
      <c r="E8835">
        <v>10.4271474251837</v>
      </c>
      <c r="F8835">
        <v>10.5910907745203</v>
      </c>
      <c r="G8835">
        <v>10.295103826775099</v>
      </c>
      <c r="H8835">
        <v>9.9726905257719807</v>
      </c>
      <c r="I8835">
        <v>8.5258149130346705</v>
      </c>
      <c r="J8835" s="22">
        <v>75.644177819999996</v>
      </c>
      <c r="K8835" s="5">
        <f t="shared" si="966"/>
        <v>10.682602426920198</v>
      </c>
      <c r="L8835" s="5">
        <f t="shared" si="967"/>
        <v>90.682602426920198</v>
      </c>
      <c r="M8835" s="5">
        <f t="shared" si="968"/>
        <v>170.48959724112268</v>
      </c>
      <c r="N8835" s="5">
        <f t="shared" si="969"/>
        <v>250.39801666883096</v>
      </c>
      <c r="O8835" s="5">
        <f t="shared" si="970"/>
        <v>330.45405781356106</v>
      </c>
      <c r="P8835" s="5">
        <f t="shared" si="971"/>
        <v>409.95920633623302</v>
      </c>
      <c r="Q8835" s="5">
        <f t="shared" si="972"/>
        <v>498.68328272489919</v>
      </c>
    </row>
    <row r="8836" spans="2:17" x14ac:dyDescent="0.25">
      <c r="B8836">
        <v>75.652177820000006</v>
      </c>
      <c r="C8836">
        <v>10.552274488751699</v>
      </c>
      <c r="D8836">
        <v>10.552274488751699</v>
      </c>
      <c r="E8836">
        <v>10.3585241479158</v>
      </c>
      <c r="F8836">
        <v>10.3344161520304</v>
      </c>
      <c r="G8836">
        <v>10.389061457388101</v>
      </c>
      <c r="H8836">
        <v>9.8398433460042192</v>
      </c>
      <c r="I8836">
        <v>8.8728461567872792</v>
      </c>
      <c r="J8836" s="22">
        <v>75.652177820000006</v>
      </c>
      <c r="K8836" s="5">
        <f t="shared" si="966"/>
        <v>10.658712396011227</v>
      </c>
      <c r="L8836" s="5">
        <f t="shared" si="967"/>
        <v>90.658712396011225</v>
      </c>
      <c r="M8836" s="5">
        <f t="shared" si="968"/>
        <v>170.45527535101439</v>
      </c>
      <c r="N8836" s="5">
        <f t="shared" si="969"/>
        <v>250.44545969742293</v>
      </c>
      <c r="O8836" s="5">
        <f t="shared" si="970"/>
        <v>330.43297762090816</v>
      </c>
      <c r="P8836" s="5">
        <f t="shared" si="971"/>
        <v>409.91210779012818</v>
      </c>
      <c r="Q8836" s="5">
        <f t="shared" si="972"/>
        <v>498.70141958432731</v>
      </c>
    </row>
    <row r="8837" spans="2:17" x14ac:dyDescent="0.25">
      <c r="B8837">
        <v>75.660177820000001</v>
      </c>
      <c r="C8837">
        <v>10.582324855939399</v>
      </c>
      <c r="D8837">
        <v>10.582324855939399</v>
      </c>
      <c r="E8837">
        <v>10.4409745854076</v>
      </c>
      <c r="F8837">
        <v>10.5582844990733</v>
      </c>
      <c r="G8837">
        <v>10.637005614457699</v>
      </c>
      <c r="H8837">
        <v>9.7818756230929704</v>
      </c>
      <c r="I8837">
        <v>8.7701464089727992</v>
      </c>
      <c r="J8837" s="22">
        <v>75.660177820000001</v>
      </c>
      <c r="K8837" s="5">
        <f t="shared" si="966"/>
        <v>10.657879510831268</v>
      </c>
      <c r="L8837" s="5">
        <f t="shared" si="967"/>
        <v>90.657879510831265</v>
      </c>
      <c r="M8837" s="5">
        <f t="shared" si="968"/>
        <v>170.44460677125042</v>
      </c>
      <c r="N8837" s="5">
        <f t="shared" si="969"/>
        <v>250.47701040198635</v>
      </c>
      <c r="O8837" s="5">
        <f t="shared" si="970"/>
        <v>330.41947387917872</v>
      </c>
      <c r="P8837" s="5">
        <f t="shared" si="971"/>
        <v>409.85847647167702</v>
      </c>
      <c r="Q8837" s="5">
        <f t="shared" si="972"/>
        <v>498.7187470176641</v>
      </c>
    </row>
    <row r="8838" spans="2:17" x14ac:dyDescent="0.25">
      <c r="B8838">
        <v>75.668177819999997</v>
      </c>
      <c r="C8838">
        <v>10.870131404681</v>
      </c>
      <c r="D8838">
        <v>10.870131404681</v>
      </c>
      <c r="E8838">
        <v>10.340158218329201</v>
      </c>
      <c r="F8838">
        <v>10.790357003732799</v>
      </c>
      <c r="G8838">
        <v>10.221570144431199</v>
      </c>
      <c r="H8838">
        <v>9.9345598737084497</v>
      </c>
      <c r="I8838">
        <v>8.7552463231021491</v>
      </c>
      <c r="J8838" s="22">
        <v>75.668177819999997</v>
      </c>
      <c r="K8838" s="5">
        <f t="shared" si="966"/>
        <v>10.675952084536487</v>
      </c>
      <c r="L8838" s="5">
        <f t="shared" si="967"/>
        <v>90.67595208453649</v>
      </c>
      <c r="M8838" s="5">
        <f t="shared" si="968"/>
        <v>170.45666957886417</v>
      </c>
      <c r="N8838" s="5">
        <f t="shared" si="969"/>
        <v>250.47650410531804</v>
      </c>
      <c r="O8838" s="5">
        <f t="shared" si="970"/>
        <v>330.40800575280394</v>
      </c>
      <c r="P8838" s="5">
        <f t="shared" si="971"/>
        <v>409.81651822529858</v>
      </c>
      <c r="Q8838" s="5">
        <f t="shared" si="972"/>
        <v>498.73048348052583</v>
      </c>
    </row>
    <row r="8839" spans="2:17" x14ac:dyDescent="0.25">
      <c r="B8839">
        <v>75.676177820000007</v>
      </c>
      <c r="C8839">
        <v>10.491857209594199</v>
      </c>
      <c r="D8839">
        <v>10.491857209594199</v>
      </c>
      <c r="E8839">
        <v>10.6940025736452</v>
      </c>
      <c r="F8839">
        <v>10.140343662597299</v>
      </c>
      <c r="G8839">
        <v>10.4311998866536</v>
      </c>
      <c r="H8839">
        <v>9.7515779835384606</v>
      </c>
      <c r="I8839">
        <v>8.4704431553080894</v>
      </c>
      <c r="J8839" s="22">
        <v>75.676177820000007</v>
      </c>
      <c r="K8839" s="5">
        <f t="shared" si="966"/>
        <v>10.703592702343355</v>
      </c>
      <c r="L8839" s="5">
        <f t="shared" si="967"/>
        <v>90.703592702343357</v>
      </c>
      <c r="M8839" s="5">
        <f t="shared" si="968"/>
        <v>170.48147397678628</v>
      </c>
      <c r="N8839" s="5">
        <f t="shared" si="969"/>
        <v>250.45461402197063</v>
      </c>
      <c r="O8839" s="5">
        <f t="shared" si="970"/>
        <v>330.4014567663308</v>
      </c>
      <c r="P8839" s="5">
        <f t="shared" si="971"/>
        <v>409.80116259352405</v>
      </c>
      <c r="Q8839" s="5">
        <f t="shared" si="972"/>
        <v>498.74707398338194</v>
      </c>
    </row>
    <row r="8840" spans="2:17" x14ac:dyDescent="0.25">
      <c r="B8840">
        <v>75.684177820000002</v>
      </c>
      <c r="C8840">
        <v>10.770837153479199</v>
      </c>
      <c r="D8840">
        <v>10.770837153479199</v>
      </c>
      <c r="E8840">
        <v>10.363278708357299</v>
      </c>
      <c r="F8840">
        <v>10.438300948194</v>
      </c>
      <c r="G8840">
        <v>10.4871685736969</v>
      </c>
      <c r="H8840">
        <v>9.4405790302235708</v>
      </c>
      <c r="I8840">
        <v>8.9147437752395504</v>
      </c>
      <c r="J8840" s="22">
        <v>75.684177820000002</v>
      </c>
      <c r="K8840" s="5">
        <f t="shared" si="966"/>
        <v>10.727518093839388</v>
      </c>
      <c r="L8840" s="5">
        <f t="shared" si="967"/>
        <v>90.727518093839393</v>
      </c>
      <c r="M8840" s="5">
        <f t="shared" si="968"/>
        <v>170.51452237751269</v>
      </c>
      <c r="N8840" s="5">
        <f t="shared" si="969"/>
        <v>250.43445437349783</v>
      </c>
      <c r="O8840" s="5">
        <f t="shared" si="970"/>
        <v>330.4130983843865</v>
      </c>
      <c r="P8840" s="5">
        <f t="shared" si="971"/>
        <v>409.82421423057781</v>
      </c>
      <c r="Q8840" s="5">
        <f t="shared" si="972"/>
        <v>498.7717777528951</v>
      </c>
    </row>
    <row r="8841" spans="2:17" x14ac:dyDescent="0.25">
      <c r="B8841">
        <v>75.692177819999998</v>
      </c>
      <c r="C8841">
        <v>10.8862202295642</v>
      </c>
      <c r="D8841">
        <v>10.8862202295642</v>
      </c>
      <c r="E8841">
        <v>10.468280738525999</v>
      </c>
      <c r="F8841">
        <v>10.5306309433325</v>
      </c>
      <c r="G8841">
        <v>10.1560662893993</v>
      </c>
      <c r="H8841">
        <v>10.1291440760969</v>
      </c>
      <c r="I8841">
        <v>8.9521939045171504</v>
      </c>
      <c r="J8841" s="22">
        <v>75.692177819999998</v>
      </c>
      <c r="K8841" s="5">
        <f t="shared" si="966"/>
        <v>10.72851267049017</v>
      </c>
      <c r="L8841" s="5">
        <f t="shared" si="967"/>
        <v>90.728512670490176</v>
      </c>
      <c r="M8841" s="5">
        <f t="shared" si="968"/>
        <v>170.55482230140473</v>
      </c>
      <c r="N8841" s="5">
        <f t="shared" si="969"/>
        <v>250.43194622430556</v>
      </c>
      <c r="O8841" s="5">
        <f t="shared" si="970"/>
        <v>330.45452307348393</v>
      </c>
      <c r="P8841" s="5">
        <f t="shared" si="971"/>
        <v>409.88244109824916</v>
      </c>
      <c r="Q8841" s="5">
        <f t="shared" si="972"/>
        <v>498.79350082381313</v>
      </c>
    </row>
    <row r="8842" spans="2:17" x14ac:dyDescent="0.25">
      <c r="B8842">
        <v>75.700177819999993</v>
      </c>
      <c r="C8842">
        <v>10.8358192346402</v>
      </c>
      <c r="D8842">
        <v>10.8358192346402</v>
      </c>
      <c r="E8842">
        <v>10.658206413975501</v>
      </c>
      <c r="F8842">
        <v>10.310079108462601</v>
      </c>
      <c r="G8842">
        <v>10.5305058055747</v>
      </c>
      <c r="H8842">
        <v>9.90652835782533</v>
      </c>
      <c r="I8842">
        <v>8.7270795550784008</v>
      </c>
      <c r="J8842" s="22">
        <v>75.700177819999993</v>
      </c>
      <c r="K8842" s="5">
        <f t="shared" si="966"/>
        <v>10.69513827607873</v>
      </c>
      <c r="L8842" s="5">
        <f t="shared" si="967"/>
        <v>90.695138276078723</v>
      </c>
      <c r="M8842" s="5">
        <f t="shared" si="968"/>
        <v>170.59066013661393</v>
      </c>
      <c r="N8842" s="5">
        <f t="shared" si="969"/>
        <v>250.44940218793244</v>
      </c>
      <c r="O8842" s="5">
        <f t="shared" si="970"/>
        <v>330.51760851014808</v>
      </c>
      <c r="P8842" s="5">
        <f t="shared" si="971"/>
        <v>409.95476895200011</v>
      </c>
      <c r="Q8842" s="5">
        <f t="shared" si="972"/>
        <v>498.80427972795451</v>
      </c>
    </row>
    <row r="8843" spans="2:17" x14ac:dyDescent="0.25">
      <c r="B8843">
        <v>75.708177820000003</v>
      </c>
      <c r="C8843">
        <v>10.5843781049411</v>
      </c>
      <c r="D8843">
        <v>10.5843781049411</v>
      </c>
      <c r="E8843">
        <v>10.8667694833564</v>
      </c>
      <c r="F8843">
        <v>10.452269365230601</v>
      </c>
      <c r="G8843">
        <v>10.835080720715901</v>
      </c>
      <c r="H8843">
        <v>10.133862417738801</v>
      </c>
      <c r="I8843">
        <v>8.6543841693394903</v>
      </c>
      <c r="J8843" s="22">
        <v>75.708177820000003</v>
      </c>
      <c r="K8843" s="5">
        <f t="shared" si="966"/>
        <v>10.643747811633991</v>
      </c>
      <c r="L8843" s="5">
        <f t="shared" si="967"/>
        <v>90.643747811633986</v>
      </c>
      <c r="M8843" s="5">
        <f t="shared" si="968"/>
        <v>170.60174499178314</v>
      </c>
      <c r="N8843" s="5">
        <f t="shared" si="969"/>
        <v>250.4785889943025</v>
      </c>
      <c r="O8843" s="5">
        <f t="shared" si="970"/>
        <v>330.57074430363161</v>
      </c>
      <c r="P8843" s="5">
        <f t="shared" si="971"/>
        <v>410.02068669257261</v>
      </c>
      <c r="Q8843" s="5">
        <f t="shared" si="972"/>
        <v>498.80859811259944</v>
      </c>
    </row>
    <row r="8844" spans="2:17" x14ac:dyDescent="0.25">
      <c r="B8844">
        <v>75.716177819999999</v>
      </c>
      <c r="C8844">
        <v>10.346300774480399</v>
      </c>
      <c r="D8844">
        <v>10.346300774480399</v>
      </c>
      <c r="E8844">
        <v>10.5189608027862</v>
      </c>
      <c r="F8844">
        <v>10.5790787479188</v>
      </c>
      <c r="G8844">
        <v>10.654373516258</v>
      </c>
      <c r="H8844">
        <v>9.9570394737289405</v>
      </c>
      <c r="I8844">
        <v>9.0354201513307206</v>
      </c>
      <c r="J8844" s="22">
        <v>75.716177819999999</v>
      </c>
      <c r="K8844" s="5">
        <f t="shared" ref="K8844:K8907" si="973">$A$5*(C8838+C8850)+$A$6*(C8839+C8849)+$A$7*(C8840+C8848)+$A$8*(C8841+C8847)+$A$9*(C8842+C8846)+$A$10*(C8843+C8845)+$A$11*C8844+$K$2</f>
        <v>10.610168389027606</v>
      </c>
      <c r="L8844" s="5">
        <f t="shared" ref="L8844:L8907" si="974">$A$5*(D8838+D8850)+$A$6*(D8839+D8849)+$A$7*(D8840+D8848)+$A$8*(D8841+D8847)+$A$9*(D8842+D8846)+$A$10*(D8843+D8845)+$A$11*D8844+$L$2</f>
        <v>90.610168389027606</v>
      </c>
      <c r="M8844" s="5">
        <f t="shared" ref="M8844:M8907" si="975">$A$5*(E8838+E8850)+$A$6*(E8839+E8849)+$A$7*(E8840+E8848)+$A$8*(E8841+E8847)+$A$9*(E8842+E8846)+$A$10*(E8843+E8845)+$A$11*E8844+$M$2</f>
        <v>170.58177642294231</v>
      </c>
      <c r="N8844" s="5">
        <f t="shared" ref="N8844:N8907" si="976">$A$5*(F8838+F8850)+$A$6*(F8839+F8849)+$A$7*(F8840+F8848)+$A$8*(F8841+F8847)+$A$9*(F8842+F8846)+$A$10*(F8843+F8845)+$A$11*F8844+$N$2</f>
        <v>250.50281525063838</v>
      </c>
      <c r="O8844" s="5">
        <f t="shared" ref="O8844:O8907" si="977">$A$5*(G8838+G8850)+$A$6*(G8839+G8849)+$A$7*(G8840+G8848)+$A$8*(G8841+G8847)+$A$9*(G8842+G8846)+$A$10*(G8843+G8845)+$A$11*G8844+$O$2</f>
        <v>330.5837670108051</v>
      </c>
      <c r="P8844" s="5">
        <f t="shared" ref="P8844:P8907" si="978">$A$5*(H8838+H8850)+$A$6*(H8839+H8849)+$A$7*(H8840+H8848)+$A$8*(H8841+H8847)+$A$9*(H8842+H8846)+$A$10*(H8843+H8845)+$A$11*H8844+$P$2</f>
        <v>410.07352401981757</v>
      </c>
      <c r="Q8844" s="5">
        <f t="shared" ref="Q8844:Q8907" si="979">$A$5*(I8838+I8850)+$A$6*(I8839+I8849)+$A$7*(I8840+I8848)+$A$8*(I8841+I8847)+$A$9*(I8842+I8846)+$A$10*(I8843+I8845)+$A$11*I8844+$Q$2</f>
        <v>498.81071467710058</v>
      </c>
    </row>
    <row r="8845" spans="2:17" x14ac:dyDescent="0.25">
      <c r="B8845">
        <v>75.724177819999994</v>
      </c>
      <c r="C8845">
        <v>10.541220323910901</v>
      </c>
      <c r="D8845">
        <v>10.541220323910901</v>
      </c>
      <c r="E8845">
        <v>10.437668447908299</v>
      </c>
      <c r="F8845">
        <v>10.675433716474</v>
      </c>
      <c r="G8845">
        <v>10.621983399468199</v>
      </c>
      <c r="H8845">
        <v>10.1433853366115</v>
      </c>
      <c r="I8845">
        <v>8.7076849655706994</v>
      </c>
      <c r="J8845" s="22">
        <v>75.724177819999994</v>
      </c>
      <c r="K8845" s="5">
        <f t="shared" si="973"/>
        <v>10.613041729927286</v>
      </c>
      <c r="L8845" s="5">
        <f t="shared" si="974"/>
        <v>90.613041729927289</v>
      </c>
      <c r="M8845" s="5">
        <f t="shared" si="975"/>
        <v>170.54716188187609</v>
      </c>
      <c r="N8845" s="5">
        <f t="shared" si="976"/>
        <v>250.50427463603498</v>
      </c>
      <c r="O8845" s="5">
        <f t="shared" si="977"/>
        <v>330.55881470989448</v>
      </c>
      <c r="P8845" s="5">
        <f t="shared" si="978"/>
        <v>410.11007394280693</v>
      </c>
      <c r="Q8845" s="5">
        <f t="shared" si="979"/>
        <v>498.80354933724846</v>
      </c>
    </row>
    <row r="8846" spans="2:17" x14ac:dyDescent="0.25">
      <c r="B8846">
        <v>75.732177820000004</v>
      </c>
      <c r="C8846">
        <v>10.8460653521635</v>
      </c>
      <c r="D8846">
        <v>10.8460653521635</v>
      </c>
      <c r="E8846">
        <v>10.5000859502689</v>
      </c>
      <c r="F8846">
        <v>10.435502499337399</v>
      </c>
      <c r="G8846">
        <v>10.287885757767199</v>
      </c>
      <c r="H8846">
        <v>10.295189124890999</v>
      </c>
      <c r="I8846">
        <v>8.8210182086371507</v>
      </c>
      <c r="J8846" s="22">
        <v>75.732177820000004</v>
      </c>
      <c r="K8846" s="5">
        <f t="shared" si="973"/>
        <v>10.635603779314806</v>
      </c>
      <c r="L8846" s="5">
        <f t="shared" si="974"/>
        <v>90.635603779314806</v>
      </c>
      <c r="M8846" s="5">
        <f t="shared" si="975"/>
        <v>170.51472159162137</v>
      </c>
      <c r="N8846" s="5">
        <f t="shared" si="976"/>
        <v>250.47802318252837</v>
      </c>
      <c r="O8846" s="5">
        <f t="shared" si="977"/>
        <v>330.5278558283992</v>
      </c>
      <c r="P8846" s="5">
        <f t="shared" si="978"/>
        <v>410.11783393377408</v>
      </c>
      <c r="Q8846" s="5">
        <f t="shared" si="979"/>
        <v>498.77527647781312</v>
      </c>
    </row>
    <row r="8847" spans="2:17" x14ac:dyDescent="0.25">
      <c r="B8847">
        <v>75.74017782</v>
      </c>
      <c r="C8847">
        <v>10.7209490001531</v>
      </c>
      <c r="D8847">
        <v>10.7209490001531</v>
      </c>
      <c r="E8847">
        <v>10.535265604744399</v>
      </c>
      <c r="F8847">
        <v>10.3569072891449</v>
      </c>
      <c r="G8847">
        <v>10.4948978748765</v>
      </c>
      <c r="H8847">
        <v>10.1354021947991</v>
      </c>
      <c r="I8847">
        <v>8.9029208592042899</v>
      </c>
      <c r="J8847" s="22">
        <v>75.74017782</v>
      </c>
      <c r="K8847" s="5">
        <f t="shared" si="973"/>
        <v>10.651603093250905</v>
      </c>
      <c r="L8847" s="5">
        <f t="shared" si="974"/>
        <v>90.651603093250912</v>
      </c>
      <c r="M8847" s="5">
        <f t="shared" si="975"/>
        <v>170.48022885779343</v>
      </c>
      <c r="N8847" s="5">
        <f t="shared" si="976"/>
        <v>250.43598823876505</v>
      </c>
      <c r="O8847" s="5">
        <f t="shared" si="977"/>
        <v>330.51813879726899</v>
      </c>
      <c r="P8847" s="5">
        <f t="shared" si="978"/>
        <v>410.08313251689418</v>
      </c>
      <c r="Q8847" s="5">
        <f t="shared" si="979"/>
        <v>498.72581555909005</v>
      </c>
    </row>
    <row r="8848" spans="2:17" x14ac:dyDescent="0.25">
      <c r="B8848">
        <v>75.748177819999995</v>
      </c>
      <c r="C8848">
        <v>10.5546466580087</v>
      </c>
      <c r="D8848">
        <v>10.5546466580087</v>
      </c>
      <c r="E8848">
        <v>10.595713011480999</v>
      </c>
      <c r="F8848">
        <v>10.4838033850302</v>
      </c>
      <c r="G8848">
        <v>10.5890108552172</v>
      </c>
      <c r="H8848">
        <v>10.0765806860871</v>
      </c>
      <c r="I8848">
        <v>8.5959795994825399</v>
      </c>
      <c r="J8848" s="22">
        <v>75.748177819999995</v>
      </c>
      <c r="K8848" s="5">
        <f t="shared" si="973"/>
        <v>10.659053680560271</v>
      </c>
      <c r="L8848" s="5">
        <f t="shared" si="974"/>
        <v>90.659053680560277</v>
      </c>
      <c r="M8848" s="5">
        <f t="shared" si="975"/>
        <v>170.43033962129871</v>
      </c>
      <c r="N8848" s="5">
        <f t="shared" si="976"/>
        <v>250.39649926414455</v>
      </c>
      <c r="O8848" s="5">
        <f t="shared" si="977"/>
        <v>330.52741325459561</v>
      </c>
      <c r="P8848" s="5">
        <f t="shared" si="978"/>
        <v>410.00994581946816</v>
      </c>
      <c r="Q8848" s="5">
        <f t="shared" si="979"/>
        <v>498.6775924645687</v>
      </c>
    </row>
    <row r="8849" spans="2:17" x14ac:dyDescent="0.25">
      <c r="B8849">
        <v>75.756177820000005</v>
      </c>
      <c r="C8849">
        <v>10.5601236006368</v>
      </c>
      <c r="D8849">
        <v>10.5601236006368</v>
      </c>
      <c r="E8849">
        <v>10.3478467475281</v>
      </c>
      <c r="F8849">
        <v>10.2850678955337</v>
      </c>
      <c r="G8849">
        <v>10.596680059365401</v>
      </c>
      <c r="H8849">
        <v>9.8707886688982995</v>
      </c>
      <c r="I8849">
        <v>8.3325696775284399</v>
      </c>
      <c r="J8849" s="22">
        <v>75.756177820000005</v>
      </c>
      <c r="K8849" s="5">
        <f t="shared" si="973"/>
        <v>10.677059541970848</v>
      </c>
      <c r="L8849" s="5">
        <f t="shared" si="974"/>
        <v>90.677059541970848</v>
      </c>
      <c r="M8849" s="5">
        <f t="shared" si="975"/>
        <v>170.3710697098266</v>
      </c>
      <c r="N8849" s="5">
        <f t="shared" si="976"/>
        <v>250.37439159934428</v>
      </c>
      <c r="O8849" s="5">
        <f t="shared" si="977"/>
        <v>330.53413724878914</v>
      </c>
      <c r="P8849" s="5">
        <f t="shared" si="978"/>
        <v>409.92441887620919</v>
      </c>
      <c r="Q8849" s="5">
        <f t="shared" si="979"/>
        <v>498.66371887756861</v>
      </c>
    </row>
    <row r="8850" spans="2:17" x14ac:dyDescent="0.25">
      <c r="B8850">
        <v>75.76417782</v>
      </c>
      <c r="C8850">
        <v>10.7079164951157</v>
      </c>
      <c r="D8850">
        <v>10.7079164951157</v>
      </c>
      <c r="E8850">
        <v>10.050885633416801</v>
      </c>
      <c r="F8850">
        <v>10.2461741276254</v>
      </c>
      <c r="G8850">
        <v>10.5738522496292</v>
      </c>
      <c r="H8850">
        <v>9.6838554807480008</v>
      </c>
      <c r="I8850">
        <v>8.6675586188636604</v>
      </c>
      <c r="J8850" s="22">
        <v>75.76417782</v>
      </c>
      <c r="K8850" s="5">
        <f t="shared" si="973"/>
        <v>10.715277433561077</v>
      </c>
      <c r="L8850" s="5">
        <f t="shared" si="974"/>
        <v>90.715277433561084</v>
      </c>
      <c r="M8850" s="5">
        <f t="shared" si="975"/>
        <v>170.33110721673384</v>
      </c>
      <c r="N8850" s="5">
        <f t="shared" si="976"/>
        <v>250.37777025914889</v>
      </c>
      <c r="O8850" s="5">
        <f t="shared" si="977"/>
        <v>330.52395429504338</v>
      </c>
      <c r="P8850" s="5">
        <f t="shared" si="978"/>
        <v>409.85841438248042</v>
      </c>
      <c r="Q8850" s="5">
        <f t="shared" si="979"/>
        <v>498.69589778918248</v>
      </c>
    </row>
    <row r="8851" spans="2:17" x14ac:dyDescent="0.25">
      <c r="B8851">
        <v>75.772177819999996</v>
      </c>
      <c r="C8851">
        <v>10.8423669961392</v>
      </c>
      <c r="D8851">
        <v>10.8423669961392</v>
      </c>
      <c r="E8851">
        <v>10.2863629127295</v>
      </c>
      <c r="F8851">
        <v>10.4730469284669</v>
      </c>
      <c r="G8851">
        <v>10.445266613770499</v>
      </c>
      <c r="H8851">
        <v>9.7994424493692307</v>
      </c>
      <c r="I8851">
        <v>8.9465246557600704</v>
      </c>
      <c r="J8851" s="22">
        <v>75.772177819999996</v>
      </c>
      <c r="K8851" s="5">
        <f t="shared" si="973"/>
        <v>10.758585367844576</v>
      </c>
      <c r="L8851" s="5">
        <f t="shared" si="974"/>
        <v>90.758585367844574</v>
      </c>
      <c r="M8851" s="5">
        <f t="shared" si="975"/>
        <v>170.33351093158007</v>
      </c>
      <c r="N8851" s="5">
        <f t="shared" si="976"/>
        <v>250.40578997053598</v>
      </c>
      <c r="O8851" s="5">
        <f t="shared" si="977"/>
        <v>330.50132840539783</v>
      </c>
      <c r="P8851" s="5">
        <f t="shared" si="978"/>
        <v>409.82904859496597</v>
      </c>
      <c r="Q8851" s="5">
        <f t="shared" si="979"/>
        <v>498.74907964872182</v>
      </c>
    </row>
    <row r="8852" spans="2:17" x14ac:dyDescent="0.25">
      <c r="B8852">
        <v>75.780177820000006</v>
      </c>
      <c r="C8852">
        <v>10.8707936806343</v>
      </c>
      <c r="D8852">
        <v>10.8707936806343</v>
      </c>
      <c r="E8852">
        <v>10.458265023585801</v>
      </c>
      <c r="F8852">
        <v>10.428567628839099</v>
      </c>
      <c r="G8852">
        <v>10.4676331119636</v>
      </c>
      <c r="H8852">
        <v>9.8791476113135896</v>
      </c>
      <c r="I8852">
        <v>8.8936061778636706</v>
      </c>
      <c r="J8852" s="22">
        <v>75.780177820000006</v>
      </c>
      <c r="K8852" s="5">
        <f t="shared" si="973"/>
        <v>10.781542814473795</v>
      </c>
      <c r="L8852" s="5">
        <f t="shared" si="974"/>
        <v>90.781542814473795</v>
      </c>
      <c r="M8852" s="5">
        <f t="shared" si="975"/>
        <v>170.37243610262499</v>
      </c>
      <c r="N8852" s="5">
        <f t="shared" si="976"/>
        <v>250.44885392508743</v>
      </c>
      <c r="O8852" s="5">
        <f t="shared" si="977"/>
        <v>330.47856430532175</v>
      </c>
      <c r="P8852" s="5">
        <f t="shared" si="978"/>
        <v>409.83440738017663</v>
      </c>
      <c r="Q8852" s="5">
        <f t="shared" si="979"/>
        <v>498.78709228465601</v>
      </c>
    </row>
    <row r="8853" spans="2:17" x14ac:dyDescent="0.25">
      <c r="B8853">
        <v>75.788177820000001</v>
      </c>
      <c r="C8853">
        <v>10.821687911454299</v>
      </c>
      <c r="D8853">
        <v>10.821687911454299</v>
      </c>
      <c r="E8853">
        <v>10.3902911955298</v>
      </c>
      <c r="F8853">
        <v>10.466032654084101</v>
      </c>
      <c r="G8853">
        <v>10.424021750454999</v>
      </c>
      <c r="H8853">
        <v>9.7890712623402898</v>
      </c>
      <c r="I8853">
        <v>8.7376091640824196</v>
      </c>
      <c r="J8853" s="22">
        <v>75.788177820000001</v>
      </c>
      <c r="K8853" s="5">
        <f t="shared" si="973"/>
        <v>10.769692615377696</v>
      </c>
      <c r="L8853" s="5">
        <f t="shared" si="974"/>
        <v>90.769692615377693</v>
      </c>
      <c r="M8853" s="5">
        <f t="shared" si="975"/>
        <v>170.42118791587095</v>
      </c>
      <c r="N8853" s="5">
        <f t="shared" si="976"/>
        <v>250.49504237816814</v>
      </c>
      <c r="O8853" s="5">
        <f t="shared" si="977"/>
        <v>330.45793110164635</v>
      </c>
      <c r="P8853" s="5">
        <f t="shared" si="978"/>
        <v>409.86542686534779</v>
      </c>
      <c r="Q8853" s="5">
        <f t="shared" si="979"/>
        <v>498.79596225626011</v>
      </c>
    </row>
    <row r="8854" spans="2:17" x14ac:dyDescent="0.25">
      <c r="B8854">
        <v>75.796177819999997</v>
      </c>
      <c r="C8854">
        <v>10.7337934660526</v>
      </c>
      <c r="D8854">
        <v>10.7337934660526</v>
      </c>
      <c r="E8854">
        <v>10.549610865338501</v>
      </c>
      <c r="F8854">
        <v>10.6522754628977</v>
      </c>
      <c r="G8854">
        <v>10.4614471874599</v>
      </c>
      <c r="H8854">
        <v>9.8550857101065592</v>
      </c>
      <c r="I8854">
        <v>8.7066962706254696</v>
      </c>
      <c r="J8854" s="22">
        <v>75.796177819999997</v>
      </c>
      <c r="K8854" s="5">
        <f t="shared" si="973"/>
        <v>10.725935498519313</v>
      </c>
      <c r="L8854" s="5">
        <f t="shared" si="974"/>
        <v>90.725935498519306</v>
      </c>
      <c r="M8854" s="5">
        <f t="shared" si="975"/>
        <v>170.45606581073304</v>
      </c>
      <c r="N8854" s="5">
        <f t="shared" si="976"/>
        <v>250.53666042465937</v>
      </c>
      <c r="O8854" s="5">
        <f t="shared" si="977"/>
        <v>330.42758747653772</v>
      </c>
      <c r="P8854" s="5">
        <f t="shared" si="978"/>
        <v>409.9153581664284</v>
      </c>
      <c r="Q8854" s="5">
        <f t="shared" si="979"/>
        <v>498.78336843754471</v>
      </c>
    </row>
    <row r="8855" spans="2:17" x14ac:dyDescent="0.25">
      <c r="B8855">
        <v>75.804177820000007</v>
      </c>
      <c r="C8855">
        <v>10.683801744021601</v>
      </c>
      <c r="D8855">
        <v>10.683801744021601</v>
      </c>
      <c r="E8855">
        <v>10.506713609403</v>
      </c>
      <c r="F8855">
        <v>10.4749991492076</v>
      </c>
      <c r="G8855">
        <v>10.6493748670418</v>
      </c>
      <c r="H8855">
        <v>10.0218617744569</v>
      </c>
      <c r="I8855">
        <v>8.9337828271301305</v>
      </c>
      <c r="J8855" s="22">
        <v>75.804177820000007</v>
      </c>
      <c r="K8855" s="5">
        <f t="shared" si="973"/>
        <v>10.664485143319842</v>
      </c>
      <c r="L8855" s="5">
        <f t="shared" si="974"/>
        <v>90.664485143319837</v>
      </c>
      <c r="M8855" s="5">
        <f t="shared" si="975"/>
        <v>170.4698761661358</v>
      </c>
      <c r="N8855" s="5">
        <f t="shared" si="976"/>
        <v>250.56871186662124</v>
      </c>
      <c r="O8855" s="5">
        <f t="shared" si="977"/>
        <v>330.37890196689625</v>
      </c>
      <c r="P8855" s="5">
        <f t="shared" si="978"/>
        <v>409.97679026339875</v>
      </c>
      <c r="Q8855" s="5">
        <f t="shared" si="979"/>
        <v>498.75759056574617</v>
      </c>
    </row>
    <row r="8856" spans="2:17" x14ac:dyDescent="0.25">
      <c r="B8856">
        <v>75.812177820000002</v>
      </c>
      <c r="C8856">
        <v>10.5986379588305</v>
      </c>
      <c r="D8856">
        <v>10.5986379588305</v>
      </c>
      <c r="E8856">
        <v>10.4296248016215</v>
      </c>
      <c r="F8856">
        <v>10.6070889202395</v>
      </c>
      <c r="G8856">
        <v>10.087820290000501</v>
      </c>
      <c r="H8856">
        <v>10.031989060480001</v>
      </c>
      <c r="I8856">
        <v>8.7067144923928197</v>
      </c>
      <c r="J8856" s="22">
        <v>75.812177820000002</v>
      </c>
      <c r="K8856" s="5">
        <f t="shared" si="973"/>
        <v>10.604713166040918</v>
      </c>
      <c r="L8856" s="5">
        <f t="shared" si="974"/>
        <v>90.604713166040924</v>
      </c>
      <c r="M8856" s="5">
        <f t="shared" si="975"/>
        <v>170.47022051325303</v>
      </c>
      <c r="N8856" s="5">
        <f t="shared" si="976"/>
        <v>250.58263073049449</v>
      </c>
      <c r="O8856" s="5">
        <f t="shared" si="977"/>
        <v>330.32666629528507</v>
      </c>
      <c r="P8856" s="5">
        <f t="shared" si="978"/>
        <v>410.03663443181125</v>
      </c>
      <c r="Q8856" s="5">
        <f t="shared" si="979"/>
        <v>498.72233566850207</v>
      </c>
    </row>
    <row r="8857" spans="2:17" x14ac:dyDescent="0.25">
      <c r="B8857">
        <v>75.820177819999998</v>
      </c>
      <c r="C8857">
        <v>10.435368114811499</v>
      </c>
      <c r="D8857">
        <v>10.435368114811499</v>
      </c>
      <c r="E8857">
        <v>10.499763725607901</v>
      </c>
      <c r="F8857">
        <v>10.8004120045081</v>
      </c>
      <c r="G8857">
        <v>10.15776881475</v>
      </c>
      <c r="H8857">
        <v>10.1535541930885</v>
      </c>
      <c r="I8857">
        <v>8.6088015370577793</v>
      </c>
      <c r="J8857" s="22">
        <v>75.820177819999998</v>
      </c>
      <c r="K8857" s="5">
        <f t="shared" si="973"/>
        <v>10.566699460960805</v>
      </c>
      <c r="L8857" s="5">
        <f t="shared" si="974"/>
        <v>90.566699460960805</v>
      </c>
      <c r="M8857" s="5">
        <f t="shared" si="975"/>
        <v>170.46956662752086</v>
      </c>
      <c r="N8857" s="5">
        <f t="shared" si="976"/>
        <v>250.56839565599569</v>
      </c>
      <c r="O8857" s="5">
        <f t="shared" si="977"/>
        <v>330.30328122961737</v>
      </c>
      <c r="P8857" s="5">
        <f t="shared" si="978"/>
        <v>410.0805085789371</v>
      </c>
      <c r="Q8857" s="5">
        <f t="shared" si="979"/>
        <v>498.68588470545615</v>
      </c>
    </row>
    <row r="8858" spans="2:17" x14ac:dyDescent="0.25">
      <c r="B8858">
        <v>75.828177819999993</v>
      </c>
      <c r="C8858">
        <v>10.5058583182369</v>
      </c>
      <c r="D8858">
        <v>10.5058583182369</v>
      </c>
      <c r="E8858">
        <v>10.309561829279399</v>
      </c>
      <c r="F8858">
        <v>10.488635407366401</v>
      </c>
      <c r="G8858">
        <v>10.233967890614601</v>
      </c>
      <c r="H8858">
        <v>10.2101206115442</v>
      </c>
      <c r="I8858">
        <v>8.6106859402195095</v>
      </c>
      <c r="J8858" s="22">
        <v>75.828177819999993</v>
      </c>
      <c r="K8858" s="5">
        <f t="shared" si="973"/>
        <v>10.562897366160279</v>
      </c>
      <c r="L8858" s="5">
        <f t="shared" si="974"/>
        <v>90.562897366160286</v>
      </c>
      <c r="M8858" s="5">
        <f t="shared" si="975"/>
        <v>170.47398515857822</v>
      </c>
      <c r="N8858" s="5">
        <f t="shared" si="976"/>
        <v>250.5278539542474</v>
      </c>
      <c r="O8858" s="5">
        <f t="shared" si="977"/>
        <v>330.32935700012564</v>
      </c>
      <c r="P8858" s="5">
        <f t="shared" si="978"/>
        <v>410.10255809928566</v>
      </c>
      <c r="Q8858" s="5">
        <f t="shared" si="979"/>
        <v>498.66086029221248</v>
      </c>
    </row>
    <row r="8859" spans="2:17" x14ac:dyDescent="0.25">
      <c r="B8859">
        <v>75.836177820000003</v>
      </c>
      <c r="C8859">
        <v>10.5433340447965</v>
      </c>
      <c r="D8859">
        <v>10.5433340447965</v>
      </c>
      <c r="E8859">
        <v>10.6929056248969</v>
      </c>
      <c r="F8859">
        <v>10.383154767601701</v>
      </c>
      <c r="G8859">
        <v>10.478337542470101</v>
      </c>
      <c r="H8859">
        <v>9.9599669756931206</v>
      </c>
      <c r="I8859">
        <v>8.6652988203947601</v>
      </c>
      <c r="J8859" s="22">
        <v>75.836177820000003</v>
      </c>
      <c r="K8859" s="5">
        <f t="shared" si="973"/>
        <v>10.589076447273758</v>
      </c>
      <c r="L8859" s="5">
        <f t="shared" si="974"/>
        <v>90.589076447273754</v>
      </c>
      <c r="M8859" s="5">
        <f t="shared" si="975"/>
        <v>170.48072987033365</v>
      </c>
      <c r="N8859" s="5">
        <f t="shared" si="976"/>
        <v>250.48056804931389</v>
      </c>
      <c r="O8859" s="5">
        <f t="shared" si="977"/>
        <v>330.39683468902507</v>
      </c>
      <c r="P8859" s="5">
        <f t="shared" si="978"/>
        <v>410.10873663212976</v>
      </c>
      <c r="Q8859" s="5">
        <f t="shared" si="979"/>
        <v>498.6553091087435</v>
      </c>
    </row>
    <row r="8860" spans="2:17" x14ac:dyDescent="0.25">
      <c r="B8860">
        <v>75.844177819999999</v>
      </c>
      <c r="C8860">
        <v>10.6831701368799</v>
      </c>
      <c r="D8860">
        <v>10.6831701368799</v>
      </c>
      <c r="E8860">
        <v>10.4497177526528</v>
      </c>
      <c r="F8860">
        <v>10.3505217797259</v>
      </c>
      <c r="G8860">
        <v>10.468402048033701</v>
      </c>
      <c r="H8860">
        <v>10.2289040179179</v>
      </c>
      <c r="I8860">
        <v>8.6822724139190708</v>
      </c>
      <c r="J8860" s="22">
        <v>75.844177819999999</v>
      </c>
      <c r="K8860" s="5">
        <f t="shared" si="973"/>
        <v>10.626045969906629</v>
      </c>
      <c r="L8860" s="5">
        <f t="shared" si="974"/>
        <v>90.626045969906627</v>
      </c>
      <c r="M8860" s="5">
        <f t="shared" si="975"/>
        <v>170.4879916094651</v>
      </c>
      <c r="N8860" s="5">
        <f t="shared" si="976"/>
        <v>250.44902844939094</v>
      </c>
      <c r="O8860" s="5">
        <f t="shared" si="977"/>
        <v>330.48131528792408</v>
      </c>
      <c r="P8860" s="5">
        <f t="shared" si="978"/>
        <v>410.10982318147956</v>
      </c>
      <c r="Q8860" s="5">
        <f t="shared" si="979"/>
        <v>498.6699073473074</v>
      </c>
    </row>
    <row r="8861" spans="2:17" x14ac:dyDescent="0.25">
      <c r="B8861">
        <v>75.852177819999994</v>
      </c>
      <c r="C8861">
        <v>10.7970424151309</v>
      </c>
      <c r="D8861">
        <v>10.7970424151309</v>
      </c>
      <c r="E8861">
        <v>10.3688487143981</v>
      </c>
      <c r="F8861">
        <v>10.4984956755202</v>
      </c>
      <c r="G8861">
        <v>10.540080824794201</v>
      </c>
      <c r="H8861">
        <v>9.9858868056675192</v>
      </c>
      <c r="I8861">
        <v>8.5258461777958203</v>
      </c>
      <c r="J8861" s="22">
        <v>75.852177819999994</v>
      </c>
      <c r="K8861" s="5">
        <f t="shared" si="973"/>
        <v>10.653269027429053</v>
      </c>
      <c r="L8861" s="5">
        <f t="shared" si="974"/>
        <v>90.653269027429047</v>
      </c>
      <c r="M8861" s="5">
        <f t="shared" si="975"/>
        <v>170.50071990991648</v>
      </c>
      <c r="N8861" s="5">
        <f t="shared" si="976"/>
        <v>250.44106970521514</v>
      </c>
      <c r="O8861" s="5">
        <f t="shared" si="977"/>
        <v>330.55933580116164</v>
      </c>
      <c r="P8861" s="5">
        <f t="shared" si="978"/>
        <v>410.11383936844396</v>
      </c>
      <c r="Q8861" s="5">
        <f t="shared" si="979"/>
        <v>498.69937276565082</v>
      </c>
    </row>
    <row r="8862" spans="2:17" x14ac:dyDescent="0.25">
      <c r="B8862">
        <v>75.860177820000004</v>
      </c>
      <c r="C8862">
        <v>10.5062209636351</v>
      </c>
      <c r="D8862">
        <v>10.5062209636351</v>
      </c>
      <c r="E8862">
        <v>10.485783537000399</v>
      </c>
      <c r="F8862">
        <v>10.4829761689717</v>
      </c>
      <c r="G8862">
        <v>10.695551385425899</v>
      </c>
      <c r="H8862">
        <v>10.2625388644643</v>
      </c>
      <c r="I8862">
        <v>8.8679441441378994</v>
      </c>
      <c r="J8862" s="22">
        <v>75.860177820000004</v>
      </c>
      <c r="K8862" s="5">
        <f t="shared" si="973"/>
        <v>10.660280514938702</v>
      </c>
      <c r="L8862" s="5">
        <f t="shared" si="974"/>
        <v>90.660280514938705</v>
      </c>
      <c r="M8862" s="5">
        <f t="shared" si="975"/>
        <v>170.52041132224366</v>
      </c>
      <c r="N8862" s="5">
        <f t="shared" si="976"/>
        <v>250.45033935005839</v>
      </c>
      <c r="O8862" s="5">
        <f t="shared" si="977"/>
        <v>330.61114086887204</v>
      </c>
      <c r="P8862" s="5">
        <f t="shared" si="978"/>
        <v>410.12635042940525</v>
      </c>
      <c r="Q8862" s="5">
        <f t="shared" si="979"/>
        <v>498.73252699258916</v>
      </c>
    </row>
    <row r="8863" spans="2:17" x14ac:dyDescent="0.25">
      <c r="B8863">
        <v>75.86817782</v>
      </c>
      <c r="C8863">
        <v>10.792850180154399</v>
      </c>
      <c r="D8863">
        <v>10.792850180154399</v>
      </c>
      <c r="E8863">
        <v>10.7454155586836</v>
      </c>
      <c r="F8863">
        <v>10.282222875053501</v>
      </c>
      <c r="G8863">
        <v>10.7865675706656</v>
      </c>
      <c r="H8863">
        <v>9.99832053244773</v>
      </c>
      <c r="I8863">
        <v>8.8782834695865205</v>
      </c>
      <c r="J8863" s="22">
        <v>75.86817782</v>
      </c>
      <c r="K8863" s="5">
        <f t="shared" si="973"/>
        <v>10.647606702746101</v>
      </c>
      <c r="L8863" s="5">
        <f t="shared" si="974"/>
        <v>90.647606702746103</v>
      </c>
      <c r="M8863" s="5">
        <f t="shared" si="975"/>
        <v>170.53695774731244</v>
      </c>
      <c r="N8863" s="5">
        <f t="shared" si="976"/>
        <v>250.4663781233626</v>
      </c>
      <c r="O8863" s="5">
        <f t="shared" si="977"/>
        <v>330.62249610206294</v>
      </c>
      <c r="P8863" s="5">
        <f t="shared" si="978"/>
        <v>410.15065356779598</v>
      </c>
      <c r="Q8863" s="5">
        <f t="shared" si="979"/>
        <v>498.75858767722389</v>
      </c>
    </row>
    <row r="8864" spans="2:17" x14ac:dyDescent="0.25">
      <c r="B8864">
        <v>75.876177819999995</v>
      </c>
      <c r="C8864">
        <v>10.7154898025445</v>
      </c>
      <c r="D8864">
        <v>10.7154898025445</v>
      </c>
      <c r="E8864">
        <v>10.4929014518223</v>
      </c>
      <c r="F8864">
        <v>10.6853970749727</v>
      </c>
      <c r="G8864">
        <v>10.6967863616684</v>
      </c>
      <c r="H8864">
        <v>10.0799314274606</v>
      </c>
      <c r="I8864">
        <v>8.6449801726414695</v>
      </c>
      <c r="J8864" s="22">
        <v>75.876177819999995</v>
      </c>
      <c r="K8864" s="5">
        <f t="shared" si="973"/>
        <v>10.624330518842788</v>
      </c>
      <c r="L8864" s="5">
        <f t="shared" si="974"/>
        <v>90.624330518842783</v>
      </c>
      <c r="M8864" s="5">
        <f t="shared" si="975"/>
        <v>170.54159323608224</v>
      </c>
      <c r="N8864" s="5">
        <f t="shared" si="976"/>
        <v>250.47921892577435</v>
      </c>
      <c r="O8864" s="5">
        <f t="shared" si="977"/>
        <v>330.59601717564669</v>
      </c>
      <c r="P8864" s="5">
        <f t="shared" si="978"/>
        <v>410.17896480632459</v>
      </c>
      <c r="Q8864" s="5">
        <f t="shared" si="979"/>
        <v>498.77821031274561</v>
      </c>
    </row>
    <row r="8865" spans="2:17" x14ac:dyDescent="0.25">
      <c r="B8865">
        <v>75.884177820000005</v>
      </c>
      <c r="C8865">
        <v>10.3216447946842</v>
      </c>
      <c r="D8865">
        <v>10.3216447946842</v>
      </c>
      <c r="E8865">
        <v>10.581366196626901</v>
      </c>
      <c r="F8865">
        <v>10.4908545984</v>
      </c>
      <c r="G8865">
        <v>10.3016401980569</v>
      </c>
      <c r="H8865">
        <v>10.507506088167601</v>
      </c>
      <c r="I8865">
        <v>8.7573619348849991</v>
      </c>
      <c r="J8865" s="22">
        <v>75.884177820000005</v>
      </c>
      <c r="K8865" s="5">
        <f t="shared" si="973"/>
        <v>10.605776746400021</v>
      </c>
      <c r="L8865" s="5">
        <f t="shared" si="974"/>
        <v>90.605776746400025</v>
      </c>
      <c r="M8865" s="5">
        <f t="shared" si="975"/>
        <v>170.5415898479387</v>
      </c>
      <c r="N8865" s="5">
        <f t="shared" si="976"/>
        <v>250.48210951216976</v>
      </c>
      <c r="O8865" s="5">
        <f t="shared" si="977"/>
        <v>330.55388120705231</v>
      </c>
      <c r="P8865" s="5">
        <f t="shared" si="978"/>
        <v>410.1901304250182</v>
      </c>
      <c r="Q8865" s="5">
        <f t="shared" si="979"/>
        <v>498.8017001931093</v>
      </c>
    </row>
    <row r="8866" spans="2:17" x14ac:dyDescent="0.25">
      <c r="B8866">
        <v>75.892177820000001</v>
      </c>
      <c r="C8866">
        <v>10.738076397618499</v>
      </c>
      <c r="D8866">
        <v>10.738076397618499</v>
      </c>
      <c r="E8866">
        <v>10.236292078561901</v>
      </c>
      <c r="F8866">
        <v>10.3972533769184</v>
      </c>
      <c r="G8866">
        <v>10.5528666702336</v>
      </c>
      <c r="H8866">
        <v>10.2391114385413</v>
      </c>
      <c r="I8866">
        <v>8.8410710171820295</v>
      </c>
      <c r="J8866" s="22">
        <v>75.892177820000001</v>
      </c>
      <c r="K8866" s="5">
        <f t="shared" si="973"/>
        <v>10.604836068642264</v>
      </c>
      <c r="L8866" s="5">
        <f t="shared" si="974"/>
        <v>90.604836068642271</v>
      </c>
      <c r="M8866" s="5">
        <f t="shared" si="975"/>
        <v>170.5483833527509</v>
      </c>
      <c r="N8866" s="5">
        <f t="shared" si="976"/>
        <v>250.47475295896697</v>
      </c>
      <c r="O8866" s="5">
        <f t="shared" si="977"/>
        <v>330.52088929717308</v>
      </c>
      <c r="P8866" s="5">
        <f t="shared" si="978"/>
        <v>410.17124481103065</v>
      </c>
      <c r="Q8866" s="5">
        <f t="shared" si="979"/>
        <v>498.83362323915384</v>
      </c>
    </row>
    <row r="8867" spans="2:17" x14ac:dyDescent="0.25">
      <c r="B8867">
        <v>75.900177819999996</v>
      </c>
      <c r="C8867">
        <v>10.5299891898373</v>
      </c>
      <c r="D8867">
        <v>10.5299891898373</v>
      </c>
      <c r="E8867">
        <v>10.8523187548926</v>
      </c>
      <c r="F8867">
        <v>10.481351276114999</v>
      </c>
      <c r="G8867">
        <v>10.6010604087117</v>
      </c>
      <c r="H8867">
        <v>10.0350704266394</v>
      </c>
      <c r="I8867">
        <v>8.9836893808646998</v>
      </c>
      <c r="J8867" s="22">
        <v>75.900177819999996</v>
      </c>
      <c r="K8867" s="5">
        <f t="shared" si="973"/>
        <v>10.619550419624929</v>
      </c>
      <c r="L8867" s="5">
        <f t="shared" si="974"/>
        <v>90.619550419624929</v>
      </c>
      <c r="M8867" s="5">
        <f t="shared" si="975"/>
        <v>170.55456372655641</v>
      </c>
      <c r="N8867" s="5">
        <f t="shared" si="976"/>
        <v>250.45810721795752</v>
      </c>
      <c r="O8867" s="5">
        <f t="shared" si="977"/>
        <v>330.50897660559025</v>
      </c>
      <c r="P8867" s="5">
        <f t="shared" si="978"/>
        <v>410.13900485735968</v>
      </c>
      <c r="Q8867" s="5">
        <f t="shared" si="979"/>
        <v>498.86429202164675</v>
      </c>
    </row>
    <row r="8868" spans="2:17" x14ac:dyDescent="0.25">
      <c r="B8868">
        <v>75.908177820000006</v>
      </c>
      <c r="C8868">
        <v>10.6512517622294</v>
      </c>
      <c r="D8868">
        <v>10.6512517622294</v>
      </c>
      <c r="E8868">
        <v>10.626204005445301</v>
      </c>
      <c r="F8868">
        <v>10.472104008232799</v>
      </c>
      <c r="G8868">
        <v>10.3497718561693</v>
      </c>
      <c r="H8868">
        <v>9.7908169771113105</v>
      </c>
      <c r="I8868">
        <v>8.7715305299889703</v>
      </c>
      <c r="J8868" s="22">
        <v>75.908177820000006</v>
      </c>
      <c r="K8868" s="5">
        <f t="shared" si="973"/>
        <v>10.631031374763324</v>
      </c>
      <c r="L8868" s="5">
        <f t="shared" si="974"/>
        <v>90.631031374763324</v>
      </c>
      <c r="M8868" s="5">
        <f t="shared" si="975"/>
        <v>170.53831439156764</v>
      </c>
      <c r="N8868" s="5">
        <f t="shared" si="976"/>
        <v>250.42575872045029</v>
      </c>
      <c r="O8868" s="5">
        <f t="shared" si="977"/>
        <v>330.51836650382944</v>
      </c>
      <c r="P8868" s="5">
        <f t="shared" si="978"/>
        <v>410.12320624790254</v>
      </c>
      <c r="Q8868" s="5">
        <f t="shared" si="979"/>
        <v>498.87526831744208</v>
      </c>
    </row>
    <row r="8869" spans="2:17" x14ac:dyDescent="0.25">
      <c r="B8869">
        <v>75.916177820000001</v>
      </c>
      <c r="C8869">
        <v>10.8241321567551</v>
      </c>
      <c r="D8869">
        <v>10.8241321567551</v>
      </c>
      <c r="E8869">
        <v>10.5041389874876</v>
      </c>
      <c r="F8869">
        <v>10.533643610601001</v>
      </c>
      <c r="G8869">
        <v>10.490168171781299</v>
      </c>
      <c r="H8869">
        <v>10.3622138258251</v>
      </c>
      <c r="I8869">
        <v>9.0529500399629992</v>
      </c>
      <c r="J8869" s="22">
        <v>75.916177820000001</v>
      </c>
      <c r="K8869" s="5">
        <f t="shared" si="973"/>
        <v>10.618870110496395</v>
      </c>
      <c r="L8869" s="5">
        <f t="shared" si="974"/>
        <v>90.618870110496403</v>
      </c>
      <c r="M8869" s="5">
        <f t="shared" si="975"/>
        <v>170.49364245347635</v>
      </c>
      <c r="N8869" s="5">
        <f t="shared" si="976"/>
        <v>250.3701546575187</v>
      </c>
      <c r="O8869" s="5">
        <f t="shared" si="977"/>
        <v>330.54038965063216</v>
      </c>
      <c r="P8869" s="5">
        <f t="shared" si="978"/>
        <v>410.13051265430414</v>
      </c>
      <c r="Q8869" s="5">
        <f t="shared" si="979"/>
        <v>498.84994009513247</v>
      </c>
    </row>
    <row r="8870" spans="2:17" x14ac:dyDescent="0.25">
      <c r="B8870">
        <v>75.924177819999997</v>
      </c>
      <c r="C8870">
        <v>10.603762565166599</v>
      </c>
      <c r="D8870">
        <v>10.603762565166599</v>
      </c>
      <c r="E8870">
        <v>10.344597143429</v>
      </c>
      <c r="F8870">
        <v>10.2329911953363</v>
      </c>
      <c r="G8870">
        <v>10.7216773771709</v>
      </c>
      <c r="H8870">
        <v>10.2631572075775</v>
      </c>
      <c r="I8870">
        <v>8.9156068228204095</v>
      </c>
      <c r="J8870" s="22">
        <v>75.924177819999997</v>
      </c>
      <c r="K8870" s="5">
        <f t="shared" si="973"/>
        <v>10.584065101943416</v>
      </c>
      <c r="L8870" s="5">
        <f t="shared" si="974"/>
        <v>90.584065101943423</v>
      </c>
      <c r="M8870" s="5">
        <f t="shared" si="975"/>
        <v>170.44462072062404</v>
      </c>
      <c r="N8870" s="5">
        <f t="shared" si="976"/>
        <v>250.3002555997991</v>
      </c>
      <c r="O8870" s="5">
        <f t="shared" si="977"/>
        <v>330.55459459854342</v>
      </c>
      <c r="P8870" s="5">
        <f t="shared" si="978"/>
        <v>410.14143905053635</v>
      </c>
      <c r="Q8870" s="5">
        <f t="shared" si="979"/>
        <v>498.78703527298649</v>
      </c>
    </row>
    <row r="8871" spans="2:17" x14ac:dyDescent="0.25">
      <c r="B8871">
        <v>75.932177820000007</v>
      </c>
      <c r="C8871">
        <v>10.403796387279</v>
      </c>
      <c r="D8871">
        <v>10.403796387279</v>
      </c>
      <c r="E8871">
        <v>10.290758148698201</v>
      </c>
      <c r="F8871">
        <v>10.118407862250701</v>
      </c>
      <c r="G8871">
        <v>10.6539924536676</v>
      </c>
      <c r="H8871">
        <v>10.050492279167701</v>
      </c>
      <c r="I8871">
        <v>8.6076314872221005</v>
      </c>
      <c r="J8871" s="22">
        <v>75.932177820000007</v>
      </c>
      <c r="K8871" s="5">
        <f t="shared" si="973"/>
        <v>10.555521405613259</v>
      </c>
      <c r="L8871" s="5">
        <f t="shared" si="974"/>
        <v>90.555521405613263</v>
      </c>
      <c r="M8871" s="5">
        <f t="shared" si="975"/>
        <v>170.42293392071585</v>
      </c>
      <c r="N8871" s="5">
        <f t="shared" si="976"/>
        <v>250.24384619033677</v>
      </c>
      <c r="O8871" s="5">
        <f t="shared" si="977"/>
        <v>330.53791511414829</v>
      </c>
      <c r="P8871" s="5">
        <f t="shared" si="978"/>
        <v>410.14114840926766</v>
      </c>
      <c r="Q8871" s="5">
        <f t="shared" si="979"/>
        <v>498.71184063893509</v>
      </c>
    </row>
    <row r="8872" spans="2:17" x14ac:dyDescent="0.25">
      <c r="B8872">
        <v>75.940177820000002</v>
      </c>
      <c r="C8872">
        <v>10.306492668310799</v>
      </c>
      <c r="D8872">
        <v>10.306492668310799</v>
      </c>
      <c r="E8872">
        <v>10.3365241497856</v>
      </c>
      <c r="F8872">
        <v>10.0780737322143</v>
      </c>
      <c r="G8872">
        <v>10.5123164754577</v>
      </c>
      <c r="H8872">
        <v>10.059764168307099</v>
      </c>
      <c r="I8872">
        <v>8.4159875077078699</v>
      </c>
      <c r="J8872" s="22">
        <v>75.940177820000002</v>
      </c>
      <c r="K8872" s="5">
        <f t="shared" si="973"/>
        <v>10.565247291470758</v>
      </c>
      <c r="L8872" s="5">
        <f t="shared" si="974"/>
        <v>90.565247291470754</v>
      </c>
      <c r="M8872" s="5">
        <f t="shared" si="975"/>
        <v>170.43571210359465</v>
      </c>
      <c r="N8872" s="5">
        <f t="shared" si="976"/>
        <v>250.22489812726775</v>
      </c>
      <c r="O8872" s="5">
        <f t="shared" si="977"/>
        <v>330.48890233561127</v>
      </c>
      <c r="P8872" s="5">
        <f t="shared" si="978"/>
        <v>410.13518394872403</v>
      </c>
      <c r="Q8872" s="5">
        <f t="shared" si="979"/>
        <v>498.66601716206253</v>
      </c>
    </row>
    <row r="8873" spans="2:17" x14ac:dyDescent="0.25">
      <c r="B8873">
        <v>75.948177819999998</v>
      </c>
      <c r="C8873">
        <v>10.6972134665195</v>
      </c>
      <c r="D8873">
        <v>10.6972134665195</v>
      </c>
      <c r="E8873">
        <v>10.6548331855603</v>
      </c>
      <c r="F8873">
        <v>10.262780508659301</v>
      </c>
      <c r="G8873">
        <v>10.3800235609769</v>
      </c>
      <c r="H8873">
        <v>10.1894904331633</v>
      </c>
      <c r="I8873">
        <v>8.5937276858931604</v>
      </c>
      <c r="J8873" s="22">
        <v>75.948177819999998</v>
      </c>
      <c r="K8873" s="5">
        <f t="shared" si="973"/>
        <v>10.615175175084339</v>
      </c>
      <c r="L8873" s="5">
        <f t="shared" si="974"/>
        <v>90.615175175084346</v>
      </c>
      <c r="M8873" s="5">
        <f t="shared" si="975"/>
        <v>170.46103102063091</v>
      </c>
      <c r="N8873" s="5">
        <f t="shared" si="976"/>
        <v>250.24089607347221</v>
      </c>
      <c r="O8873" s="5">
        <f t="shared" si="977"/>
        <v>330.43938510898454</v>
      </c>
      <c r="P8873" s="5">
        <f t="shared" si="978"/>
        <v>410.1356869688268</v>
      </c>
      <c r="Q8873" s="5">
        <f t="shared" si="979"/>
        <v>498.6751892709309</v>
      </c>
    </row>
    <row r="8874" spans="2:17" x14ac:dyDescent="0.25">
      <c r="B8874">
        <v>75.956177819999994</v>
      </c>
      <c r="C8874">
        <v>10.8386018187266</v>
      </c>
      <c r="D8874">
        <v>10.8386018187266</v>
      </c>
      <c r="E8874">
        <v>10.5703358333573</v>
      </c>
      <c r="F8874">
        <v>10.386770421048</v>
      </c>
      <c r="G8874">
        <v>10.153049774426901</v>
      </c>
      <c r="H8874">
        <v>10.169976191019201</v>
      </c>
      <c r="I8874">
        <v>8.7763686596604291</v>
      </c>
      <c r="J8874" s="22">
        <v>75.956177819999994</v>
      </c>
      <c r="K8874" s="5">
        <f t="shared" si="973"/>
        <v>10.675289785447642</v>
      </c>
      <c r="L8874" s="5">
        <f t="shared" si="974"/>
        <v>90.675289785447646</v>
      </c>
      <c r="M8874" s="5">
        <f t="shared" si="975"/>
        <v>170.47385394162907</v>
      </c>
      <c r="N8874" s="5">
        <f t="shared" si="976"/>
        <v>250.26727432173166</v>
      </c>
      <c r="O8874" s="5">
        <f t="shared" si="977"/>
        <v>330.43391417392405</v>
      </c>
      <c r="P8874" s="5">
        <f t="shared" si="978"/>
        <v>410.1489994711705</v>
      </c>
      <c r="Q8874" s="5">
        <f t="shared" si="979"/>
        <v>498.72720382301878</v>
      </c>
    </row>
    <row r="8875" spans="2:17" x14ac:dyDescent="0.25">
      <c r="B8875">
        <v>75.964177820000003</v>
      </c>
      <c r="C8875">
        <v>10.7068624020289</v>
      </c>
      <c r="D8875">
        <v>10.7068624020289</v>
      </c>
      <c r="E8875">
        <v>10.3244953730491</v>
      </c>
      <c r="F8875">
        <v>10.2904923810522</v>
      </c>
      <c r="G8875">
        <v>10.366957228217499</v>
      </c>
      <c r="H8875">
        <v>10.0415474507291</v>
      </c>
      <c r="I8875">
        <v>8.8529197043518906</v>
      </c>
      <c r="J8875" s="22">
        <v>75.964177820000003</v>
      </c>
      <c r="K8875" s="5">
        <f t="shared" si="973"/>
        <v>10.713468279261996</v>
      </c>
      <c r="L8875" s="5">
        <f t="shared" si="974"/>
        <v>90.713468279262003</v>
      </c>
      <c r="M8875" s="5">
        <f t="shared" si="975"/>
        <v>170.46954902433944</v>
      </c>
      <c r="N8875" s="5">
        <f t="shared" si="976"/>
        <v>250.28390703406427</v>
      </c>
      <c r="O8875" s="5">
        <f t="shared" si="977"/>
        <v>330.49350400347316</v>
      </c>
      <c r="P8875" s="5">
        <f t="shared" si="978"/>
        <v>410.17724382507544</v>
      </c>
      <c r="Q8875" s="5">
        <f t="shared" si="979"/>
        <v>498.78496375179162</v>
      </c>
    </row>
    <row r="8876" spans="2:17" x14ac:dyDescent="0.25">
      <c r="B8876">
        <v>75.972177819999999</v>
      </c>
      <c r="C8876">
        <v>10.748224513521</v>
      </c>
      <c r="D8876">
        <v>10.748224513521</v>
      </c>
      <c r="E8876">
        <v>10.475633074976001</v>
      </c>
      <c r="F8876">
        <v>10.284200121987601</v>
      </c>
      <c r="G8876">
        <v>10.7317254610382</v>
      </c>
      <c r="H8876">
        <v>10.204442457135301</v>
      </c>
      <c r="I8876">
        <v>8.9226424742919406</v>
      </c>
      <c r="J8876" s="22">
        <v>75.972177819999999</v>
      </c>
      <c r="K8876" s="5">
        <f t="shared" si="973"/>
        <v>10.719550958002468</v>
      </c>
      <c r="L8876" s="5">
        <f t="shared" si="974"/>
        <v>90.719550958002472</v>
      </c>
      <c r="M8876" s="5">
        <f t="shared" si="975"/>
        <v>170.45967463952917</v>
      </c>
      <c r="N8876" s="5">
        <f t="shared" si="976"/>
        <v>250.29449347670487</v>
      </c>
      <c r="O8876" s="5">
        <f t="shared" si="977"/>
        <v>330.59725158830224</v>
      </c>
      <c r="P8876" s="5">
        <f t="shared" si="978"/>
        <v>410.21819137947762</v>
      </c>
      <c r="Q8876" s="5">
        <f t="shared" si="979"/>
        <v>498.81704296070893</v>
      </c>
    </row>
    <row r="8877" spans="2:17" x14ac:dyDescent="0.25">
      <c r="B8877">
        <v>75.980177819999994</v>
      </c>
      <c r="C8877">
        <v>10.762338509238701</v>
      </c>
      <c r="D8877">
        <v>10.762338509238701</v>
      </c>
      <c r="E8877">
        <v>10.504554950504399</v>
      </c>
      <c r="F8877">
        <v>10.229416845716001</v>
      </c>
      <c r="G8877">
        <v>10.716572823459501</v>
      </c>
      <c r="H8877">
        <v>10.3802507782839</v>
      </c>
      <c r="I8877">
        <v>8.8436336278692398</v>
      </c>
      <c r="J8877" s="22">
        <v>75.980177819999994</v>
      </c>
      <c r="K8877" s="5">
        <f t="shared" si="973"/>
        <v>10.704643531128315</v>
      </c>
      <c r="L8877" s="5">
        <f t="shared" si="974"/>
        <v>90.704643531128312</v>
      </c>
      <c r="M8877" s="5">
        <f t="shared" si="975"/>
        <v>170.45344662900598</v>
      </c>
      <c r="N8877" s="5">
        <f t="shared" si="976"/>
        <v>250.31925656781794</v>
      </c>
      <c r="O8877" s="5">
        <f t="shared" si="977"/>
        <v>330.6960270685662</v>
      </c>
      <c r="P8877" s="5">
        <f t="shared" si="978"/>
        <v>410.26196815312602</v>
      </c>
      <c r="Q8877" s="5">
        <f t="shared" si="979"/>
        <v>498.81536669379045</v>
      </c>
    </row>
    <row r="8878" spans="2:17" x14ac:dyDescent="0.25">
      <c r="B8878">
        <v>75.988177820000004</v>
      </c>
      <c r="C8878">
        <v>10.6532601909643</v>
      </c>
      <c r="D8878">
        <v>10.6532601909643</v>
      </c>
      <c r="E8878">
        <v>10.388718510656</v>
      </c>
      <c r="F8878">
        <v>10.206949254592701</v>
      </c>
      <c r="G8878">
        <v>10.922043309673199</v>
      </c>
      <c r="H8878">
        <v>10.286452586583</v>
      </c>
      <c r="I8878">
        <v>8.7538005969782802</v>
      </c>
      <c r="J8878" s="22">
        <v>75.988177820000004</v>
      </c>
      <c r="K8878" s="5">
        <f t="shared" si="973"/>
        <v>10.689136092466386</v>
      </c>
      <c r="L8878" s="5">
        <f t="shared" si="974"/>
        <v>90.689136092466384</v>
      </c>
      <c r="M8878" s="5">
        <f t="shared" si="975"/>
        <v>170.45147852062638</v>
      </c>
      <c r="N8878" s="5">
        <f t="shared" si="976"/>
        <v>250.36935571340351</v>
      </c>
      <c r="O8878" s="5">
        <f t="shared" si="977"/>
        <v>330.7426775387292</v>
      </c>
      <c r="P8878" s="5">
        <f t="shared" si="978"/>
        <v>410.29653262456611</v>
      </c>
      <c r="Q8878" s="5">
        <f t="shared" si="979"/>
        <v>498.79139821077683</v>
      </c>
    </row>
    <row r="8879" spans="2:17" x14ac:dyDescent="0.25">
      <c r="B8879">
        <v>75.99617782</v>
      </c>
      <c r="C8879">
        <v>10.512985745378399</v>
      </c>
      <c r="D8879">
        <v>10.512985745378399</v>
      </c>
      <c r="E8879">
        <v>10.4777602276935</v>
      </c>
      <c r="F8879">
        <v>10.5648667640888</v>
      </c>
      <c r="G8879">
        <v>10.983101125477001</v>
      </c>
      <c r="H8879">
        <v>10.3337378874241</v>
      </c>
      <c r="I8879">
        <v>8.7749172367418709</v>
      </c>
      <c r="J8879" s="22">
        <v>75.99617782</v>
      </c>
      <c r="K8879" s="5">
        <f t="shared" si="973"/>
        <v>10.690237655533018</v>
      </c>
      <c r="L8879" s="5">
        <f t="shared" si="974"/>
        <v>90.690237655533025</v>
      </c>
      <c r="M8879" s="5">
        <f t="shared" si="975"/>
        <v>170.4540597914818</v>
      </c>
      <c r="N8879" s="5">
        <f t="shared" si="976"/>
        <v>250.43103947579104</v>
      </c>
      <c r="O8879" s="5">
        <f t="shared" si="977"/>
        <v>330.71507246063317</v>
      </c>
      <c r="P8879" s="5">
        <f t="shared" si="978"/>
        <v>410.31628557640374</v>
      </c>
      <c r="Q8879" s="5">
        <f t="shared" si="979"/>
        <v>498.76416620465329</v>
      </c>
    </row>
    <row r="8880" spans="2:17" x14ac:dyDescent="0.25">
      <c r="B8880">
        <v>76.004177819999995</v>
      </c>
      <c r="C8880">
        <v>10.7959420667272</v>
      </c>
      <c r="D8880">
        <v>10.7959420667272</v>
      </c>
      <c r="E8880">
        <v>10.492680633082101</v>
      </c>
      <c r="F8880">
        <v>10.6503323305531</v>
      </c>
      <c r="G8880">
        <v>10.4459914920335</v>
      </c>
      <c r="H8880">
        <v>10.2995931858364</v>
      </c>
      <c r="I8880">
        <v>8.7304905173678105</v>
      </c>
      <c r="J8880" s="22">
        <v>76.004177819999995</v>
      </c>
      <c r="K8880" s="5">
        <f t="shared" si="973"/>
        <v>10.709010725683001</v>
      </c>
      <c r="L8880" s="5">
        <f t="shared" si="974"/>
        <v>90.709010725683001</v>
      </c>
      <c r="M8880" s="5">
        <f t="shared" si="975"/>
        <v>170.46755220743142</v>
      </c>
      <c r="N8880" s="5">
        <f t="shared" si="976"/>
        <v>250.47863740132325</v>
      </c>
      <c r="O8880" s="5">
        <f t="shared" si="977"/>
        <v>330.62134350240649</v>
      </c>
      <c r="P8880" s="5">
        <f t="shared" si="978"/>
        <v>410.32059347871422</v>
      </c>
      <c r="Q8880" s="5">
        <f t="shared" si="979"/>
        <v>498.75264733103728</v>
      </c>
    </row>
    <row r="8881" spans="2:17" x14ac:dyDescent="0.25">
      <c r="B8881">
        <v>76.012177820000005</v>
      </c>
      <c r="C8881">
        <v>10.706691706628</v>
      </c>
      <c r="D8881">
        <v>10.706691706628</v>
      </c>
      <c r="E8881">
        <v>10.3075058003769</v>
      </c>
      <c r="F8881">
        <v>10.487182577779199</v>
      </c>
      <c r="G8881">
        <v>10.6571990141606</v>
      </c>
      <c r="H8881">
        <v>10.397298412993401</v>
      </c>
      <c r="I8881">
        <v>8.5953351798844402</v>
      </c>
      <c r="J8881" s="22">
        <v>76.012177820000005</v>
      </c>
      <c r="K8881" s="5">
        <f t="shared" si="973"/>
        <v>10.725806672075958</v>
      </c>
      <c r="L8881" s="5">
        <f t="shared" si="974"/>
        <v>90.725806672075962</v>
      </c>
      <c r="M8881" s="5">
        <f t="shared" si="975"/>
        <v>170.49830953175962</v>
      </c>
      <c r="N8881" s="5">
        <f t="shared" si="976"/>
        <v>250.49984347503838</v>
      </c>
      <c r="O8881" s="5">
        <f t="shared" si="977"/>
        <v>330.49233158965041</v>
      </c>
      <c r="P8881" s="5">
        <f t="shared" si="978"/>
        <v>410.30847113178669</v>
      </c>
      <c r="Q8881" s="5">
        <f t="shared" si="979"/>
        <v>498.77029941272565</v>
      </c>
    </row>
    <row r="8882" spans="2:17" x14ac:dyDescent="0.25">
      <c r="B8882">
        <v>76.020177820000001</v>
      </c>
      <c r="C8882">
        <v>10.9083181416841</v>
      </c>
      <c r="D8882">
        <v>10.9083181416841</v>
      </c>
      <c r="E8882">
        <v>10.580774575311199</v>
      </c>
      <c r="F8882">
        <v>10.327744201130701</v>
      </c>
      <c r="G8882">
        <v>10.309570263686201</v>
      </c>
      <c r="H8882">
        <v>10.3461562397273</v>
      </c>
      <c r="I8882">
        <v>8.8616601999630493</v>
      </c>
      <c r="J8882" s="22">
        <v>76.020177820000001</v>
      </c>
      <c r="K8882" s="5">
        <f t="shared" si="973"/>
        <v>10.715795415136828</v>
      </c>
      <c r="L8882" s="5">
        <f t="shared" si="974"/>
        <v>90.715795415136824</v>
      </c>
      <c r="M8882" s="5">
        <f t="shared" si="975"/>
        <v>170.53915913825958</v>
      </c>
      <c r="N8882" s="5">
        <f t="shared" si="976"/>
        <v>250.50077741199365</v>
      </c>
      <c r="O8882" s="5">
        <f t="shared" si="977"/>
        <v>330.37120282970955</v>
      </c>
      <c r="P8882" s="5">
        <f t="shared" si="978"/>
        <v>410.28151147363855</v>
      </c>
      <c r="Q8882" s="5">
        <f t="shared" si="979"/>
        <v>498.81524140443042</v>
      </c>
    </row>
    <row r="8883" spans="2:17" x14ac:dyDescent="0.25">
      <c r="B8883">
        <v>76.028177819999996</v>
      </c>
      <c r="C8883">
        <v>10.7794797112658</v>
      </c>
      <c r="D8883">
        <v>10.7794797112658</v>
      </c>
      <c r="E8883">
        <v>10.7493014158695</v>
      </c>
      <c r="F8883">
        <v>10.6522611247787</v>
      </c>
      <c r="G8883">
        <v>9.9874305846075497</v>
      </c>
      <c r="H8883">
        <v>10.159855129048299</v>
      </c>
      <c r="I8883">
        <v>8.7757352603316505</v>
      </c>
      <c r="J8883" s="22">
        <v>76.028177819999996</v>
      </c>
      <c r="K8883" s="5">
        <f t="shared" si="973"/>
        <v>10.674798757089075</v>
      </c>
      <c r="L8883" s="5">
        <f t="shared" si="974"/>
        <v>90.674798757089079</v>
      </c>
      <c r="M8883" s="5">
        <f t="shared" si="975"/>
        <v>170.56575261641393</v>
      </c>
      <c r="N8883" s="5">
        <f t="shared" si="976"/>
        <v>250.4924770139715</v>
      </c>
      <c r="O8883" s="5">
        <f t="shared" si="977"/>
        <v>330.30021577554834</v>
      </c>
      <c r="P8883" s="5">
        <f t="shared" si="978"/>
        <v>410.24749111863173</v>
      </c>
      <c r="Q8883" s="5">
        <f t="shared" si="979"/>
        <v>498.86444365396534</v>
      </c>
    </row>
    <row r="8884" spans="2:17" x14ac:dyDescent="0.25">
      <c r="B8884">
        <v>76.036177820000006</v>
      </c>
      <c r="C8884">
        <v>10.364319318345499</v>
      </c>
      <c r="D8884">
        <v>10.364319318345499</v>
      </c>
      <c r="E8884">
        <v>10.571525525238799</v>
      </c>
      <c r="F8884">
        <v>10.6886785438369</v>
      </c>
      <c r="G8884">
        <v>10.1584591074751</v>
      </c>
      <c r="H8884">
        <v>10.076032345381501</v>
      </c>
      <c r="I8884">
        <v>9.2866819609360292</v>
      </c>
      <c r="J8884" s="22">
        <v>76.036177820000006</v>
      </c>
      <c r="K8884" s="5">
        <f t="shared" si="973"/>
        <v>10.62748308571059</v>
      </c>
      <c r="L8884" s="5">
        <f t="shared" si="974"/>
        <v>90.627483085710594</v>
      </c>
      <c r="M8884" s="5">
        <f t="shared" si="975"/>
        <v>170.5533865635536</v>
      </c>
      <c r="N8884" s="5">
        <f t="shared" si="976"/>
        <v>250.48537542673645</v>
      </c>
      <c r="O8884" s="5">
        <f t="shared" si="977"/>
        <v>330.30087079746568</v>
      </c>
      <c r="P8884" s="5">
        <f t="shared" si="978"/>
        <v>410.21372938002042</v>
      </c>
      <c r="Q8884" s="5">
        <f t="shared" si="979"/>
        <v>498.8875752557762</v>
      </c>
    </row>
    <row r="8885" spans="2:17" x14ac:dyDescent="0.25">
      <c r="B8885">
        <v>76.044177820000002</v>
      </c>
      <c r="C8885">
        <v>10.6062326539568</v>
      </c>
      <c r="D8885">
        <v>10.6062326539568</v>
      </c>
      <c r="E8885">
        <v>10.7028213732836</v>
      </c>
      <c r="F8885">
        <v>9.8994221983331894</v>
      </c>
      <c r="G8885">
        <v>10.457951009313399</v>
      </c>
      <c r="H8885">
        <v>10.5309350863715</v>
      </c>
      <c r="I8885">
        <v>8.7649739718697592</v>
      </c>
      <c r="J8885" s="22">
        <v>76.044177820000002</v>
      </c>
      <c r="K8885" s="5">
        <f t="shared" si="973"/>
        <v>10.605900285036265</v>
      </c>
      <c r="L8885" s="5">
        <f t="shared" si="974"/>
        <v>90.60590028503627</v>
      </c>
      <c r="M8885" s="5">
        <f t="shared" si="975"/>
        <v>170.49860126337779</v>
      </c>
      <c r="N8885" s="5">
        <f t="shared" si="976"/>
        <v>250.48889199156289</v>
      </c>
      <c r="O8885" s="5">
        <f t="shared" si="977"/>
        <v>330.36105895217815</v>
      </c>
      <c r="P8885" s="5">
        <f t="shared" si="978"/>
        <v>410.18158656244941</v>
      </c>
      <c r="Q8885" s="5">
        <f t="shared" si="979"/>
        <v>498.87387644874156</v>
      </c>
    </row>
    <row r="8886" spans="2:17" x14ac:dyDescent="0.25">
      <c r="B8886">
        <v>76.052177819999997</v>
      </c>
      <c r="C8886">
        <v>10.4680021868769</v>
      </c>
      <c r="D8886">
        <v>10.4680021868769</v>
      </c>
      <c r="E8886">
        <v>10.1681598799413</v>
      </c>
      <c r="F8886">
        <v>10.8504922194908</v>
      </c>
      <c r="G8886">
        <v>10.475537890636501</v>
      </c>
      <c r="H8886">
        <v>9.8302629308744098</v>
      </c>
      <c r="I8886">
        <v>8.7095605233465694</v>
      </c>
      <c r="J8886" s="22">
        <v>76.052177819999997</v>
      </c>
      <c r="K8886" s="5">
        <f t="shared" si="973"/>
        <v>10.621915053709769</v>
      </c>
      <c r="L8886" s="5">
        <f t="shared" si="974"/>
        <v>90.62191505370977</v>
      </c>
      <c r="M8886" s="5">
        <f t="shared" si="975"/>
        <v>170.42018285147731</v>
      </c>
      <c r="N8886" s="5">
        <f t="shared" si="976"/>
        <v>250.49997046020272</v>
      </c>
      <c r="O8886" s="5">
        <f t="shared" si="977"/>
        <v>330.44503697601596</v>
      </c>
      <c r="P8886" s="5">
        <f t="shared" si="978"/>
        <v>410.15459300512157</v>
      </c>
      <c r="Q8886" s="5">
        <f t="shared" si="979"/>
        <v>498.84390295371406</v>
      </c>
    </row>
    <row r="8887" spans="2:17" x14ac:dyDescent="0.25">
      <c r="B8887">
        <v>76.060177820000007</v>
      </c>
      <c r="C8887">
        <v>10.8817341723569</v>
      </c>
      <c r="D8887">
        <v>10.8817341723569</v>
      </c>
      <c r="E8887">
        <v>10.3779078290854</v>
      </c>
      <c r="F8887">
        <v>10.6389607656381</v>
      </c>
      <c r="G8887">
        <v>10.436972917775799</v>
      </c>
      <c r="H8887">
        <v>10.288969785897001</v>
      </c>
      <c r="I8887">
        <v>8.9867141336826304</v>
      </c>
      <c r="J8887" s="22">
        <v>76.060177820000007</v>
      </c>
      <c r="K8887" s="5">
        <f t="shared" si="973"/>
        <v>10.663827394783413</v>
      </c>
      <c r="L8887" s="5">
        <f t="shared" si="974"/>
        <v>90.663827394783411</v>
      </c>
      <c r="M8887" s="5">
        <f t="shared" si="975"/>
        <v>170.34174142363713</v>
      </c>
      <c r="N8887" s="5">
        <f t="shared" si="976"/>
        <v>250.5003501667104</v>
      </c>
      <c r="O8887" s="5">
        <f t="shared" si="977"/>
        <v>330.51479469249011</v>
      </c>
      <c r="P8887" s="5">
        <f t="shared" si="978"/>
        <v>410.14512496793674</v>
      </c>
      <c r="Q8887" s="5">
        <f t="shared" si="979"/>
        <v>498.83284561898722</v>
      </c>
    </row>
    <row r="8888" spans="2:17" x14ac:dyDescent="0.25">
      <c r="B8888">
        <v>76.068177820000002</v>
      </c>
      <c r="C8888">
        <v>10.526447417527701</v>
      </c>
      <c r="D8888">
        <v>10.526447417527701</v>
      </c>
      <c r="E8888">
        <v>10.439646663246499</v>
      </c>
      <c r="F8888">
        <v>10.459401951778901</v>
      </c>
      <c r="G8888">
        <v>10.8080746329788</v>
      </c>
      <c r="H8888">
        <v>9.8560196509888396</v>
      </c>
      <c r="I8888">
        <v>8.4218869207766893</v>
      </c>
      <c r="J8888" s="22">
        <v>76.068177820000002</v>
      </c>
      <c r="K8888" s="5">
        <f t="shared" si="973"/>
        <v>10.713771530663417</v>
      </c>
      <c r="L8888" s="5">
        <f t="shared" si="974"/>
        <v>90.713771530663422</v>
      </c>
      <c r="M8888" s="5">
        <f t="shared" si="975"/>
        <v>170.28129559958677</v>
      </c>
      <c r="N8888" s="5">
        <f t="shared" si="976"/>
        <v>250.47923787735093</v>
      </c>
      <c r="O8888" s="5">
        <f t="shared" si="977"/>
        <v>330.54484494649159</v>
      </c>
      <c r="P8888" s="5">
        <f t="shared" si="978"/>
        <v>410.1626394993952</v>
      </c>
      <c r="Q8888" s="5">
        <f t="shared" si="979"/>
        <v>498.8606825335699</v>
      </c>
    </row>
    <row r="8889" spans="2:17" x14ac:dyDescent="0.25">
      <c r="B8889">
        <v>76.076177819999998</v>
      </c>
      <c r="C8889">
        <v>10.8719488197601</v>
      </c>
      <c r="D8889">
        <v>10.8719488197601</v>
      </c>
      <c r="E8889">
        <v>9.9306363206257195</v>
      </c>
      <c r="F8889">
        <v>10.2607424479895</v>
      </c>
      <c r="G8889">
        <v>10.6800937118203</v>
      </c>
      <c r="H8889">
        <v>10.411571338538799</v>
      </c>
      <c r="I8889">
        <v>9.1110212990922008</v>
      </c>
      <c r="J8889" s="22">
        <v>76.076177819999998</v>
      </c>
      <c r="K8889" s="5">
        <f t="shared" si="973"/>
        <v>10.758804801897398</v>
      </c>
      <c r="L8889" s="5">
        <f t="shared" si="974"/>
        <v>90.758804801897398</v>
      </c>
      <c r="M8889" s="5">
        <f t="shared" si="975"/>
        <v>170.2529979863933</v>
      </c>
      <c r="N8889" s="5">
        <f t="shared" si="976"/>
        <v>250.44800202774763</v>
      </c>
      <c r="O8889" s="5">
        <f t="shared" si="977"/>
        <v>330.53160103463853</v>
      </c>
      <c r="P8889" s="5">
        <f t="shared" si="978"/>
        <v>410.1985209644921</v>
      </c>
      <c r="Q8889" s="5">
        <f t="shared" si="979"/>
        <v>498.91338825508268</v>
      </c>
    </row>
    <row r="8890" spans="2:17" x14ac:dyDescent="0.25">
      <c r="B8890">
        <v>76.084177819999994</v>
      </c>
      <c r="C8890">
        <v>10.773038715216201</v>
      </c>
      <c r="D8890">
        <v>10.773038715216201</v>
      </c>
      <c r="E8890">
        <v>10.1638975057528</v>
      </c>
      <c r="F8890">
        <v>10.4902953097154</v>
      </c>
      <c r="G8890">
        <v>10.213241703297401</v>
      </c>
      <c r="H8890">
        <v>10.2686990863148</v>
      </c>
      <c r="I8890">
        <v>9.1253228834021503</v>
      </c>
      <c r="J8890" s="22">
        <v>76.084177819999994</v>
      </c>
      <c r="K8890" s="5">
        <f t="shared" si="973"/>
        <v>10.787950431634068</v>
      </c>
      <c r="L8890" s="5">
        <f t="shared" si="974"/>
        <v>90.787950431634073</v>
      </c>
      <c r="M8890" s="5">
        <f t="shared" si="975"/>
        <v>170.26263652863955</v>
      </c>
      <c r="N8890" s="5">
        <f t="shared" si="976"/>
        <v>250.42153567971249</v>
      </c>
      <c r="O8890" s="5">
        <f t="shared" si="977"/>
        <v>330.4954511404228</v>
      </c>
      <c r="P8890" s="5">
        <f t="shared" si="978"/>
        <v>410.23014027026466</v>
      </c>
      <c r="Q8890" s="5">
        <f t="shared" si="979"/>
        <v>498.95320581586628</v>
      </c>
    </row>
    <row r="8891" spans="2:17" x14ac:dyDescent="0.25">
      <c r="B8891">
        <v>76.092177820000003</v>
      </c>
      <c r="C8891">
        <v>10.929637826171501</v>
      </c>
      <c r="D8891">
        <v>10.929637826171501</v>
      </c>
      <c r="E8891">
        <v>10.4976583635006</v>
      </c>
      <c r="F8891">
        <v>10.4698020817005</v>
      </c>
      <c r="G8891">
        <v>10.508282681429799</v>
      </c>
      <c r="H8891">
        <v>10.223003580908101</v>
      </c>
      <c r="I8891">
        <v>9.0809142276690196</v>
      </c>
      <c r="J8891" s="22">
        <v>76.092177820000003</v>
      </c>
      <c r="K8891" s="5">
        <f t="shared" si="973"/>
        <v>10.791897565190528</v>
      </c>
      <c r="L8891" s="5">
        <f t="shared" si="974"/>
        <v>90.791897565190524</v>
      </c>
      <c r="M8891" s="5">
        <f t="shared" si="975"/>
        <v>170.29948120711541</v>
      </c>
      <c r="N8891" s="5">
        <f t="shared" si="976"/>
        <v>250.39683591874666</v>
      </c>
      <c r="O8891" s="5">
        <f t="shared" si="977"/>
        <v>330.46568614647958</v>
      </c>
      <c r="P8891" s="5">
        <f t="shared" si="978"/>
        <v>410.23706305217837</v>
      </c>
      <c r="Q8891" s="5">
        <f t="shared" si="979"/>
        <v>498.95446824390734</v>
      </c>
    </row>
    <row r="8892" spans="2:17" x14ac:dyDescent="0.25">
      <c r="B8892">
        <v>76.100177819999999</v>
      </c>
      <c r="C8892">
        <v>10.8150527818266</v>
      </c>
      <c r="D8892">
        <v>10.8150527818266</v>
      </c>
      <c r="E8892">
        <v>10.3321590300041</v>
      </c>
      <c r="F8892">
        <v>10.3394994166353</v>
      </c>
      <c r="G8892">
        <v>10.467784159828501</v>
      </c>
      <c r="H8892">
        <v>10.282112309421199</v>
      </c>
      <c r="I8892">
        <v>8.8411888119057895</v>
      </c>
      <c r="J8892" s="22">
        <v>76.100177819999999</v>
      </c>
      <c r="K8892" s="5">
        <f t="shared" si="973"/>
        <v>10.771321481878147</v>
      </c>
      <c r="L8892" s="5">
        <f t="shared" si="974"/>
        <v>90.771321481878147</v>
      </c>
      <c r="M8892" s="5">
        <f t="shared" si="975"/>
        <v>170.34590943248477</v>
      </c>
      <c r="N8892" s="5">
        <f t="shared" si="976"/>
        <v>250.35972057812833</v>
      </c>
      <c r="O8892" s="5">
        <f t="shared" si="977"/>
        <v>330.4601871604188</v>
      </c>
      <c r="P8892" s="5">
        <f t="shared" si="978"/>
        <v>410.21045004341738</v>
      </c>
      <c r="Q8892" s="5">
        <f t="shared" si="979"/>
        <v>498.92888567055036</v>
      </c>
    </row>
    <row r="8893" spans="2:17" x14ac:dyDescent="0.25">
      <c r="B8893">
        <v>76.108177819999995</v>
      </c>
      <c r="C8893">
        <v>10.6030499535808</v>
      </c>
      <c r="D8893">
        <v>10.6030499535808</v>
      </c>
      <c r="E8893">
        <v>10.2865751321887</v>
      </c>
      <c r="F8893">
        <v>10.3923264207484</v>
      </c>
      <c r="G8893">
        <v>10.4061227253701</v>
      </c>
      <c r="H8893">
        <v>10.3011905006258</v>
      </c>
      <c r="I8893">
        <v>8.6783056924238196</v>
      </c>
      <c r="J8893" s="22">
        <v>76.108177819999995</v>
      </c>
      <c r="K8893" s="5">
        <f t="shared" si="973"/>
        <v>10.738246590896816</v>
      </c>
      <c r="L8893" s="5">
        <f t="shared" si="974"/>
        <v>90.738246590896821</v>
      </c>
      <c r="M8893" s="5">
        <f t="shared" si="975"/>
        <v>170.39631203563437</v>
      </c>
      <c r="N8893" s="5">
        <f t="shared" si="976"/>
        <v>250.30669445766188</v>
      </c>
      <c r="O8893" s="5">
        <f t="shared" si="977"/>
        <v>330.47992742610126</v>
      </c>
      <c r="P8893" s="5">
        <f t="shared" si="978"/>
        <v>410.157086867761</v>
      </c>
      <c r="Q8893" s="5">
        <f t="shared" si="979"/>
        <v>498.90872709093873</v>
      </c>
    </row>
    <row r="8894" spans="2:17" x14ac:dyDescent="0.25">
      <c r="B8894">
        <v>76.116177820000004</v>
      </c>
      <c r="C8894">
        <v>10.7098611495789</v>
      </c>
      <c r="D8894">
        <v>10.7098611495789</v>
      </c>
      <c r="E8894">
        <v>10.457870687352299</v>
      </c>
      <c r="F8894">
        <v>10.264288289496699</v>
      </c>
      <c r="G8894">
        <v>10.425592730824301</v>
      </c>
      <c r="H8894">
        <v>10.011705132985901</v>
      </c>
      <c r="I8894">
        <v>9.0133670672405497</v>
      </c>
      <c r="J8894" s="22">
        <v>76.116177820000004</v>
      </c>
      <c r="K8894" s="5">
        <f t="shared" si="973"/>
        <v>10.704082014062315</v>
      </c>
      <c r="L8894" s="5">
        <f t="shared" si="974"/>
        <v>90.704082014062323</v>
      </c>
      <c r="M8894" s="5">
        <f t="shared" si="975"/>
        <v>170.45608096596595</v>
      </c>
      <c r="N8894" s="5">
        <f t="shared" si="976"/>
        <v>250.25540902032</v>
      </c>
      <c r="O8894" s="5">
        <f t="shared" si="977"/>
        <v>330.5120691510615</v>
      </c>
      <c r="P8894" s="5">
        <f t="shared" si="978"/>
        <v>410.10321329341349</v>
      </c>
      <c r="Q8894" s="5">
        <f t="shared" si="979"/>
        <v>498.90903722931193</v>
      </c>
    </row>
    <row r="8895" spans="2:17" x14ac:dyDescent="0.25">
      <c r="B8895">
        <v>76.12417782</v>
      </c>
      <c r="C8895">
        <v>10.8072121700731</v>
      </c>
      <c r="D8895">
        <v>10.8072121700731</v>
      </c>
      <c r="E8895">
        <v>10.487159315170199</v>
      </c>
      <c r="F8895">
        <v>9.9510112439850307</v>
      </c>
      <c r="G8895">
        <v>10.6914179844087</v>
      </c>
      <c r="H8895">
        <v>9.7903507605066409</v>
      </c>
      <c r="I8895">
        <v>8.9907734815107894</v>
      </c>
      <c r="J8895" s="22">
        <v>76.12417782</v>
      </c>
      <c r="K8895" s="5">
        <f t="shared" si="973"/>
        <v>10.671575909932875</v>
      </c>
      <c r="L8895" s="5">
        <f t="shared" si="974"/>
        <v>90.671575909932869</v>
      </c>
      <c r="M8895" s="5">
        <f t="shared" si="975"/>
        <v>170.52347556548622</v>
      </c>
      <c r="N8895" s="5">
        <f t="shared" si="976"/>
        <v>250.23273938083338</v>
      </c>
      <c r="O8895" s="5">
        <f t="shared" si="977"/>
        <v>330.53117066824819</v>
      </c>
      <c r="P8895" s="5">
        <f t="shared" si="978"/>
        <v>410.08429775134749</v>
      </c>
      <c r="Q8895" s="5">
        <f t="shared" si="979"/>
        <v>498.91559874711174</v>
      </c>
    </row>
    <row r="8896" spans="2:17" x14ac:dyDescent="0.25">
      <c r="B8896">
        <v>76.132177819999995</v>
      </c>
      <c r="C8896">
        <v>10.5408277360863</v>
      </c>
      <c r="D8896">
        <v>10.5408277360863</v>
      </c>
      <c r="E8896">
        <v>10.7091552965178</v>
      </c>
      <c r="F8896">
        <v>10.177258595946199</v>
      </c>
      <c r="G8896">
        <v>10.6817818906688</v>
      </c>
      <c r="H8896">
        <v>10.0813168866077</v>
      </c>
      <c r="I8896">
        <v>8.9240185282823496</v>
      </c>
      <c r="J8896" s="22">
        <v>76.132177819999995</v>
      </c>
      <c r="K8896" s="5">
        <f t="shared" si="973"/>
        <v>10.641456446674921</v>
      </c>
      <c r="L8896" s="5">
        <f t="shared" si="974"/>
        <v>90.641456446674923</v>
      </c>
      <c r="M8896" s="5">
        <f t="shared" si="975"/>
        <v>170.58243281596478</v>
      </c>
      <c r="N8896" s="5">
        <f t="shared" si="976"/>
        <v>250.24946563765144</v>
      </c>
      <c r="O8896" s="5">
        <f t="shared" si="977"/>
        <v>330.51116367165662</v>
      </c>
      <c r="P8896" s="5">
        <f t="shared" si="978"/>
        <v>410.1168451156679</v>
      </c>
      <c r="Q8896" s="5">
        <f t="shared" si="979"/>
        <v>498.90559862852422</v>
      </c>
    </row>
    <row r="8897" spans="2:17" x14ac:dyDescent="0.25">
      <c r="B8897">
        <v>76.140177820000005</v>
      </c>
      <c r="C8897">
        <v>10.5636820829419</v>
      </c>
      <c r="D8897">
        <v>10.5636820829419</v>
      </c>
      <c r="E8897">
        <v>10.6633988641768</v>
      </c>
      <c r="F8897">
        <v>10.493848700675899</v>
      </c>
      <c r="G8897">
        <v>10.5212303685305</v>
      </c>
      <c r="H8897">
        <v>10.290715720900799</v>
      </c>
      <c r="I8897">
        <v>8.9050746360228104</v>
      </c>
      <c r="J8897" s="22">
        <v>76.140177820000005</v>
      </c>
      <c r="K8897" s="5">
        <f t="shared" si="973"/>
        <v>10.619598253260207</v>
      </c>
      <c r="L8897" s="5">
        <f t="shared" si="974"/>
        <v>90.619598253260207</v>
      </c>
      <c r="M8897" s="5">
        <f t="shared" si="975"/>
        <v>170.61332025819885</v>
      </c>
      <c r="N8897" s="5">
        <f t="shared" si="976"/>
        <v>250.28886293132197</v>
      </c>
      <c r="O8897" s="5">
        <f t="shared" si="977"/>
        <v>330.45195551920301</v>
      </c>
      <c r="P8897" s="5">
        <f t="shared" si="978"/>
        <v>410.18144783654043</v>
      </c>
      <c r="Q8897" s="5">
        <f t="shared" si="979"/>
        <v>498.86960616750855</v>
      </c>
    </row>
    <row r="8898" spans="2:17" x14ac:dyDescent="0.25">
      <c r="B8898">
        <v>76.148177820000001</v>
      </c>
      <c r="C8898">
        <v>10.6312895754166</v>
      </c>
      <c r="D8898">
        <v>10.6312895754166</v>
      </c>
      <c r="E8898">
        <v>10.6420981422709</v>
      </c>
      <c r="F8898">
        <v>10.3437572935522</v>
      </c>
      <c r="G8898">
        <v>10.224837260640699</v>
      </c>
      <c r="H8898">
        <v>10.296240519949301</v>
      </c>
      <c r="I8898">
        <v>8.8679049613332506</v>
      </c>
      <c r="J8898" s="22">
        <v>76.148177820000001</v>
      </c>
      <c r="K8898" s="5">
        <f t="shared" si="973"/>
        <v>10.613374524396423</v>
      </c>
      <c r="L8898" s="5">
        <f t="shared" si="974"/>
        <v>90.61337452439642</v>
      </c>
      <c r="M8898" s="5">
        <f t="shared" si="975"/>
        <v>170.60581106913335</v>
      </c>
      <c r="N8898" s="5">
        <f t="shared" si="976"/>
        <v>250.32494093334418</v>
      </c>
      <c r="O8898" s="5">
        <f t="shared" si="977"/>
        <v>330.3903619332612</v>
      </c>
      <c r="P8898" s="5">
        <f t="shared" si="978"/>
        <v>410.23965339938599</v>
      </c>
      <c r="Q8898" s="5">
        <f t="shared" si="979"/>
        <v>498.8172281825336</v>
      </c>
    </row>
    <row r="8899" spans="2:17" x14ac:dyDescent="0.25">
      <c r="B8899">
        <v>76.156177819999996</v>
      </c>
      <c r="C8899">
        <v>10.590460437895601</v>
      </c>
      <c r="D8899">
        <v>10.590460437895601</v>
      </c>
      <c r="E8899">
        <v>10.6736045358594</v>
      </c>
      <c r="F8899">
        <v>10.2666795735637</v>
      </c>
      <c r="G8899">
        <v>10.0945164647251</v>
      </c>
      <c r="H8899">
        <v>10.3434225809631</v>
      </c>
      <c r="I8899">
        <v>8.7163733502957506</v>
      </c>
      <c r="J8899" s="22">
        <v>76.156177819999996</v>
      </c>
      <c r="K8899" s="5">
        <f t="shared" si="973"/>
        <v>10.627024756013929</v>
      </c>
      <c r="L8899" s="5">
        <f t="shared" si="974"/>
        <v>90.627024756013924</v>
      </c>
      <c r="M8899" s="5">
        <f t="shared" si="975"/>
        <v>170.56491071602548</v>
      </c>
      <c r="N8899" s="5">
        <f t="shared" si="976"/>
        <v>250.34614635807284</v>
      </c>
      <c r="O8899" s="5">
        <f t="shared" si="977"/>
        <v>330.3711910511488</v>
      </c>
      <c r="P8899" s="5">
        <f t="shared" si="978"/>
        <v>410.2660859196759</v>
      </c>
      <c r="Q8899" s="5">
        <f t="shared" si="979"/>
        <v>498.77311072758044</v>
      </c>
    </row>
    <row r="8900" spans="2:17" x14ac:dyDescent="0.25">
      <c r="B8900">
        <v>76.164177820000006</v>
      </c>
      <c r="C8900">
        <v>10.628363391453099</v>
      </c>
      <c r="D8900">
        <v>10.628363391453099</v>
      </c>
      <c r="E8900">
        <v>10.468007746717699</v>
      </c>
      <c r="F8900">
        <v>10.3952108902166</v>
      </c>
      <c r="G8900">
        <v>10.390642962605201</v>
      </c>
      <c r="H8900">
        <v>10.327768995046601</v>
      </c>
      <c r="I8900">
        <v>8.5557715038533608</v>
      </c>
      <c r="J8900" s="22">
        <v>76.164177820000006</v>
      </c>
      <c r="K8900" s="5">
        <f t="shared" si="973"/>
        <v>10.663361824963847</v>
      </c>
      <c r="L8900" s="5">
        <f t="shared" si="974"/>
        <v>90.663361824963843</v>
      </c>
      <c r="M8900" s="5">
        <f t="shared" si="975"/>
        <v>170.51139530771542</v>
      </c>
      <c r="N8900" s="5">
        <f t="shared" si="976"/>
        <v>250.35529663537901</v>
      </c>
      <c r="O8900" s="5">
        <f t="shared" si="977"/>
        <v>330.40392821004957</v>
      </c>
      <c r="P8900" s="5">
        <f t="shared" si="978"/>
        <v>410.26406207757918</v>
      </c>
      <c r="Q8900" s="5">
        <f t="shared" si="979"/>
        <v>498.76608559565341</v>
      </c>
    </row>
    <row r="8901" spans="2:17" x14ac:dyDescent="0.25">
      <c r="B8901">
        <v>76.172177820000002</v>
      </c>
      <c r="C8901">
        <v>10.6223482902105</v>
      </c>
      <c r="D8901">
        <v>10.6223482902105</v>
      </c>
      <c r="E8901">
        <v>10.345572979736501</v>
      </c>
      <c r="F8901">
        <v>10.393213739691801</v>
      </c>
      <c r="G8901">
        <v>10.636191995444999</v>
      </c>
      <c r="H8901">
        <v>10.1415301774316</v>
      </c>
      <c r="I8901">
        <v>8.7293528141480898</v>
      </c>
      <c r="J8901" s="22">
        <v>76.172177820000002</v>
      </c>
      <c r="K8901" s="5">
        <f t="shared" si="973"/>
        <v>10.722913975392778</v>
      </c>
      <c r="L8901" s="5">
        <f t="shared" si="974"/>
        <v>90.722913975392771</v>
      </c>
      <c r="M8901" s="5">
        <f t="shared" si="975"/>
        <v>170.47315719310473</v>
      </c>
      <c r="N8901" s="5">
        <f t="shared" si="976"/>
        <v>250.35655411015932</v>
      </c>
      <c r="O8901" s="5">
        <f t="shared" si="977"/>
        <v>330.45420536057793</v>
      </c>
      <c r="P8901" s="5">
        <f t="shared" si="978"/>
        <v>410.25493899657351</v>
      </c>
      <c r="Q8901" s="5">
        <f t="shared" si="979"/>
        <v>498.81010424812666</v>
      </c>
    </row>
    <row r="8902" spans="2:17" x14ac:dyDescent="0.25">
      <c r="B8902">
        <v>76.180177819999997</v>
      </c>
      <c r="C8902">
        <v>10.828294503017</v>
      </c>
      <c r="D8902">
        <v>10.828294503017</v>
      </c>
      <c r="E8902">
        <v>10.3254636441762</v>
      </c>
      <c r="F8902">
        <v>10.3939852180249</v>
      </c>
      <c r="G8902">
        <v>10.635841097163199</v>
      </c>
      <c r="H8902">
        <v>10.1128908417059</v>
      </c>
      <c r="I8902">
        <v>8.9202014479421408</v>
      </c>
      <c r="J8902" s="22">
        <v>76.180177819999997</v>
      </c>
      <c r="K8902" s="5">
        <f t="shared" si="973"/>
        <v>10.795757478822235</v>
      </c>
      <c r="L8902" s="5">
        <f t="shared" si="974"/>
        <v>90.795757478822239</v>
      </c>
      <c r="M8902" s="5">
        <f t="shared" si="975"/>
        <v>170.46594660304785</v>
      </c>
      <c r="N8902" s="5">
        <f t="shared" si="976"/>
        <v>250.35454742239321</v>
      </c>
      <c r="O8902" s="5">
        <f t="shared" si="977"/>
        <v>330.47902706787067</v>
      </c>
      <c r="P8902" s="5">
        <f t="shared" si="978"/>
        <v>410.25451305358217</v>
      </c>
      <c r="Q8902" s="5">
        <f t="shared" si="979"/>
        <v>498.8905981121672</v>
      </c>
    </row>
    <row r="8903" spans="2:17" x14ac:dyDescent="0.25">
      <c r="B8903">
        <v>76.188177820000007</v>
      </c>
      <c r="C8903">
        <v>10.9318606991277</v>
      </c>
      <c r="D8903">
        <v>10.9318606991277</v>
      </c>
      <c r="E8903">
        <v>10.604235966699299</v>
      </c>
      <c r="F8903">
        <v>10.2577402773444</v>
      </c>
      <c r="G8903">
        <v>10.3966160813254</v>
      </c>
      <c r="H8903">
        <v>10.478828023156201</v>
      </c>
      <c r="I8903">
        <v>9.0432684899576596</v>
      </c>
      <c r="J8903" s="22">
        <v>76.188177820000007</v>
      </c>
      <c r="K8903" s="5">
        <f t="shared" si="973"/>
        <v>10.856484571152569</v>
      </c>
      <c r="L8903" s="5">
        <f t="shared" si="974"/>
        <v>90.856484571152563</v>
      </c>
      <c r="M8903" s="5">
        <f t="shared" si="975"/>
        <v>170.47942951282511</v>
      </c>
      <c r="N8903" s="5">
        <f t="shared" si="976"/>
        <v>250.36047858319699</v>
      </c>
      <c r="O8903" s="5">
        <f t="shared" si="977"/>
        <v>330.46299009907739</v>
      </c>
      <c r="P8903" s="5">
        <f t="shared" si="978"/>
        <v>410.26059876856692</v>
      </c>
      <c r="Q8903" s="5">
        <f t="shared" si="979"/>
        <v>498.97320345195635</v>
      </c>
    </row>
    <row r="8904" spans="2:17" x14ac:dyDescent="0.25">
      <c r="B8904">
        <v>76.196177820000003</v>
      </c>
      <c r="C8904">
        <v>10.984444659451301</v>
      </c>
      <c r="D8904">
        <v>10.984444659451301</v>
      </c>
      <c r="E8904">
        <v>10.577993504656</v>
      </c>
      <c r="F8904">
        <v>10.2996871881481</v>
      </c>
      <c r="G8904">
        <v>10.421577441738901</v>
      </c>
      <c r="H8904">
        <v>10.279561685852901</v>
      </c>
      <c r="I8904">
        <v>9.1961942667362404</v>
      </c>
      <c r="J8904" s="22">
        <v>76.196177820000003</v>
      </c>
      <c r="K8904" s="5">
        <f t="shared" si="973"/>
        <v>10.8732482423419</v>
      </c>
      <c r="L8904" s="5">
        <f t="shared" si="974"/>
        <v>90.873248242341901</v>
      </c>
      <c r="M8904" s="5">
        <f t="shared" si="975"/>
        <v>170.48583937112721</v>
      </c>
      <c r="N8904" s="5">
        <f t="shared" si="976"/>
        <v>250.38542359961613</v>
      </c>
      <c r="O8904" s="5">
        <f t="shared" si="977"/>
        <v>330.42024438614044</v>
      </c>
      <c r="P8904" s="5">
        <f t="shared" si="978"/>
        <v>410.26403469295946</v>
      </c>
      <c r="Q8904" s="5">
        <f t="shared" si="979"/>
        <v>499.02873051883847</v>
      </c>
    </row>
    <row r="8905" spans="2:17" x14ac:dyDescent="0.25">
      <c r="B8905">
        <v>76.204177819999998</v>
      </c>
      <c r="C8905">
        <v>11.0573499143559</v>
      </c>
      <c r="D8905">
        <v>11.0573499143559</v>
      </c>
      <c r="E8905">
        <v>10.453573897826899</v>
      </c>
      <c r="F8905">
        <v>10.433575532733901</v>
      </c>
      <c r="G8905">
        <v>10.4214546632465</v>
      </c>
      <c r="H8905">
        <v>10.100314353784899</v>
      </c>
      <c r="I8905">
        <v>8.9710096473706393</v>
      </c>
      <c r="J8905" s="22">
        <v>76.204177819999998</v>
      </c>
      <c r="K8905" s="5">
        <f t="shared" si="973"/>
        <v>10.829154293391705</v>
      </c>
      <c r="L8905" s="5">
        <f t="shared" si="974"/>
        <v>90.82915429339171</v>
      </c>
      <c r="M8905" s="5">
        <f t="shared" si="975"/>
        <v>170.46370971787681</v>
      </c>
      <c r="N8905" s="5">
        <f t="shared" si="976"/>
        <v>250.42527657462051</v>
      </c>
      <c r="O8905" s="5">
        <f t="shared" si="977"/>
        <v>330.37547782029122</v>
      </c>
      <c r="P8905" s="5">
        <f t="shared" si="978"/>
        <v>410.26527491566708</v>
      </c>
      <c r="Q8905" s="5">
        <f t="shared" si="979"/>
        <v>499.05107617581854</v>
      </c>
    </row>
    <row r="8906" spans="2:17" x14ac:dyDescent="0.25">
      <c r="B8906">
        <v>76.212177819999994</v>
      </c>
      <c r="C8906">
        <v>10.7116335410721</v>
      </c>
      <c r="D8906">
        <v>10.7116335410721</v>
      </c>
      <c r="E8906">
        <v>10.526192878435401</v>
      </c>
      <c r="F8906">
        <v>10.594782098422399</v>
      </c>
      <c r="G8906">
        <v>10.250963938422</v>
      </c>
      <c r="H8906">
        <v>10.3198136938869</v>
      </c>
      <c r="I8906">
        <v>9.1016386042044104</v>
      </c>
      <c r="J8906" s="22">
        <v>76.212177819999994</v>
      </c>
      <c r="K8906" s="5">
        <f t="shared" si="973"/>
        <v>10.740107903276703</v>
      </c>
      <c r="L8906" s="5">
        <f t="shared" si="974"/>
        <v>90.740107903276709</v>
      </c>
      <c r="M8906" s="5">
        <f t="shared" si="975"/>
        <v>170.41490565793762</v>
      </c>
      <c r="N8906" s="5">
        <f t="shared" si="976"/>
        <v>250.46010258358831</v>
      </c>
      <c r="O8906" s="5">
        <f t="shared" si="977"/>
        <v>330.35117827313314</v>
      </c>
      <c r="P8906" s="5">
        <f t="shared" si="978"/>
        <v>410.27494804876972</v>
      </c>
      <c r="Q8906" s="5">
        <f t="shared" si="979"/>
        <v>499.05544686883951</v>
      </c>
    </row>
    <row r="8907" spans="2:17" x14ac:dyDescent="0.25">
      <c r="B8907">
        <v>76.220177820000004</v>
      </c>
      <c r="C8907">
        <v>10.4974168189024</v>
      </c>
      <c r="D8907">
        <v>10.4974168189024</v>
      </c>
      <c r="E8907">
        <v>10.330337295091301</v>
      </c>
      <c r="F8907">
        <v>10.501710855049399</v>
      </c>
      <c r="G8907">
        <v>10.1849529501646</v>
      </c>
      <c r="H8907">
        <v>10.351218339173601</v>
      </c>
      <c r="I8907">
        <v>9.0496593558298102</v>
      </c>
      <c r="J8907" s="22">
        <v>76.220177820000004</v>
      </c>
      <c r="K8907" s="5">
        <f t="shared" si="973"/>
        <v>10.648384539286207</v>
      </c>
      <c r="L8907" s="5">
        <f t="shared" si="974"/>
        <v>90.648384539286212</v>
      </c>
      <c r="M8907" s="5">
        <f t="shared" si="975"/>
        <v>170.36304780657559</v>
      </c>
      <c r="N8907" s="5">
        <f t="shared" si="976"/>
        <v>250.47262246973699</v>
      </c>
      <c r="O8907" s="5">
        <f t="shared" si="977"/>
        <v>330.36137790312284</v>
      </c>
      <c r="P8907" s="5">
        <f t="shared" si="978"/>
        <v>410.30506028713904</v>
      </c>
      <c r="Q8907" s="5">
        <f t="shared" si="979"/>
        <v>499.06195447344777</v>
      </c>
    </row>
    <row r="8908" spans="2:17" x14ac:dyDescent="0.25">
      <c r="B8908">
        <v>76.228177819999999</v>
      </c>
      <c r="C8908">
        <v>10.379789972829199</v>
      </c>
      <c r="D8908">
        <v>10.379789972829199</v>
      </c>
      <c r="E8908">
        <v>10.049121872758599</v>
      </c>
      <c r="F8908">
        <v>10.5300738639821</v>
      </c>
      <c r="G8908">
        <v>10.4720902601224</v>
      </c>
      <c r="H8908">
        <v>10.155718460393</v>
      </c>
      <c r="I8908">
        <v>8.8896390021582796</v>
      </c>
      <c r="J8908" s="22">
        <v>76.228177819999999</v>
      </c>
      <c r="K8908" s="5">
        <f t="shared" ref="K8908:K8971" si="980">$A$5*(C8902+C8914)+$A$6*(C8903+C8913)+$A$7*(C8904+C8912)+$A$8*(C8905+C8911)+$A$9*(C8906+C8910)+$A$10*(C8907+C8909)+$A$11*C8908+$K$2</f>
        <v>10.59112240294469</v>
      </c>
      <c r="L8908" s="5">
        <f t="shared" ref="L8908:L8971" si="981">$A$5*(D8902+D8914)+$A$6*(D8903+D8913)+$A$7*(D8904+D8912)+$A$8*(D8905+D8911)+$A$9*(D8906+D8910)+$A$10*(D8907+D8909)+$A$11*D8908+$L$2</f>
        <v>90.591122402944691</v>
      </c>
      <c r="M8908" s="5">
        <f t="shared" ref="M8908:M8971" si="982">$A$5*(E8902+E8914)+$A$6*(E8903+E8913)+$A$7*(E8904+E8912)+$A$8*(E8905+E8911)+$A$9*(E8906+E8910)+$A$10*(E8907+E8909)+$A$11*E8908+$M$2</f>
        <v>170.33316128116181</v>
      </c>
      <c r="N8908" s="5">
        <f t="shared" ref="N8908:N8971" si="983">$A$5*(F8902+F8914)+$A$6*(F8903+F8913)+$A$7*(F8904+F8912)+$A$8*(F8905+F8911)+$A$9*(F8906+F8910)+$A$10*(F8907+F8909)+$A$11*F8908+$N$2</f>
        <v>250.46321390841729</v>
      </c>
      <c r="O8908" s="5">
        <f t="shared" ref="O8908:O8971" si="984">$A$5*(G8902+G8914)+$A$6*(G8903+G8913)+$A$7*(G8904+G8912)+$A$8*(G8905+G8911)+$A$9*(G8906+G8910)+$A$10*(G8907+G8909)+$A$11*G8908+$O$2</f>
        <v>330.40313240263583</v>
      </c>
      <c r="P8908" s="5">
        <f t="shared" ref="P8908:P8971" si="985">$A$5*(H8902+H8914)+$A$6*(H8903+H8913)+$A$7*(H8904+H8912)+$A$8*(H8905+H8911)+$A$9*(H8906+H8910)+$A$10*(H8907+H8909)+$A$11*H8908+$P$2</f>
        <v>410.36297405041211</v>
      </c>
      <c r="Q8908" s="5">
        <f t="shared" ref="Q8908:Q8971" si="986">$A$5*(I8902+I8914)+$A$6*(I8903+I8913)+$A$7*(I8904+I8912)+$A$8*(I8905+I8911)+$A$9*(I8906+I8910)+$A$10*(I8907+I8909)+$A$11*I8908+$Q$2</f>
        <v>499.07574340705395</v>
      </c>
    </row>
    <row r="8909" spans="2:17" x14ac:dyDescent="0.25">
      <c r="B8909">
        <v>76.236177819999995</v>
      </c>
      <c r="C8909">
        <v>10.6856287455568</v>
      </c>
      <c r="D8909">
        <v>10.6856287455568</v>
      </c>
      <c r="E8909">
        <v>10.3711476114942</v>
      </c>
      <c r="F8909">
        <v>10.2269765887819</v>
      </c>
      <c r="G8909">
        <v>10.4407475871446</v>
      </c>
      <c r="H8909">
        <v>10.4113020956898</v>
      </c>
      <c r="I8909">
        <v>9.2124454403565199</v>
      </c>
      <c r="J8909" s="22">
        <v>76.236177819999995</v>
      </c>
      <c r="K8909" s="5">
        <f t="shared" si="980"/>
        <v>10.574594294906547</v>
      </c>
      <c r="L8909" s="5">
        <f t="shared" si="981"/>
        <v>90.574594294906547</v>
      </c>
      <c r="M8909" s="5">
        <f t="shared" si="982"/>
        <v>170.32676320134595</v>
      </c>
      <c r="N8909" s="5">
        <f t="shared" si="983"/>
        <v>250.44388341590573</v>
      </c>
      <c r="O8909" s="5">
        <f t="shared" si="984"/>
        <v>330.4542616229316</v>
      </c>
      <c r="P8909" s="5">
        <f t="shared" si="985"/>
        <v>410.44257804703221</v>
      </c>
      <c r="Q8909" s="5">
        <f t="shared" si="986"/>
        <v>499.08052986127007</v>
      </c>
    </row>
    <row r="8910" spans="2:17" x14ac:dyDescent="0.25">
      <c r="B8910">
        <v>76.244177820000004</v>
      </c>
      <c r="C8910">
        <v>10.647941771988201</v>
      </c>
      <c r="D8910">
        <v>10.647941771988201</v>
      </c>
      <c r="E8910">
        <v>10.566735179352801</v>
      </c>
      <c r="F8910">
        <v>10.602323093534199</v>
      </c>
      <c r="G8910">
        <v>10.6626405315918</v>
      </c>
      <c r="H8910">
        <v>10.633814626116401</v>
      </c>
      <c r="I8910">
        <v>9.4840908804477895</v>
      </c>
      <c r="J8910" s="22">
        <v>76.244177820000004</v>
      </c>
      <c r="K8910" s="5">
        <f t="shared" si="980"/>
        <v>10.581592389123655</v>
      </c>
      <c r="L8910" s="5">
        <f t="shared" si="981"/>
        <v>90.581592389123657</v>
      </c>
      <c r="M8910" s="5">
        <f t="shared" si="982"/>
        <v>170.32087269235862</v>
      </c>
      <c r="N8910" s="5">
        <f t="shared" si="983"/>
        <v>250.42542703562162</v>
      </c>
      <c r="O8910" s="5">
        <f t="shared" si="984"/>
        <v>330.48568481250283</v>
      </c>
      <c r="P8910" s="5">
        <f t="shared" si="985"/>
        <v>410.51671927954408</v>
      </c>
      <c r="Q8910" s="5">
        <f t="shared" si="986"/>
        <v>499.06013371209912</v>
      </c>
    </row>
    <row r="8911" spans="2:17" x14ac:dyDescent="0.25">
      <c r="B8911">
        <v>76.25217782</v>
      </c>
      <c r="C8911">
        <v>10.427167182143</v>
      </c>
      <c r="D8911">
        <v>10.427167182143</v>
      </c>
      <c r="E8911">
        <v>10.320450440997099</v>
      </c>
      <c r="F8911">
        <v>10.4984248013099</v>
      </c>
      <c r="G8911">
        <v>10.4467699492109</v>
      </c>
      <c r="H8911">
        <v>10.833939045305801</v>
      </c>
      <c r="I8911">
        <v>8.5938787510819594</v>
      </c>
      <c r="J8911" s="22">
        <v>76.25217782</v>
      </c>
      <c r="K8911" s="5">
        <f t="shared" si="980"/>
        <v>10.597864847178931</v>
      </c>
      <c r="L8911" s="5">
        <f t="shared" si="981"/>
        <v>90.597864847178926</v>
      </c>
      <c r="M8911" s="5">
        <f t="shared" si="982"/>
        <v>170.2963583532092</v>
      </c>
      <c r="N8911" s="5">
        <f t="shared" si="983"/>
        <v>250.41779950201285</v>
      </c>
      <c r="O8911" s="5">
        <f t="shared" si="984"/>
        <v>330.47826955989512</v>
      </c>
      <c r="P8911" s="5">
        <f t="shared" si="985"/>
        <v>410.55161686066504</v>
      </c>
      <c r="Q8911" s="5">
        <f t="shared" si="986"/>
        <v>499.02773787576382</v>
      </c>
    </row>
    <row r="8912" spans="2:17" x14ac:dyDescent="0.25">
      <c r="B8912">
        <v>76.260177819999996</v>
      </c>
      <c r="C8912">
        <v>10.759363110709501</v>
      </c>
      <c r="D8912">
        <v>10.759363110709501</v>
      </c>
      <c r="E8912">
        <v>10.0417802757514</v>
      </c>
      <c r="F8912">
        <v>10.0340510136432</v>
      </c>
      <c r="G8912">
        <v>10.589204548684499</v>
      </c>
      <c r="H8912">
        <v>10.4572027041776</v>
      </c>
      <c r="I8912">
        <v>8.9640772146626997</v>
      </c>
      <c r="J8912" s="22">
        <v>76.260177819999996</v>
      </c>
      <c r="K8912" s="5">
        <f t="shared" si="980"/>
        <v>10.624453577970264</v>
      </c>
      <c r="L8912" s="5">
        <f t="shared" si="981"/>
        <v>90.624453577970257</v>
      </c>
      <c r="M8912" s="5">
        <f t="shared" si="982"/>
        <v>170.2590366869924</v>
      </c>
      <c r="N8912" s="5">
        <f t="shared" si="983"/>
        <v>250.43183513366236</v>
      </c>
      <c r="O8912" s="5">
        <f t="shared" si="984"/>
        <v>330.43160665928804</v>
      </c>
      <c r="P8912" s="5">
        <f t="shared" si="985"/>
        <v>410.5380034671719</v>
      </c>
      <c r="Q8912" s="5">
        <f t="shared" si="986"/>
        <v>499.01817673044025</v>
      </c>
    </row>
    <row r="8913" spans="2:17" x14ac:dyDescent="0.25">
      <c r="B8913">
        <v>76.268177820000005</v>
      </c>
      <c r="C8913">
        <v>10.4929778483856</v>
      </c>
      <c r="D8913">
        <v>10.4929778483856</v>
      </c>
      <c r="E8913">
        <v>10.3036116009441</v>
      </c>
      <c r="F8913">
        <v>10.5427779213426</v>
      </c>
      <c r="G8913">
        <v>10.330154154597301</v>
      </c>
      <c r="H8913">
        <v>10.561514165789299</v>
      </c>
      <c r="I8913">
        <v>8.9229987366064396</v>
      </c>
      <c r="J8913" s="22">
        <v>76.268177820000005</v>
      </c>
      <c r="K8913" s="5">
        <f t="shared" si="980"/>
        <v>10.667855446038534</v>
      </c>
      <c r="L8913" s="5">
        <f t="shared" si="981"/>
        <v>90.66785544603853</v>
      </c>
      <c r="M8913" s="5">
        <f t="shared" si="982"/>
        <v>170.23004973438151</v>
      </c>
      <c r="N8913" s="5">
        <f t="shared" si="983"/>
        <v>250.46579587105336</v>
      </c>
      <c r="O8913" s="5">
        <f t="shared" si="984"/>
        <v>330.36334397931745</v>
      </c>
      <c r="P8913" s="5">
        <f t="shared" si="985"/>
        <v>410.50191442077181</v>
      </c>
      <c r="Q8913" s="5">
        <f t="shared" si="986"/>
        <v>499.04517801967881</v>
      </c>
    </row>
    <row r="8914" spans="2:17" x14ac:dyDescent="0.25">
      <c r="B8914">
        <v>76.276177820000001</v>
      </c>
      <c r="C8914">
        <v>10.738129417188199</v>
      </c>
      <c r="D8914">
        <v>10.738129417188199</v>
      </c>
      <c r="E8914">
        <v>10.2545040848944</v>
      </c>
      <c r="F8914">
        <v>10.7813946147421</v>
      </c>
      <c r="G8914">
        <v>10.151772600831301</v>
      </c>
      <c r="H8914">
        <v>10.1364556203311</v>
      </c>
      <c r="I8914">
        <v>9.3266902176735904</v>
      </c>
      <c r="J8914" s="22">
        <v>76.276177820000001</v>
      </c>
      <c r="K8914" s="5">
        <f t="shared" si="980"/>
        <v>10.724223289776976</v>
      </c>
      <c r="L8914" s="5">
        <f t="shared" si="981"/>
        <v>90.724223289776972</v>
      </c>
      <c r="M8914" s="5">
        <f t="shared" si="982"/>
        <v>170.22957959641116</v>
      </c>
      <c r="N8914" s="5">
        <f t="shared" si="983"/>
        <v>250.49899167205641</v>
      </c>
      <c r="O8914" s="5">
        <f t="shared" si="984"/>
        <v>330.30118644859414</v>
      </c>
      <c r="P8914" s="5">
        <f t="shared" si="985"/>
        <v>410.47961617046229</v>
      </c>
      <c r="Q8914" s="5">
        <f t="shared" si="986"/>
        <v>499.08246537825505</v>
      </c>
    </row>
    <row r="8915" spans="2:17" x14ac:dyDescent="0.25">
      <c r="B8915">
        <v>76.284177819999996</v>
      </c>
      <c r="C8915">
        <v>10.8410032781767</v>
      </c>
      <c r="D8915">
        <v>10.8410032781767</v>
      </c>
      <c r="E8915">
        <v>10.0604211751757</v>
      </c>
      <c r="F8915">
        <v>10.4812287291559</v>
      </c>
      <c r="G8915">
        <v>10.2751490443697</v>
      </c>
      <c r="H8915">
        <v>10.698108830378199</v>
      </c>
      <c r="I8915">
        <v>9.2253791312713194</v>
      </c>
      <c r="J8915" s="22">
        <v>76.284177819999996</v>
      </c>
      <c r="K8915" s="5">
        <f t="shared" si="980"/>
        <v>10.773896611418804</v>
      </c>
      <c r="L8915" s="5">
        <f t="shared" si="981"/>
        <v>90.773896611418806</v>
      </c>
      <c r="M8915" s="5">
        <f t="shared" si="982"/>
        <v>170.27176491038912</v>
      </c>
      <c r="N8915" s="5">
        <f t="shared" si="983"/>
        <v>250.51371636036649</v>
      </c>
      <c r="O8915" s="5">
        <f t="shared" si="984"/>
        <v>330.270509017493</v>
      </c>
      <c r="P8915" s="5">
        <f t="shared" si="985"/>
        <v>410.48663782782324</v>
      </c>
      <c r="Q8915" s="5">
        <f t="shared" si="986"/>
        <v>499.09682085254497</v>
      </c>
    </row>
    <row r="8916" spans="2:17" x14ac:dyDescent="0.25">
      <c r="B8916">
        <v>76.292177820000006</v>
      </c>
      <c r="C8916">
        <v>10.9532124251051</v>
      </c>
      <c r="D8916">
        <v>10.9532124251051</v>
      </c>
      <c r="E8916">
        <v>10.1483300051655</v>
      </c>
      <c r="F8916">
        <v>10.3503518974172</v>
      </c>
      <c r="G8916">
        <v>10.1453250962262</v>
      </c>
      <c r="H8916">
        <v>10.4349286238677</v>
      </c>
      <c r="I8916">
        <v>9.0020820881952606</v>
      </c>
      <c r="J8916" s="22">
        <v>76.292177820000006</v>
      </c>
      <c r="K8916" s="5">
        <f t="shared" si="980"/>
        <v>10.793283654736467</v>
      </c>
      <c r="L8916" s="5">
        <f t="shared" si="981"/>
        <v>90.79328365473647</v>
      </c>
      <c r="M8916" s="5">
        <f t="shared" si="982"/>
        <v>170.35413415857332</v>
      </c>
      <c r="N8916" s="5">
        <f t="shared" si="983"/>
        <v>250.51502041768606</v>
      </c>
      <c r="O8916" s="5">
        <f t="shared" si="984"/>
        <v>330.28529465946224</v>
      </c>
      <c r="P8916" s="5">
        <f t="shared" si="985"/>
        <v>410.51307021686625</v>
      </c>
      <c r="Q8916" s="5">
        <f t="shared" si="986"/>
        <v>499.08682300648695</v>
      </c>
    </row>
    <row r="8917" spans="2:17" x14ac:dyDescent="0.25">
      <c r="B8917">
        <v>76.300177820000002</v>
      </c>
      <c r="C8917">
        <v>10.842712927171201</v>
      </c>
      <c r="D8917">
        <v>10.842712927171201</v>
      </c>
      <c r="E8917">
        <v>10.701938441783501</v>
      </c>
      <c r="F8917">
        <v>10.5532070784807</v>
      </c>
      <c r="G8917">
        <v>10.3255343903358</v>
      </c>
      <c r="H8917">
        <v>10.5420952797738</v>
      </c>
      <c r="I8917">
        <v>8.9157477368523601</v>
      </c>
      <c r="J8917" s="22">
        <v>76.300177820000002</v>
      </c>
      <c r="K8917" s="5">
        <f t="shared" si="980"/>
        <v>10.776086239803774</v>
      </c>
      <c r="L8917" s="5">
        <f t="shared" si="981"/>
        <v>90.776086239803774</v>
      </c>
      <c r="M8917" s="5">
        <f t="shared" si="982"/>
        <v>170.44431880163162</v>
      </c>
      <c r="N8917" s="5">
        <f t="shared" si="983"/>
        <v>250.51675949044244</v>
      </c>
      <c r="O8917" s="5">
        <f t="shared" si="984"/>
        <v>330.34578740860661</v>
      </c>
      <c r="P8917" s="5">
        <f t="shared" si="985"/>
        <v>410.53982140972619</v>
      </c>
      <c r="Q8917" s="5">
        <f t="shared" si="986"/>
        <v>499.07700792131908</v>
      </c>
    </row>
    <row r="8918" spans="2:17" x14ac:dyDescent="0.25">
      <c r="B8918">
        <v>76.308177819999997</v>
      </c>
      <c r="C8918">
        <v>10.6198442706725</v>
      </c>
      <c r="D8918">
        <v>10.6198442706725</v>
      </c>
      <c r="E8918">
        <v>10.748263375486401</v>
      </c>
      <c r="F8918">
        <v>10.5936814376721</v>
      </c>
      <c r="G8918">
        <v>10.3539982171331</v>
      </c>
      <c r="H8918">
        <v>10.631499279845601</v>
      </c>
      <c r="I8918">
        <v>9.0794062776644093</v>
      </c>
      <c r="J8918" s="22">
        <v>76.308177819999997</v>
      </c>
      <c r="K8918" s="5">
        <f t="shared" si="980"/>
        <v>10.742818301033445</v>
      </c>
      <c r="L8918" s="5">
        <f t="shared" si="981"/>
        <v>90.742818301033452</v>
      </c>
      <c r="M8918" s="5">
        <f t="shared" si="982"/>
        <v>170.4974447014427</v>
      </c>
      <c r="N8918" s="5">
        <f t="shared" si="983"/>
        <v>250.51883725342506</v>
      </c>
      <c r="O8918" s="5">
        <f t="shared" si="984"/>
        <v>330.43618525980258</v>
      </c>
      <c r="P8918" s="5">
        <f t="shared" si="985"/>
        <v>410.55260895913892</v>
      </c>
      <c r="Q8918" s="5">
        <f t="shared" si="986"/>
        <v>499.08299487671013</v>
      </c>
    </row>
    <row r="8919" spans="2:17" x14ac:dyDescent="0.25">
      <c r="B8919">
        <v>76.316177819999993</v>
      </c>
      <c r="C8919">
        <v>10.6484136108116</v>
      </c>
      <c r="D8919">
        <v>10.6484136108116</v>
      </c>
      <c r="E8919">
        <v>10.5209487329232</v>
      </c>
      <c r="F8919">
        <v>10.5442587287703</v>
      </c>
      <c r="G8919">
        <v>10.5656328865664</v>
      </c>
      <c r="H8919">
        <v>10.615713818507899</v>
      </c>
      <c r="I8919">
        <v>9.2808722939454693</v>
      </c>
      <c r="J8919" s="22">
        <v>76.316177819999993</v>
      </c>
      <c r="K8919" s="5">
        <f t="shared" si="980"/>
        <v>10.728699060297657</v>
      </c>
      <c r="L8919" s="5">
        <f t="shared" si="981"/>
        <v>90.728699060297657</v>
      </c>
      <c r="M8919" s="5">
        <f t="shared" si="982"/>
        <v>170.49916798835812</v>
      </c>
      <c r="N8919" s="5">
        <f t="shared" si="983"/>
        <v>250.51040333973819</v>
      </c>
      <c r="O8919" s="5">
        <f t="shared" si="984"/>
        <v>330.52242943577511</v>
      </c>
      <c r="P8919" s="5">
        <f t="shared" si="985"/>
        <v>410.54698362462176</v>
      </c>
      <c r="Q8919" s="5">
        <f t="shared" si="986"/>
        <v>499.09820580550746</v>
      </c>
    </row>
    <row r="8920" spans="2:17" x14ac:dyDescent="0.25">
      <c r="B8920">
        <v>76.324177820000003</v>
      </c>
      <c r="C8920">
        <v>10.713269865048501</v>
      </c>
      <c r="D8920">
        <v>10.713269865048501</v>
      </c>
      <c r="E8920">
        <v>10.307967880101</v>
      </c>
      <c r="F8920">
        <v>10.4883462634381</v>
      </c>
      <c r="G8920">
        <v>10.875734400116601</v>
      </c>
      <c r="H8920">
        <v>10.478241938778201</v>
      </c>
      <c r="I8920">
        <v>9.0342103336638395</v>
      </c>
      <c r="J8920" s="22">
        <v>76.324177820000003</v>
      </c>
      <c r="K8920" s="5">
        <f t="shared" si="980"/>
        <v>10.762432984911825</v>
      </c>
      <c r="L8920" s="5">
        <f t="shared" si="981"/>
        <v>90.762432984911825</v>
      </c>
      <c r="M8920" s="5">
        <f t="shared" si="982"/>
        <v>170.47978083144983</v>
      </c>
      <c r="N8920" s="5">
        <f t="shared" si="983"/>
        <v>250.48761223851852</v>
      </c>
      <c r="O8920" s="5">
        <f t="shared" si="984"/>
        <v>330.56470745523734</v>
      </c>
      <c r="P8920" s="5">
        <f t="shared" si="985"/>
        <v>410.52869420492357</v>
      </c>
      <c r="Q8920" s="5">
        <f t="shared" si="986"/>
        <v>499.11313656569081</v>
      </c>
    </row>
    <row r="8921" spans="2:17" x14ac:dyDescent="0.25">
      <c r="B8921">
        <v>76.332177819999998</v>
      </c>
      <c r="C8921">
        <v>10.649693710201699</v>
      </c>
      <c r="D8921">
        <v>10.649693710201699</v>
      </c>
      <c r="E8921">
        <v>10.318503537922499</v>
      </c>
      <c r="F8921">
        <v>10.437792631328</v>
      </c>
      <c r="G8921">
        <v>10.675570433532201</v>
      </c>
      <c r="H8921">
        <v>10.4454801642358</v>
      </c>
      <c r="I8921">
        <v>9.0287268256539193</v>
      </c>
      <c r="J8921" s="22">
        <v>76.332177819999998</v>
      </c>
      <c r="K8921" s="5">
        <f t="shared" si="980"/>
        <v>10.848842317774354</v>
      </c>
      <c r="L8921" s="5">
        <f t="shared" si="981"/>
        <v>90.848842317774356</v>
      </c>
      <c r="M8921" s="5">
        <f t="shared" si="982"/>
        <v>170.47774989674872</v>
      </c>
      <c r="N8921" s="5">
        <f t="shared" si="983"/>
        <v>250.45793251690287</v>
      </c>
      <c r="O8921" s="5">
        <f t="shared" si="984"/>
        <v>330.5459820646841</v>
      </c>
      <c r="P8921" s="5">
        <f t="shared" si="985"/>
        <v>410.50893574609933</v>
      </c>
      <c r="Q8921" s="5">
        <f t="shared" si="986"/>
        <v>499.13180913514378</v>
      </c>
    </row>
    <row r="8922" spans="2:17" x14ac:dyDescent="0.25">
      <c r="B8922">
        <v>76.340177819999994</v>
      </c>
      <c r="C8922">
        <v>10.951188973333901</v>
      </c>
      <c r="D8922">
        <v>10.951188973333901</v>
      </c>
      <c r="E8922">
        <v>10.5970445597373</v>
      </c>
      <c r="F8922">
        <v>10.3994564379545</v>
      </c>
      <c r="G8922">
        <v>10.2988562638186</v>
      </c>
      <c r="H8922">
        <v>10.565880881601601</v>
      </c>
      <c r="I8922">
        <v>9.21897761970326</v>
      </c>
      <c r="J8922" s="22">
        <v>76.340177819999994</v>
      </c>
      <c r="K8922" s="5">
        <f t="shared" si="980"/>
        <v>10.959743182682974</v>
      </c>
      <c r="L8922" s="5">
        <f t="shared" si="981"/>
        <v>90.959743182682971</v>
      </c>
      <c r="M8922" s="5">
        <f t="shared" si="982"/>
        <v>170.50030154905863</v>
      </c>
      <c r="N8922" s="5">
        <f t="shared" si="983"/>
        <v>250.43081959676775</v>
      </c>
      <c r="O8922" s="5">
        <f t="shared" si="984"/>
        <v>330.48752106586147</v>
      </c>
      <c r="P8922" s="5">
        <f t="shared" si="985"/>
        <v>410.49746522584951</v>
      </c>
      <c r="Q8922" s="5">
        <f t="shared" si="986"/>
        <v>499.16319306304257</v>
      </c>
    </row>
    <row r="8923" spans="2:17" x14ac:dyDescent="0.25">
      <c r="B8923">
        <v>76.348177820000004</v>
      </c>
      <c r="C8923">
        <v>11.382273275491899</v>
      </c>
      <c r="D8923">
        <v>11.382273275491899</v>
      </c>
      <c r="E8923">
        <v>10.668849358820101</v>
      </c>
      <c r="F8923">
        <v>10.4316753754178</v>
      </c>
      <c r="G8923">
        <v>10.367466264068799</v>
      </c>
      <c r="H8923">
        <v>10.453313927473101</v>
      </c>
      <c r="I8923">
        <v>9.1377504614067693</v>
      </c>
      <c r="J8923" s="22">
        <v>76.348177820000004</v>
      </c>
      <c r="K8923" s="5">
        <f t="shared" si="980"/>
        <v>11.044569742421864</v>
      </c>
      <c r="L8923" s="5">
        <f t="shared" si="981"/>
        <v>91.044569742421857</v>
      </c>
      <c r="M8923" s="5">
        <f t="shared" si="982"/>
        <v>170.52813065326691</v>
      </c>
      <c r="N8923" s="5">
        <f t="shared" si="983"/>
        <v>250.41166218172174</v>
      </c>
      <c r="O8923" s="5">
        <f t="shared" si="984"/>
        <v>330.43057379491938</v>
      </c>
      <c r="P8923" s="5">
        <f t="shared" si="985"/>
        <v>410.50082526717983</v>
      </c>
      <c r="Q8923" s="5">
        <f t="shared" si="986"/>
        <v>499.20446241277796</v>
      </c>
    </row>
    <row r="8924" spans="2:17" x14ac:dyDescent="0.25">
      <c r="B8924">
        <v>76.356177819999999</v>
      </c>
      <c r="C8924">
        <v>11.255975408244099</v>
      </c>
      <c r="D8924">
        <v>11.255975408244099</v>
      </c>
      <c r="E8924">
        <v>10.467083365038899</v>
      </c>
      <c r="F8924">
        <v>10.398873294701099</v>
      </c>
      <c r="G8924">
        <v>10.431097746080001</v>
      </c>
      <c r="H8924">
        <v>10.3977999408641</v>
      </c>
      <c r="I8924">
        <v>9.2773458493118603</v>
      </c>
      <c r="J8924" s="22">
        <v>76.356177819999999</v>
      </c>
      <c r="K8924" s="5">
        <f t="shared" si="980"/>
        <v>11.066627243943206</v>
      </c>
      <c r="L8924" s="5">
        <f t="shared" si="981"/>
        <v>91.066627243943202</v>
      </c>
      <c r="M8924" s="5">
        <f t="shared" si="982"/>
        <v>170.54803803763696</v>
      </c>
      <c r="N8924" s="5">
        <f t="shared" si="983"/>
        <v>250.40341632464006</v>
      </c>
      <c r="O8924" s="5">
        <f t="shared" si="984"/>
        <v>330.40627462432809</v>
      </c>
      <c r="P8924" s="5">
        <f t="shared" si="985"/>
        <v>410.52203587310703</v>
      </c>
      <c r="Q8924" s="5">
        <f t="shared" si="986"/>
        <v>499.23926901864058</v>
      </c>
    </row>
    <row r="8925" spans="2:17" x14ac:dyDescent="0.25">
      <c r="B8925">
        <v>76.364177819999995</v>
      </c>
      <c r="C8925">
        <v>10.922697646386201</v>
      </c>
      <c r="D8925">
        <v>10.922697646386201</v>
      </c>
      <c r="E8925">
        <v>10.504596191710601</v>
      </c>
      <c r="F8925">
        <v>10.2907210309722</v>
      </c>
      <c r="G8925">
        <v>10.273953186753801</v>
      </c>
      <c r="H8925">
        <v>10.615894093125499</v>
      </c>
      <c r="I8925">
        <v>9.4545947454163901</v>
      </c>
      <c r="J8925" s="22">
        <v>76.364177819999995</v>
      </c>
      <c r="K8925" s="5">
        <f t="shared" si="980"/>
        <v>11.036204531137267</v>
      </c>
      <c r="L8925" s="5">
        <f t="shared" si="981"/>
        <v>91.036204531137273</v>
      </c>
      <c r="M8925" s="5">
        <f t="shared" si="982"/>
        <v>170.56737167583307</v>
      </c>
      <c r="N8925" s="5">
        <f t="shared" si="983"/>
        <v>250.40746646528154</v>
      </c>
      <c r="O8925" s="5">
        <f t="shared" si="984"/>
        <v>330.42356532876693</v>
      </c>
      <c r="P8925" s="5">
        <f t="shared" si="985"/>
        <v>410.55420159877599</v>
      </c>
      <c r="Q8925" s="5">
        <f t="shared" si="986"/>
        <v>499.25366792037448</v>
      </c>
    </row>
    <row r="8926" spans="2:17" x14ac:dyDescent="0.25">
      <c r="B8926">
        <v>76.372177820000005</v>
      </c>
      <c r="C8926">
        <v>10.8957947694526</v>
      </c>
      <c r="D8926">
        <v>10.8957947694526</v>
      </c>
      <c r="E8926">
        <v>10.6210269057866</v>
      </c>
      <c r="F8926">
        <v>10.472061648339899</v>
      </c>
      <c r="G8926">
        <v>10.4221024197542</v>
      </c>
      <c r="H8926">
        <v>10.6124961174521</v>
      </c>
      <c r="I8926">
        <v>9.1962686140230705</v>
      </c>
      <c r="J8926" s="22">
        <v>76.372177820000005</v>
      </c>
      <c r="K8926" s="5">
        <f t="shared" si="980"/>
        <v>11.002247742944194</v>
      </c>
      <c r="L8926" s="5">
        <f t="shared" si="981"/>
        <v>91.002247742944192</v>
      </c>
      <c r="M8926" s="5">
        <f t="shared" si="982"/>
        <v>170.59913920094846</v>
      </c>
      <c r="N8926" s="5">
        <f t="shared" si="983"/>
        <v>250.42218176291595</v>
      </c>
      <c r="O8926" s="5">
        <f t="shared" si="984"/>
        <v>330.47093044107828</v>
      </c>
      <c r="P8926" s="5">
        <f t="shared" si="985"/>
        <v>410.57554576910547</v>
      </c>
      <c r="Q8926" s="5">
        <f t="shared" si="986"/>
        <v>499.25218620265218</v>
      </c>
    </row>
    <row r="8927" spans="2:17" x14ac:dyDescent="0.25">
      <c r="B8927">
        <v>76.38017782</v>
      </c>
      <c r="C8927">
        <v>10.873219828977801</v>
      </c>
      <c r="D8927">
        <v>10.873219828977801</v>
      </c>
      <c r="E8927">
        <v>10.546127444701799</v>
      </c>
      <c r="F8927">
        <v>10.5325891867609</v>
      </c>
      <c r="G8927">
        <v>10.5839997302329</v>
      </c>
      <c r="H8927">
        <v>10.722803373845601</v>
      </c>
      <c r="I8927">
        <v>9.0698483561876397</v>
      </c>
      <c r="J8927" s="22">
        <v>76.38017782</v>
      </c>
      <c r="K8927" s="5">
        <f t="shared" si="980"/>
        <v>11.007935690672863</v>
      </c>
      <c r="L8927" s="5">
        <f t="shared" si="981"/>
        <v>91.007935690672866</v>
      </c>
      <c r="M8927" s="5">
        <f t="shared" si="982"/>
        <v>170.64320305837421</v>
      </c>
      <c r="N8927" s="5">
        <f t="shared" si="983"/>
        <v>250.44540853166177</v>
      </c>
      <c r="O8927" s="5">
        <f t="shared" si="984"/>
        <v>330.5195910014499</v>
      </c>
      <c r="P8927" s="5">
        <f t="shared" si="985"/>
        <v>410.55958012321167</v>
      </c>
      <c r="Q8927" s="5">
        <f t="shared" si="986"/>
        <v>499.25093161212584</v>
      </c>
    </row>
    <row r="8928" spans="2:17" x14ac:dyDescent="0.25">
      <c r="B8928">
        <v>76.388177819999996</v>
      </c>
      <c r="C8928">
        <v>10.8941432291067</v>
      </c>
      <c r="D8928">
        <v>10.8941432291067</v>
      </c>
      <c r="E8928">
        <v>10.813948556005499</v>
      </c>
      <c r="F8928">
        <v>10.3324791686975</v>
      </c>
      <c r="G8928">
        <v>10.784808424743</v>
      </c>
      <c r="H8928">
        <v>10.5868301751355</v>
      </c>
      <c r="I8928">
        <v>9.2066169757922491</v>
      </c>
      <c r="J8928" s="22">
        <v>76.388177819999996</v>
      </c>
      <c r="K8928" s="5">
        <f t="shared" si="980"/>
        <v>11.055836799930262</v>
      </c>
      <c r="L8928" s="5">
        <f t="shared" si="981"/>
        <v>91.055836799930262</v>
      </c>
      <c r="M8928" s="5">
        <f t="shared" si="982"/>
        <v>170.68346765060372</v>
      </c>
      <c r="N8928" s="5">
        <f t="shared" si="983"/>
        <v>250.47579538237036</v>
      </c>
      <c r="O8928" s="5">
        <f t="shared" si="984"/>
        <v>330.53773512008803</v>
      </c>
      <c r="P8928" s="5">
        <f t="shared" si="985"/>
        <v>410.49754933533325</v>
      </c>
      <c r="Q8928" s="5">
        <f t="shared" si="986"/>
        <v>499.25240176219631</v>
      </c>
    </row>
    <row r="8929" spans="2:17" x14ac:dyDescent="0.25">
      <c r="B8929">
        <v>76.396177820000005</v>
      </c>
      <c r="C8929">
        <v>11.496657143791699</v>
      </c>
      <c r="D8929">
        <v>11.496657143791699</v>
      </c>
      <c r="E8929">
        <v>10.7283034021576</v>
      </c>
      <c r="F8929">
        <v>10.380000973216299</v>
      </c>
      <c r="G8929">
        <v>10.562600935689099</v>
      </c>
      <c r="H8929">
        <v>10.436200791316001</v>
      </c>
      <c r="I8929">
        <v>9.6632930806331991</v>
      </c>
      <c r="J8929" s="22">
        <v>76.396177820000005</v>
      </c>
      <c r="K8929" s="5">
        <f t="shared" si="980"/>
        <v>11.115810741597549</v>
      </c>
      <c r="L8929" s="5">
        <f t="shared" si="981"/>
        <v>91.115810741597556</v>
      </c>
      <c r="M8929" s="5">
        <f t="shared" si="982"/>
        <v>170.69997853443439</v>
      </c>
      <c r="N8929" s="5">
        <f t="shared" si="983"/>
        <v>250.50504434683265</v>
      </c>
      <c r="O8929" s="5">
        <f t="shared" si="984"/>
        <v>330.51675217892296</v>
      </c>
      <c r="P8929" s="5">
        <f t="shared" si="985"/>
        <v>410.41182838114662</v>
      </c>
      <c r="Q8929" s="5">
        <f t="shared" si="986"/>
        <v>499.24144128222912</v>
      </c>
    </row>
    <row r="8930" spans="2:17" x14ac:dyDescent="0.25">
      <c r="B8930">
        <v>76.404177820000001</v>
      </c>
      <c r="C8930">
        <v>11.099055007399199</v>
      </c>
      <c r="D8930">
        <v>11.099055007399199</v>
      </c>
      <c r="E8930">
        <v>10.8599314535895</v>
      </c>
      <c r="F8930">
        <v>10.9516584832938</v>
      </c>
      <c r="G8930">
        <v>10.293723896685099</v>
      </c>
      <c r="H8930">
        <v>10.0108115483915</v>
      </c>
      <c r="I8930">
        <v>9.1035128872426991</v>
      </c>
      <c r="J8930" s="22">
        <v>76.404177820000001</v>
      </c>
      <c r="K8930" s="5">
        <f t="shared" si="980"/>
        <v>11.160783969162924</v>
      </c>
      <c r="L8930" s="5">
        <f t="shared" si="981"/>
        <v>91.160783969162921</v>
      </c>
      <c r="M8930" s="5">
        <f t="shared" si="982"/>
        <v>170.68509746116825</v>
      </c>
      <c r="N8930" s="5">
        <f t="shared" si="983"/>
        <v>250.51721100716824</v>
      </c>
      <c r="O8930" s="5">
        <f t="shared" si="984"/>
        <v>330.47961965801284</v>
      </c>
      <c r="P8930" s="5">
        <f t="shared" si="985"/>
        <v>410.3421747573941</v>
      </c>
      <c r="Q8930" s="5">
        <f t="shared" si="986"/>
        <v>499.21543414616832</v>
      </c>
    </row>
    <row r="8931" spans="2:17" x14ac:dyDescent="0.25">
      <c r="B8931">
        <v>76.412177819999997</v>
      </c>
      <c r="C8931">
        <v>11.0215138484315</v>
      </c>
      <c r="D8931">
        <v>11.0215138484315</v>
      </c>
      <c r="E8931">
        <v>10.4671665886182</v>
      </c>
      <c r="F8931">
        <v>10.4404489550365</v>
      </c>
      <c r="G8931">
        <v>10.355969248452199</v>
      </c>
      <c r="H8931">
        <v>10.319332986287099</v>
      </c>
      <c r="I8931">
        <v>8.8765116499019694</v>
      </c>
      <c r="J8931" s="22">
        <v>76.412177819999997</v>
      </c>
      <c r="K8931" s="5">
        <f t="shared" si="980"/>
        <v>11.185896427640152</v>
      </c>
      <c r="L8931" s="5">
        <f t="shared" si="981"/>
        <v>91.185896427640159</v>
      </c>
      <c r="M8931" s="5">
        <f t="shared" si="982"/>
        <v>170.65036664199431</v>
      </c>
      <c r="N8931" s="5">
        <f t="shared" si="983"/>
        <v>250.50947580394552</v>
      </c>
      <c r="O8931" s="5">
        <f t="shared" si="984"/>
        <v>330.45520029018166</v>
      </c>
      <c r="P8931" s="5">
        <f t="shared" si="985"/>
        <v>410.31456202325114</v>
      </c>
      <c r="Q8931" s="5">
        <f t="shared" si="986"/>
        <v>499.20187949284491</v>
      </c>
    </row>
    <row r="8932" spans="2:17" x14ac:dyDescent="0.25">
      <c r="B8932">
        <v>76.420177820000006</v>
      </c>
      <c r="C8932">
        <v>11.3684666088556</v>
      </c>
      <c r="D8932">
        <v>11.3684666088556</v>
      </c>
      <c r="E8932">
        <v>10.691351489247699</v>
      </c>
      <c r="F8932">
        <v>10.220749209044801</v>
      </c>
      <c r="G8932">
        <v>10.5569008689989</v>
      </c>
      <c r="H8932">
        <v>10.4378182110573</v>
      </c>
      <c r="I8932">
        <v>9.2709270616438495</v>
      </c>
      <c r="J8932" s="22">
        <v>76.420177820000006</v>
      </c>
      <c r="K8932" s="5">
        <f t="shared" si="980"/>
        <v>11.193858271522382</v>
      </c>
      <c r="L8932" s="5">
        <f t="shared" si="981"/>
        <v>91.193858271522387</v>
      </c>
      <c r="M8932" s="5">
        <f t="shared" si="982"/>
        <v>170.61634464784458</v>
      </c>
      <c r="N8932" s="5">
        <f t="shared" si="983"/>
        <v>250.50514976838832</v>
      </c>
      <c r="O8932" s="5">
        <f t="shared" si="984"/>
        <v>330.44979790977487</v>
      </c>
      <c r="P8932" s="5">
        <f t="shared" si="985"/>
        <v>410.32416048368418</v>
      </c>
      <c r="Q8932" s="5">
        <f t="shared" si="986"/>
        <v>499.2295500552064</v>
      </c>
    </row>
    <row r="8933" spans="2:17" x14ac:dyDescent="0.25">
      <c r="B8933">
        <v>76.428177820000002</v>
      </c>
      <c r="C8933">
        <v>11.195748706585</v>
      </c>
      <c r="D8933">
        <v>11.195748706585</v>
      </c>
      <c r="E8933">
        <v>10.4525347373459</v>
      </c>
      <c r="F8933">
        <v>10.519760588426299</v>
      </c>
      <c r="G8933">
        <v>10.5091504904627</v>
      </c>
      <c r="H8933">
        <v>10.137382493179601</v>
      </c>
      <c r="I8933">
        <v>9.1983367315393405</v>
      </c>
      <c r="J8933" s="22">
        <v>76.428177820000002</v>
      </c>
      <c r="K8933" s="5">
        <f t="shared" si="980"/>
        <v>11.178218511856146</v>
      </c>
      <c r="L8933" s="5">
        <f t="shared" si="981"/>
        <v>91.178218511856144</v>
      </c>
      <c r="M8933" s="5">
        <f t="shared" si="982"/>
        <v>170.59402373645588</v>
      </c>
      <c r="N8933" s="5">
        <f t="shared" si="983"/>
        <v>250.5290312851802</v>
      </c>
      <c r="O8933" s="5">
        <f t="shared" si="984"/>
        <v>330.45031519787398</v>
      </c>
      <c r="P8933" s="5">
        <f t="shared" si="985"/>
        <v>410.34720441855211</v>
      </c>
      <c r="Q8933" s="5">
        <f t="shared" si="986"/>
        <v>499.29121331906413</v>
      </c>
    </row>
    <row r="8934" spans="2:17" x14ac:dyDescent="0.25">
      <c r="B8934">
        <v>76.436177819999997</v>
      </c>
      <c r="C8934">
        <v>11.298832097949701</v>
      </c>
      <c r="D8934">
        <v>11.298832097949701</v>
      </c>
      <c r="E8934">
        <v>10.673246750946999</v>
      </c>
      <c r="F8934">
        <v>10.5650922787148</v>
      </c>
      <c r="G8934">
        <v>10.349211711606101</v>
      </c>
      <c r="H8934">
        <v>10.7074088722081</v>
      </c>
      <c r="I8934">
        <v>9.6022282072025291</v>
      </c>
      <c r="J8934" s="22">
        <v>76.436177819999997</v>
      </c>
      <c r="K8934" s="5">
        <f t="shared" si="980"/>
        <v>11.132147773200561</v>
      </c>
      <c r="L8934" s="5">
        <f t="shared" si="981"/>
        <v>91.132147773200558</v>
      </c>
      <c r="M8934" s="5">
        <f t="shared" si="982"/>
        <v>170.57713625335526</v>
      </c>
      <c r="N8934" s="5">
        <f t="shared" si="983"/>
        <v>250.57667169135823</v>
      </c>
      <c r="O8934" s="5">
        <f t="shared" si="984"/>
        <v>330.44679426141312</v>
      </c>
      <c r="P8934" s="5">
        <f t="shared" si="985"/>
        <v>410.36406499177394</v>
      </c>
      <c r="Q8934" s="5">
        <f t="shared" si="986"/>
        <v>499.34808119094805</v>
      </c>
    </row>
    <row r="8935" spans="2:17" x14ac:dyDescent="0.25">
      <c r="B8935">
        <v>76.444177819999993</v>
      </c>
      <c r="C8935">
        <v>10.9484972160454</v>
      </c>
      <c r="D8935">
        <v>10.9484972160454</v>
      </c>
      <c r="E8935">
        <v>10.6195203810605</v>
      </c>
      <c r="F8935">
        <v>10.9404070464794</v>
      </c>
      <c r="G8935">
        <v>10.494671293338</v>
      </c>
      <c r="H8935">
        <v>10.1085480489988</v>
      </c>
      <c r="I8935">
        <v>9.4204657019726294</v>
      </c>
      <c r="J8935" s="22">
        <v>76.444177819999993</v>
      </c>
      <c r="K8935" s="5">
        <f t="shared" si="980"/>
        <v>11.064555806624409</v>
      </c>
      <c r="L8935" s="5">
        <f t="shared" si="981"/>
        <v>91.064555806624412</v>
      </c>
      <c r="M8935" s="5">
        <f t="shared" si="982"/>
        <v>170.55563355159813</v>
      </c>
      <c r="N8935" s="5">
        <f t="shared" si="983"/>
        <v>250.62304045902201</v>
      </c>
      <c r="O8935" s="5">
        <f t="shared" si="984"/>
        <v>330.4423685934305</v>
      </c>
      <c r="P8935" s="5">
        <f t="shared" si="985"/>
        <v>410.37202543036153</v>
      </c>
      <c r="Q8935" s="5">
        <f t="shared" si="986"/>
        <v>499.36746085844067</v>
      </c>
    </row>
    <row r="8936" spans="2:17" x14ac:dyDescent="0.25">
      <c r="B8936">
        <v>76.452177820000003</v>
      </c>
      <c r="C8936">
        <v>10.932250392576099</v>
      </c>
      <c r="D8936">
        <v>10.932250392576099</v>
      </c>
      <c r="E8936">
        <v>10.5625591004766</v>
      </c>
      <c r="F8936">
        <v>10.3779366880369</v>
      </c>
      <c r="G8936">
        <v>10.413179711300399</v>
      </c>
      <c r="H8936">
        <v>10.528506835858799</v>
      </c>
      <c r="I8936">
        <v>9.3831290597529406</v>
      </c>
      <c r="J8936" s="22">
        <v>76.452177820000003</v>
      </c>
      <c r="K8936" s="5">
        <f t="shared" si="980"/>
        <v>10.997425277912589</v>
      </c>
      <c r="L8936" s="5">
        <f t="shared" si="981"/>
        <v>90.997425277912583</v>
      </c>
      <c r="M8936" s="5">
        <f t="shared" si="982"/>
        <v>170.53727892324611</v>
      </c>
      <c r="N8936" s="5">
        <f t="shared" si="983"/>
        <v>250.6521816791803</v>
      </c>
      <c r="O8936" s="5">
        <f t="shared" si="984"/>
        <v>330.44616534146712</v>
      </c>
      <c r="P8936" s="5">
        <f t="shared" si="985"/>
        <v>410.38331165729414</v>
      </c>
      <c r="Q8936" s="5">
        <f t="shared" si="986"/>
        <v>499.34936413182868</v>
      </c>
    </row>
    <row r="8937" spans="2:17" x14ac:dyDescent="0.25">
      <c r="B8937">
        <v>76.460177819999998</v>
      </c>
      <c r="C8937">
        <v>10.987819138413499</v>
      </c>
      <c r="D8937">
        <v>10.987819138413499</v>
      </c>
      <c r="E8937">
        <v>10.285515647450801</v>
      </c>
      <c r="F8937">
        <v>10.7350222698227</v>
      </c>
      <c r="G8937">
        <v>10.398976335483701</v>
      </c>
      <c r="H8937">
        <v>10.2341587425031</v>
      </c>
      <c r="I8937">
        <v>9.2244067117070099</v>
      </c>
      <c r="J8937" s="22">
        <v>76.460177819999998</v>
      </c>
      <c r="K8937" s="5">
        <f t="shared" si="980"/>
        <v>10.952814193577598</v>
      </c>
      <c r="L8937" s="5">
        <f t="shared" si="981"/>
        <v>90.952814193577595</v>
      </c>
      <c r="M8937" s="5">
        <f t="shared" si="982"/>
        <v>170.54853010064198</v>
      </c>
      <c r="N8937" s="5">
        <f t="shared" si="983"/>
        <v>250.66172864190563</v>
      </c>
      <c r="O8937" s="5">
        <f t="shared" si="984"/>
        <v>330.46328888901837</v>
      </c>
      <c r="P8937" s="5">
        <f t="shared" si="985"/>
        <v>410.41281316874279</v>
      </c>
      <c r="Q8937" s="5">
        <f t="shared" si="986"/>
        <v>499.31992080190457</v>
      </c>
    </row>
    <row r="8938" spans="2:17" x14ac:dyDescent="0.25">
      <c r="B8938">
        <v>76.468177819999994</v>
      </c>
      <c r="C8938">
        <v>10.8500722789575</v>
      </c>
      <c r="D8938">
        <v>10.8500722789575</v>
      </c>
      <c r="E8938">
        <v>10.440758449945999</v>
      </c>
      <c r="F8938">
        <v>10.7829865394606</v>
      </c>
      <c r="G8938">
        <v>10.482953584919599</v>
      </c>
      <c r="H8938">
        <v>10.426517110613601</v>
      </c>
      <c r="I8938">
        <v>9.2011613665839693</v>
      </c>
      <c r="J8938" s="22">
        <v>76.468177819999994</v>
      </c>
      <c r="K8938" s="5">
        <f t="shared" si="980"/>
        <v>10.947646335197636</v>
      </c>
      <c r="L8938" s="5">
        <f t="shared" si="981"/>
        <v>90.947646335197632</v>
      </c>
      <c r="M8938" s="5">
        <f t="shared" si="982"/>
        <v>170.60478465621802</v>
      </c>
      <c r="N8938" s="5">
        <f t="shared" si="983"/>
        <v>250.64870547456783</v>
      </c>
      <c r="O8938" s="5">
        <f t="shared" si="984"/>
        <v>330.48764340048382</v>
      </c>
      <c r="P8938" s="5">
        <f t="shared" si="985"/>
        <v>410.46327855266117</v>
      </c>
      <c r="Q8938" s="5">
        <f t="shared" si="986"/>
        <v>499.30627613450781</v>
      </c>
    </row>
    <row r="8939" spans="2:17" x14ac:dyDescent="0.25">
      <c r="B8939">
        <v>76.476177820000004</v>
      </c>
      <c r="C8939">
        <v>10.7887384265109</v>
      </c>
      <c r="D8939">
        <v>10.7887384265109</v>
      </c>
      <c r="E8939">
        <v>10.8446803056605</v>
      </c>
      <c r="F8939">
        <v>10.722531918194401</v>
      </c>
      <c r="G8939">
        <v>10.5477277785347</v>
      </c>
      <c r="H8939">
        <v>10.610167708711799</v>
      </c>
      <c r="I8939">
        <v>9.3912497418596992</v>
      </c>
      <c r="J8939" s="22">
        <v>76.476177820000004</v>
      </c>
      <c r="K8939" s="5">
        <f t="shared" si="980"/>
        <v>10.989509781676393</v>
      </c>
      <c r="L8939" s="5">
        <f t="shared" si="981"/>
        <v>90.989509781676389</v>
      </c>
      <c r="M8939" s="5">
        <f t="shared" si="982"/>
        <v>170.6826374207522</v>
      </c>
      <c r="N8939" s="5">
        <f t="shared" si="983"/>
        <v>250.61383215176534</v>
      </c>
      <c r="O8939" s="5">
        <f t="shared" si="984"/>
        <v>330.50177531463771</v>
      </c>
      <c r="P8939" s="5">
        <f t="shared" si="985"/>
        <v>410.52079539229101</v>
      </c>
      <c r="Q8939" s="5">
        <f t="shared" si="986"/>
        <v>499.31997483813734</v>
      </c>
    </row>
    <row r="8940" spans="2:17" x14ac:dyDescent="0.25">
      <c r="B8940">
        <v>76.484177819999999</v>
      </c>
      <c r="C8940">
        <v>11.044186013828901</v>
      </c>
      <c r="D8940">
        <v>11.044186013828901</v>
      </c>
      <c r="E8940">
        <v>10.9913215583256</v>
      </c>
      <c r="F8940">
        <v>10.446581533603</v>
      </c>
      <c r="G8940">
        <v>10.723437958594999</v>
      </c>
      <c r="H8940">
        <v>10.681396753371599</v>
      </c>
      <c r="I8940">
        <v>9.2607160830686404</v>
      </c>
      <c r="J8940" s="22">
        <v>76.484177819999999</v>
      </c>
      <c r="K8940" s="5">
        <f t="shared" si="980"/>
        <v>11.064620571980798</v>
      </c>
      <c r="L8940" s="5">
        <f t="shared" si="981"/>
        <v>91.064620571980797</v>
      </c>
      <c r="M8940" s="5">
        <f t="shared" si="982"/>
        <v>170.73278742249352</v>
      </c>
      <c r="N8940" s="5">
        <f t="shared" si="983"/>
        <v>250.5770576177928</v>
      </c>
      <c r="O8940" s="5">
        <f t="shared" si="984"/>
        <v>330.4912777428072</v>
      </c>
      <c r="P8940" s="5">
        <f t="shared" si="985"/>
        <v>410.56671387295478</v>
      </c>
      <c r="Q8940" s="5">
        <f t="shared" si="986"/>
        <v>499.35889708832678</v>
      </c>
    </row>
    <row r="8941" spans="2:17" x14ac:dyDescent="0.25">
      <c r="B8941">
        <v>76.492177819999995</v>
      </c>
      <c r="C8941">
        <v>11.3549856733271</v>
      </c>
      <c r="D8941">
        <v>11.3549856733271</v>
      </c>
      <c r="E8941">
        <v>10.755599254071001</v>
      </c>
      <c r="F8941">
        <v>10.3036692261896</v>
      </c>
      <c r="G8941">
        <v>10.3481710194112</v>
      </c>
      <c r="H8941">
        <v>10.5160959840911</v>
      </c>
      <c r="I8941">
        <v>9.3826609237348109</v>
      </c>
      <c r="J8941" s="22">
        <v>76.492177819999995</v>
      </c>
      <c r="K8941" s="5">
        <f t="shared" si="980"/>
        <v>11.136991479723534</v>
      </c>
      <c r="L8941" s="5">
        <f t="shared" si="981"/>
        <v>91.136991479723534</v>
      </c>
      <c r="M8941" s="5">
        <f t="shared" si="982"/>
        <v>170.72286407537953</v>
      </c>
      <c r="N8941" s="5">
        <f t="shared" si="983"/>
        <v>250.56545020932899</v>
      </c>
      <c r="O8941" s="5">
        <f t="shared" si="984"/>
        <v>330.46331403901581</v>
      </c>
      <c r="P8941" s="5">
        <f t="shared" si="985"/>
        <v>410.59290940447295</v>
      </c>
      <c r="Q8941" s="5">
        <f t="shared" si="986"/>
        <v>499.41627187447557</v>
      </c>
    </row>
    <row r="8942" spans="2:17" x14ac:dyDescent="0.25">
      <c r="B8942">
        <v>76.500177820000005</v>
      </c>
      <c r="C8942">
        <v>11.3450646423598</v>
      </c>
      <c r="D8942">
        <v>11.3450646423598</v>
      </c>
      <c r="E8942">
        <v>10.691899585636</v>
      </c>
      <c r="F8942">
        <v>10.654367539016899</v>
      </c>
      <c r="G8942">
        <v>10.265452689092101</v>
      </c>
      <c r="H8942">
        <v>10.6219003157813</v>
      </c>
      <c r="I8942">
        <v>9.5563866303290101</v>
      </c>
      <c r="J8942" s="22">
        <v>76.500177820000005</v>
      </c>
      <c r="K8942" s="5">
        <f t="shared" si="980"/>
        <v>11.174276976775714</v>
      </c>
      <c r="L8942" s="5">
        <f t="shared" si="981"/>
        <v>91.174276976775715</v>
      </c>
      <c r="M8942" s="5">
        <f t="shared" si="982"/>
        <v>170.66370883659067</v>
      </c>
      <c r="N8942" s="5">
        <f t="shared" si="983"/>
        <v>250.57872469703719</v>
      </c>
      <c r="O8942" s="5">
        <f t="shared" si="984"/>
        <v>330.44395167453797</v>
      </c>
      <c r="P8942" s="5">
        <f t="shared" si="985"/>
        <v>410.60300089707891</v>
      </c>
      <c r="Q8942" s="5">
        <f t="shared" si="986"/>
        <v>499.48469921754963</v>
      </c>
    </row>
    <row r="8943" spans="2:17" x14ac:dyDescent="0.25">
      <c r="B8943">
        <v>76.50817782</v>
      </c>
      <c r="C8943">
        <v>11.0545115512767</v>
      </c>
      <c r="D8943">
        <v>11.0545115512767</v>
      </c>
      <c r="E8943">
        <v>10.547943162767201</v>
      </c>
      <c r="F8943">
        <v>10.8174998313642</v>
      </c>
      <c r="G8943">
        <v>10.4616852077133</v>
      </c>
      <c r="H8943">
        <v>10.6740229890467</v>
      </c>
      <c r="I8943">
        <v>9.4887755667792408</v>
      </c>
      <c r="J8943" s="22">
        <v>76.50817782</v>
      </c>
      <c r="K8943" s="5">
        <f t="shared" si="980"/>
        <v>11.173665109619732</v>
      </c>
      <c r="L8943" s="5">
        <f t="shared" si="981"/>
        <v>91.173665109619733</v>
      </c>
      <c r="M8943" s="5">
        <f t="shared" si="982"/>
        <v>170.59728039333297</v>
      </c>
      <c r="N8943" s="5">
        <f t="shared" si="983"/>
        <v>250.58242665225603</v>
      </c>
      <c r="O8943" s="5">
        <f t="shared" si="984"/>
        <v>330.45374207352592</v>
      </c>
      <c r="P8943" s="5">
        <f t="shared" si="985"/>
        <v>410.60216820583548</v>
      </c>
      <c r="Q8943" s="5">
        <f t="shared" si="986"/>
        <v>499.55550491090645</v>
      </c>
    </row>
    <row r="8944" spans="2:17" x14ac:dyDescent="0.25">
      <c r="B8944">
        <v>76.516177819999996</v>
      </c>
      <c r="C8944">
        <v>11.087980396612901</v>
      </c>
      <c r="D8944">
        <v>11.087980396612901</v>
      </c>
      <c r="E8944">
        <v>10.3279589136582</v>
      </c>
      <c r="F8944">
        <v>10.649622542990301</v>
      </c>
      <c r="G8944">
        <v>10.5227625170926</v>
      </c>
      <c r="H8944">
        <v>10.5475377771417</v>
      </c>
      <c r="I8944">
        <v>9.6579757247370601</v>
      </c>
      <c r="J8944" s="22">
        <v>76.516177819999996</v>
      </c>
      <c r="K8944" s="5">
        <f t="shared" si="980"/>
        <v>11.154861154836013</v>
      </c>
      <c r="L8944" s="5">
        <f t="shared" si="981"/>
        <v>91.154861154836013</v>
      </c>
      <c r="M8944" s="5">
        <f t="shared" si="982"/>
        <v>170.56417566469725</v>
      </c>
      <c r="N8944" s="5">
        <f t="shared" si="983"/>
        <v>250.54544752862637</v>
      </c>
      <c r="O8944" s="5">
        <f t="shared" si="984"/>
        <v>330.4907747561216</v>
      </c>
      <c r="P8944" s="5">
        <f t="shared" si="985"/>
        <v>410.59097622775943</v>
      </c>
      <c r="Q8944" s="5">
        <f t="shared" si="986"/>
        <v>499.61874802671389</v>
      </c>
    </row>
    <row r="8945" spans="2:17" x14ac:dyDescent="0.25">
      <c r="B8945">
        <v>76.524177820000006</v>
      </c>
      <c r="C8945">
        <v>11.2514249815114</v>
      </c>
      <c r="D8945">
        <v>11.2514249815114</v>
      </c>
      <c r="E8945">
        <v>10.5385226163471</v>
      </c>
      <c r="F8945">
        <v>10.4416744883444</v>
      </c>
      <c r="G8945">
        <v>10.479679862884399</v>
      </c>
      <c r="H8945">
        <v>10.6030898765658</v>
      </c>
      <c r="I8945">
        <v>9.7725963931151707</v>
      </c>
      <c r="J8945" s="22">
        <v>76.524177820000006</v>
      </c>
      <c r="K8945" s="5">
        <f t="shared" si="980"/>
        <v>11.134254617094273</v>
      </c>
      <c r="L8945" s="5">
        <f t="shared" si="981"/>
        <v>91.134254617094271</v>
      </c>
      <c r="M8945" s="5">
        <f t="shared" si="982"/>
        <v>170.5776152512511</v>
      </c>
      <c r="N8945" s="5">
        <f t="shared" si="983"/>
        <v>250.4768151063374</v>
      </c>
      <c r="O8945" s="5">
        <f t="shared" si="984"/>
        <v>330.5358252865272</v>
      </c>
      <c r="P8945" s="5">
        <f t="shared" si="985"/>
        <v>410.56839285213312</v>
      </c>
      <c r="Q8945" s="5">
        <f t="shared" si="986"/>
        <v>499.66692301303755</v>
      </c>
    </row>
    <row r="8946" spans="2:17" x14ac:dyDescent="0.25">
      <c r="B8946">
        <v>76.532177820000001</v>
      </c>
      <c r="C8946">
        <v>11.0898406447411</v>
      </c>
      <c r="D8946">
        <v>11.0898406447411</v>
      </c>
      <c r="E8946">
        <v>10.724133819457901</v>
      </c>
      <c r="F8946">
        <v>10.2212480261976</v>
      </c>
      <c r="G8946">
        <v>10.6448550240414</v>
      </c>
      <c r="H8946">
        <v>10.615963364012</v>
      </c>
      <c r="I8946">
        <v>9.6853170168245697</v>
      </c>
      <c r="J8946" s="22">
        <v>76.532177820000001</v>
      </c>
      <c r="K8946" s="5">
        <f t="shared" si="980"/>
        <v>11.116262332987827</v>
      </c>
      <c r="L8946" s="5">
        <f t="shared" si="981"/>
        <v>91.11626233298783</v>
      </c>
      <c r="M8946" s="5">
        <f t="shared" si="982"/>
        <v>170.61868348633737</v>
      </c>
      <c r="N8946" s="5">
        <f t="shared" si="983"/>
        <v>250.41720819218673</v>
      </c>
      <c r="O8946" s="5">
        <f t="shared" si="984"/>
        <v>330.56522181318519</v>
      </c>
      <c r="P8946" s="5">
        <f t="shared" si="985"/>
        <v>410.53871274534606</v>
      </c>
      <c r="Q8946" s="5">
        <f t="shared" si="986"/>
        <v>499.700301160008</v>
      </c>
    </row>
    <row r="8947" spans="2:17" x14ac:dyDescent="0.25">
      <c r="B8947">
        <v>76.540177819999997</v>
      </c>
      <c r="C8947">
        <v>11.0397898826551</v>
      </c>
      <c r="D8947">
        <v>11.0397898826551</v>
      </c>
      <c r="E8947">
        <v>10.653598279821701</v>
      </c>
      <c r="F8947">
        <v>10.2597030703807</v>
      </c>
      <c r="G8947">
        <v>10.7235210594192</v>
      </c>
      <c r="H8947">
        <v>10.405882649400899</v>
      </c>
      <c r="I8947">
        <v>9.6588439038570595</v>
      </c>
      <c r="J8947" s="22">
        <v>76.540177819999997</v>
      </c>
      <c r="K8947" s="5">
        <f t="shared" si="980"/>
        <v>11.102871679528906</v>
      </c>
      <c r="L8947" s="5">
        <f t="shared" si="981"/>
        <v>91.102871679528903</v>
      </c>
      <c r="M8947" s="5">
        <f t="shared" si="982"/>
        <v>170.65172576422182</v>
      </c>
      <c r="N8947" s="5">
        <f t="shared" si="983"/>
        <v>250.3974278937539</v>
      </c>
      <c r="O8947" s="5">
        <f t="shared" si="984"/>
        <v>330.56116253551943</v>
      </c>
      <c r="P8947" s="5">
        <f t="shared" si="985"/>
        <v>410.51590623967769</v>
      </c>
      <c r="Q8947" s="5">
        <f t="shared" si="986"/>
        <v>499.7270990873177</v>
      </c>
    </row>
    <row r="8948" spans="2:17" x14ac:dyDescent="0.25">
      <c r="B8948">
        <v>76.548177820000006</v>
      </c>
      <c r="C8948">
        <v>11.1208309035474</v>
      </c>
      <c r="D8948">
        <v>11.1208309035474</v>
      </c>
      <c r="E8948">
        <v>10.767290929815299</v>
      </c>
      <c r="F8948">
        <v>10.514309973944901</v>
      </c>
      <c r="G8948">
        <v>10.5242090847167</v>
      </c>
      <c r="H8948">
        <v>10.4295796989891</v>
      </c>
      <c r="I8948">
        <v>9.7607438624405791</v>
      </c>
      <c r="J8948" s="22">
        <v>76.548177820000006</v>
      </c>
      <c r="K8948" s="5">
        <f t="shared" si="980"/>
        <v>11.09629934635023</v>
      </c>
      <c r="L8948" s="5">
        <f t="shared" si="981"/>
        <v>91.096299346350236</v>
      </c>
      <c r="M8948" s="5">
        <f t="shared" si="982"/>
        <v>170.64804772281428</v>
      </c>
      <c r="N8948" s="5">
        <f t="shared" si="983"/>
        <v>250.41166012372216</v>
      </c>
      <c r="O8948" s="5">
        <f t="shared" si="984"/>
        <v>330.52288938637668</v>
      </c>
      <c r="P8948" s="5">
        <f t="shared" si="985"/>
        <v>410.51829010526262</v>
      </c>
      <c r="Q8948" s="5">
        <f t="shared" si="986"/>
        <v>499.75828850556837</v>
      </c>
    </row>
    <row r="8949" spans="2:17" x14ac:dyDescent="0.25">
      <c r="B8949">
        <v>76.556177820000002</v>
      </c>
      <c r="C8949">
        <v>11.0112799924903</v>
      </c>
      <c r="D8949">
        <v>11.0112799924903</v>
      </c>
      <c r="E8949">
        <v>10.774073438144301</v>
      </c>
      <c r="F8949">
        <v>10.4918469834217</v>
      </c>
      <c r="G8949">
        <v>10.4659633442781</v>
      </c>
      <c r="H8949">
        <v>10.505888685319601</v>
      </c>
      <c r="I8949">
        <v>9.8914022619986799</v>
      </c>
      <c r="J8949" s="22">
        <v>76.556177820000002</v>
      </c>
      <c r="K8949" s="5">
        <f t="shared" si="980"/>
        <v>11.090742088951245</v>
      </c>
      <c r="L8949" s="5">
        <f t="shared" si="981"/>
        <v>91.090742088951245</v>
      </c>
      <c r="M8949" s="5">
        <f t="shared" si="982"/>
        <v>170.60692084657612</v>
      </c>
      <c r="N8949" s="5">
        <f t="shared" si="983"/>
        <v>250.43048608705104</v>
      </c>
      <c r="O8949" s="5">
        <f t="shared" si="984"/>
        <v>330.47289772233887</v>
      </c>
      <c r="P8949" s="5">
        <f t="shared" si="985"/>
        <v>410.55402058886045</v>
      </c>
      <c r="Q8949" s="5">
        <f t="shared" si="986"/>
        <v>499.8053432049719</v>
      </c>
    </row>
    <row r="8950" spans="2:17" x14ac:dyDescent="0.25">
      <c r="B8950">
        <v>76.564177819999998</v>
      </c>
      <c r="C8950">
        <v>11.245520484974699</v>
      </c>
      <c r="D8950">
        <v>11.245520484974699</v>
      </c>
      <c r="E8950">
        <v>10.4543687504961</v>
      </c>
      <c r="F8950">
        <v>10.4898034376601</v>
      </c>
      <c r="G8950">
        <v>10.2531721061199</v>
      </c>
      <c r="H8950">
        <v>10.518872697961999</v>
      </c>
      <c r="I8950">
        <v>9.63204629882528</v>
      </c>
      <c r="J8950" s="22">
        <v>76.564177819999998</v>
      </c>
      <c r="K8950" s="5">
        <f t="shared" si="980"/>
        <v>11.072615200842458</v>
      </c>
      <c r="L8950" s="5">
        <f t="shared" si="981"/>
        <v>91.072615200842463</v>
      </c>
      <c r="M8950" s="5">
        <f t="shared" si="982"/>
        <v>170.5606070818495</v>
      </c>
      <c r="N8950" s="5">
        <f t="shared" si="983"/>
        <v>250.43270500366893</v>
      </c>
      <c r="O8950" s="5">
        <f t="shared" si="984"/>
        <v>330.44492383066415</v>
      </c>
      <c r="P8950" s="5">
        <f t="shared" si="985"/>
        <v>410.61437076479649</v>
      </c>
      <c r="Q8950" s="5">
        <f t="shared" si="986"/>
        <v>499.87842240838899</v>
      </c>
    </row>
    <row r="8951" spans="2:17" x14ac:dyDescent="0.25">
      <c r="B8951">
        <v>76.572177819999993</v>
      </c>
      <c r="C8951">
        <v>11.140983697309</v>
      </c>
      <c r="D8951">
        <v>11.140983697309</v>
      </c>
      <c r="E8951">
        <v>10.123437813307101</v>
      </c>
      <c r="F8951">
        <v>10.4102469078799</v>
      </c>
      <c r="G8951">
        <v>10.360478704966701</v>
      </c>
      <c r="H8951">
        <v>11.0458890099278</v>
      </c>
      <c r="I8951">
        <v>9.91682788920318</v>
      </c>
      <c r="J8951" s="22">
        <v>76.572177819999993</v>
      </c>
      <c r="K8951" s="5">
        <f t="shared" si="980"/>
        <v>11.034511110295593</v>
      </c>
      <c r="L8951" s="5">
        <f t="shared" si="981"/>
        <v>91.034511110295597</v>
      </c>
      <c r="M8951" s="5">
        <f t="shared" si="982"/>
        <v>170.54757868797665</v>
      </c>
      <c r="N8951" s="5">
        <f t="shared" si="983"/>
        <v>250.41964764763796</v>
      </c>
      <c r="O8951" s="5">
        <f t="shared" si="984"/>
        <v>330.4581418632531</v>
      </c>
      <c r="P8951" s="5">
        <f t="shared" si="985"/>
        <v>410.68697726093643</v>
      </c>
      <c r="Q8951" s="5">
        <f t="shared" si="986"/>
        <v>499.97487821441638</v>
      </c>
    </row>
    <row r="8952" spans="2:17" x14ac:dyDescent="0.25">
      <c r="B8952">
        <v>76.580177820000003</v>
      </c>
      <c r="C8952">
        <v>10.7454176838708</v>
      </c>
      <c r="D8952">
        <v>10.7454176838708</v>
      </c>
      <c r="E8952">
        <v>10.6823598215957</v>
      </c>
      <c r="F8952">
        <v>10.228797741012</v>
      </c>
      <c r="G8952">
        <v>10.5772786589141</v>
      </c>
      <c r="H8952">
        <v>10.3410613907533</v>
      </c>
      <c r="I8952">
        <v>10.3034394982749</v>
      </c>
      <c r="J8952" s="22">
        <v>76.580177820000003</v>
      </c>
      <c r="K8952" s="5">
        <f t="shared" si="980"/>
        <v>10.983004592254591</v>
      </c>
      <c r="L8952" s="5">
        <f t="shared" si="981"/>
        <v>90.983004592254588</v>
      </c>
      <c r="M8952" s="5">
        <f t="shared" si="982"/>
        <v>170.57036269000116</v>
      </c>
      <c r="N8952" s="5">
        <f t="shared" si="983"/>
        <v>250.40354262198852</v>
      </c>
      <c r="O8952" s="5">
        <f t="shared" si="984"/>
        <v>330.50099926794582</v>
      </c>
      <c r="P8952" s="5">
        <f t="shared" si="985"/>
        <v>410.76893915142659</v>
      </c>
      <c r="Q8952" s="5">
        <f t="shared" si="986"/>
        <v>500.06995597035359</v>
      </c>
    </row>
    <row r="8953" spans="2:17" x14ac:dyDescent="0.25">
      <c r="B8953">
        <v>76.588177819999999</v>
      </c>
      <c r="C8953">
        <v>10.992065457727101</v>
      </c>
      <c r="D8953">
        <v>10.992065457727101</v>
      </c>
      <c r="E8953">
        <v>10.930528623997301</v>
      </c>
      <c r="F8953">
        <v>10.637298027449599</v>
      </c>
      <c r="G8953">
        <v>10.5667423632518</v>
      </c>
      <c r="H8953">
        <v>10.9057627255577</v>
      </c>
      <c r="I8953">
        <v>10.191296084462801</v>
      </c>
      <c r="J8953" s="22">
        <v>76.588177819999999</v>
      </c>
      <c r="K8953" s="5">
        <f t="shared" si="980"/>
        <v>10.929277882384016</v>
      </c>
      <c r="L8953" s="5">
        <f t="shared" si="981"/>
        <v>90.929277882384014</v>
      </c>
      <c r="M8953" s="5">
        <f t="shared" si="982"/>
        <v>170.5904462719493</v>
      </c>
      <c r="N8953" s="5">
        <f t="shared" si="983"/>
        <v>250.39411636738797</v>
      </c>
      <c r="O8953" s="5">
        <f t="shared" si="984"/>
        <v>330.54207667768208</v>
      </c>
      <c r="P8953" s="5">
        <f t="shared" si="985"/>
        <v>410.85425251088503</v>
      </c>
      <c r="Q8953" s="5">
        <f t="shared" si="986"/>
        <v>500.13307025970749</v>
      </c>
    </row>
    <row r="8954" spans="2:17" x14ac:dyDescent="0.25">
      <c r="B8954">
        <v>76.596177819999994</v>
      </c>
      <c r="C8954">
        <v>11.105096045448599</v>
      </c>
      <c r="D8954">
        <v>11.105096045448599</v>
      </c>
      <c r="E8954">
        <v>10.6059886641939</v>
      </c>
      <c r="F8954">
        <v>10.2289458615237</v>
      </c>
      <c r="G8954">
        <v>10.7464690780611</v>
      </c>
      <c r="H8954">
        <v>11.1156525133442</v>
      </c>
      <c r="I8954">
        <v>10.2885920345919</v>
      </c>
      <c r="J8954" s="22">
        <v>76.596177819999994</v>
      </c>
      <c r="K8954" s="5">
        <f t="shared" si="980"/>
        <v>10.87956458858857</v>
      </c>
      <c r="L8954" s="5">
        <f t="shared" si="981"/>
        <v>90.879564588588565</v>
      </c>
      <c r="M8954" s="5">
        <f t="shared" si="982"/>
        <v>170.57384545880902</v>
      </c>
      <c r="N8954" s="5">
        <f t="shared" si="983"/>
        <v>250.40154250673123</v>
      </c>
      <c r="O8954" s="5">
        <f t="shared" si="984"/>
        <v>330.56002995897649</v>
      </c>
      <c r="P8954" s="5">
        <f t="shared" si="985"/>
        <v>410.91683368130236</v>
      </c>
      <c r="Q8954" s="5">
        <f t="shared" si="986"/>
        <v>500.15863477063647</v>
      </c>
    </row>
    <row r="8955" spans="2:17" x14ac:dyDescent="0.25">
      <c r="B8955">
        <v>76.604177820000004</v>
      </c>
      <c r="C8955">
        <v>10.425031351152199</v>
      </c>
      <c r="D8955">
        <v>10.425031351152199</v>
      </c>
      <c r="E8955">
        <v>10.375300833496301</v>
      </c>
      <c r="F8955">
        <v>10.338763135235901</v>
      </c>
      <c r="G8955">
        <v>10.5474125486865</v>
      </c>
      <c r="H8955">
        <v>11.263892720745201</v>
      </c>
      <c r="I8955">
        <v>9.9918066700934105</v>
      </c>
      <c r="J8955" s="22">
        <v>76.604177820000004</v>
      </c>
      <c r="K8955" s="5">
        <f t="shared" si="980"/>
        <v>10.839645911311072</v>
      </c>
      <c r="L8955" s="5">
        <f t="shared" si="981"/>
        <v>90.839645911311067</v>
      </c>
      <c r="M8955" s="5">
        <f t="shared" si="982"/>
        <v>170.52971519799419</v>
      </c>
      <c r="N8955" s="5">
        <f t="shared" si="983"/>
        <v>250.44094381620005</v>
      </c>
      <c r="O8955" s="5">
        <f t="shared" si="984"/>
        <v>330.56277288256979</v>
      </c>
      <c r="P8955" s="5">
        <f t="shared" si="985"/>
        <v>410.92960737889365</v>
      </c>
      <c r="Q8955" s="5">
        <f t="shared" si="986"/>
        <v>500.17106364485051</v>
      </c>
    </row>
    <row r="8956" spans="2:17" x14ac:dyDescent="0.25">
      <c r="B8956">
        <v>76.612177819999999</v>
      </c>
      <c r="C8956">
        <v>11.105588615855099</v>
      </c>
      <c r="D8956">
        <v>11.105588615855099</v>
      </c>
      <c r="E8956">
        <v>10.414005626209599</v>
      </c>
      <c r="F8956">
        <v>10.4167256772863</v>
      </c>
      <c r="G8956">
        <v>10.1652330641578</v>
      </c>
      <c r="H8956">
        <v>10.749046289912201</v>
      </c>
      <c r="I8956">
        <v>9.9787540335266698</v>
      </c>
      <c r="J8956" s="22">
        <v>76.612177819999999</v>
      </c>
      <c r="K8956" s="5">
        <f t="shared" si="980"/>
        <v>10.822196731804507</v>
      </c>
      <c r="L8956" s="5">
        <f t="shared" si="981"/>
        <v>90.82219673180451</v>
      </c>
      <c r="M8956" s="5">
        <f t="shared" si="982"/>
        <v>170.4974056211876</v>
      </c>
      <c r="N8956" s="5">
        <f t="shared" si="983"/>
        <v>250.51793353283753</v>
      </c>
      <c r="O8956" s="5">
        <f t="shared" si="984"/>
        <v>330.57272412502039</v>
      </c>
      <c r="P8956" s="5">
        <f t="shared" si="985"/>
        <v>410.9000958639823</v>
      </c>
      <c r="Q8956" s="5">
        <f t="shared" si="986"/>
        <v>500.19474131875324</v>
      </c>
    </row>
    <row r="8957" spans="2:17" x14ac:dyDescent="0.25">
      <c r="B8957">
        <v>76.620177819999995</v>
      </c>
      <c r="C8957">
        <v>10.630837554923</v>
      </c>
      <c r="D8957">
        <v>10.630837554923</v>
      </c>
      <c r="E8957">
        <v>10.533668474473799</v>
      </c>
      <c r="F8957">
        <v>10.637295650529801</v>
      </c>
      <c r="G8957">
        <v>10.928866493912601</v>
      </c>
      <c r="H8957">
        <v>10.4827021089827</v>
      </c>
      <c r="I8957">
        <v>10.573479598852799</v>
      </c>
      <c r="J8957" s="22">
        <v>76.620177819999995</v>
      </c>
      <c r="K8957" s="5">
        <f t="shared" si="980"/>
        <v>10.841278785718238</v>
      </c>
      <c r="L8957" s="5">
        <f t="shared" si="981"/>
        <v>90.841278785718231</v>
      </c>
      <c r="M8957" s="5">
        <f t="shared" si="982"/>
        <v>170.50828017622547</v>
      </c>
      <c r="N8957" s="5">
        <f t="shared" si="983"/>
        <v>250.6081591337832</v>
      </c>
      <c r="O8957" s="5">
        <f t="shared" si="984"/>
        <v>330.59448514469904</v>
      </c>
      <c r="P8957" s="5">
        <f t="shared" si="985"/>
        <v>410.86503474543292</v>
      </c>
      <c r="Q8957" s="5">
        <f t="shared" si="986"/>
        <v>500.22982554977477</v>
      </c>
    </row>
    <row r="8958" spans="2:17" x14ac:dyDescent="0.25">
      <c r="B8958">
        <v>76.628177820000005</v>
      </c>
      <c r="C8958">
        <v>10.6212028524671</v>
      </c>
      <c r="D8958">
        <v>10.6212028524671</v>
      </c>
      <c r="E8958">
        <v>10.2875171441455</v>
      </c>
      <c r="F8958">
        <v>10.8971633299148</v>
      </c>
      <c r="G8958">
        <v>10.586664528779499</v>
      </c>
      <c r="H8958">
        <v>11.2156800198185</v>
      </c>
      <c r="I8958">
        <v>10.2253707340098</v>
      </c>
      <c r="J8958" s="22">
        <v>76.628177820000005</v>
      </c>
      <c r="K8958" s="5">
        <f t="shared" si="980"/>
        <v>10.894490113585411</v>
      </c>
      <c r="L8958" s="5">
        <f t="shared" si="981"/>
        <v>90.894490113585405</v>
      </c>
      <c r="M8958" s="5">
        <f t="shared" si="982"/>
        <v>170.56378913771542</v>
      </c>
      <c r="N8958" s="5">
        <f t="shared" si="983"/>
        <v>250.66437934241208</v>
      </c>
      <c r="O8958" s="5">
        <f t="shared" si="984"/>
        <v>330.60694881722031</v>
      </c>
      <c r="P8958" s="5">
        <f t="shared" si="985"/>
        <v>410.84938975107133</v>
      </c>
      <c r="Q8958" s="5">
        <f t="shared" si="986"/>
        <v>500.26391397546763</v>
      </c>
    </row>
    <row r="8959" spans="2:17" x14ac:dyDescent="0.25">
      <c r="B8959">
        <v>76.63617782</v>
      </c>
      <c r="C8959">
        <v>11.3014454291636</v>
      </c>
      <c r="D8959">
        <v>11.3014454291636</v>
      </c>
      <c r="E8959">
        <v>10.7472261424638</v>
      </c>
      <c r="F8959">
        <v>10.9871570614295</v>
      </c>
      <c r="G8959">
        <v>10.6998386953441</v>
      </c>
      <c r="H8959">
        <v>10.695988409996801</v>
      </c>
      <c r="I8959">
        <v>10.084625841018701</v>
      </c>
      <c r="J8959" s="22">
        <v>76.63617782</v>
      </c>
      <c r="K8959" s="5">
        <f t="shared" si="980"/>
        <v>10.951436769044983</v>
      </c>
      <c r="L8959" s="5">
        <f t="shared" si="981"/>
        <v>90.951436769044989</v>
      </c>
      <c r="M8959" s="5">
        <f t="shared" si="982"/>
        <v>170.63805159427994</v>
      </c>
      <c r="N8959" s="5">
        <f t="shared" si="983"/>
        <v>250.65528317087552</v>
      </c>
      <c r="O8959" s="5">
        <f t="shared" si="984"/>
        <v>330.58959216327753</v>
      </c>
      <c r="P8959" s="5">
        <f t="shared" si="985"/>
        <v>410.85044500134438</v>
      </c>
      <c r="Q8959" s="5">
        <f t="shared" si="986"/>
        <v>500.29307990003605</v>
      </c>
    </row>
    <row r="8960" spans="2:17" x14ac:dyDescent="0.25">
      <c r="B8960">
        <v>76.644177819999996</v>
      </c>
      <c r="C8960">
        <v>11.1210661419641</v>
      </c>
      <c r="D8960">
        <v>11.1210661419641</v>
      </c>
      <c r="E8960">
        <v>11.068908312807901</v>
      </c>
      <c r="F8960">
        <v>10.3360705964334</v>
      </c>
      <c r="G8960">
        <v>10.5922954465091</v>
      </c>
      <c r="H8960">
        <v>10.8947905065389</v>
      </c>
      <c r="I8960">
        <v>10.475548075774601</v>
      </c>
      <c r="J8960" s="22">
        <v>76.644177819999996</v>
      </c>
      <c r="K8960" s="5">
        <f t="shared" si="980"/>
        <v>10.971285826393487</v>
      </c>
      <c r="L8960" s="5">
        <f t="shared" si="981"/>
        <v>90.971285826393483</v>
      </c>
      <c r="M8960" s="5">
        <f t="shared" si="982"/>
        <v>170.69822044217369</v>
      </c>
      <c r="N8960" s="5">
        <f t="shared" si="983"/>
        <v>250.5956396612367</v>
      </c>
      <c r="O8960" s="5">
        <f t="shared" si="984"/>
        <v>330.545980687878</v>
      </c>
      <c r="P8960" s="5">
        <f t="shared" si="985"/>
        <v>410.85984371318125</v>
      </c>
      <c r="Q8960" s="5">
        <f t="shared" si="986"/>
        <v>500.31763968757548</v>
      </c>
    </row>
    <row r="8961" spans="2:17" x14ac:dyDescent="0.25">
      <c r="B8961">
        <v>76.652177820000006</v>
      </c>
      <c r="C8961">
        <v>10.9942813939063</v>
      </c>
      <c r="D8961">
        <v>10.9942813939063</v>
      </c>
      <c r="E8961">
        <v>10.432287349082699</v>
      </c>
      <c r="F8961">
        <v>10.4505718892184</v>
      </c>
      <c r="G8961">
        <v>10.254027396887899</v>
      </c>
      <c r="H8961">
        <v>10.786537523164901</v>
      </c>
      <c r="I8961">
        <v>10.3285448957235</v>
      </c>
      <c r="J8961" s="22">
        <v>76.652177820000006</v>
      </c>
      <c r="K8961" s="5">
        <f t="shared" si="980"/>
        <v>10.940379463315248</v>
      </c>
      <c r="L8961" s="5">
        <f t="shared" si="981"/>
        <v>90.940379463315253</v>
      </c>
      <c r="M8961" s="5">
        <f t="shared" si="982"/>
        <v>170.72810673806421</v>
      </c>
      <c r="N8961" s="5">
        <f t="shared" si="983"/>
        <v>250.53096166225399</v>
      </c>
      <c r="O8961" s="5">
        <f t="shared" si="984"/>
        <v>330.49630976682369</v>
      </c>
      <c r="P8961" s="5">
        <f t="shared" si="985"/>
        <v>410.8791143109259</v>
      </c>
      <c r="Q8961" s="5">
        <f t="shared" si="986"/>
        <v>500.32821682632488</v>
      </c>
    </row>
    <row r="8962" spans="2:17" x14ac:dyDescent="0.25">
      <c r="B8962">
        <v>76.660177820000001</v>
      </c>
      <c r="C8962">
        <v>10.7587751407103</v>
      </c>
      <c r="D8962">
        <v>10.7587751407103</v>
      </c>
      <c r="E8962">
        <v>10.830342535114401</v>
      </c>
      <c r="F8962">
        <v>10.457557773804</v>
      </c>
      <c r="G8962">
        <v>10.6215584997903</v>
      </c>
      <c r="H8962">
        <v>10.9017117941543</v>
      </c>
      <c r="I8962">
        <v>10.4808959601765</v>
      </c>
      <c r="J8962" s="22">
        <v>76.660177820000001</v>
      </c>
      <c r="K8962" s="5">
        <f t="shared" si="980"/>
        <v>10.885408294693748</v>
      </c>
      <c r="L8962" s="5">
        <f t="shared" si="981"/>
        <v>90.885408294693747</v>
      </c>
      <c r="M8962" s="5">
        <f t="shared" si="982"/>
        <v>170.732417939957</v>
      </c>
      <c r="N8962" s="5">
        <f t="shared" si="983"/>
        <v>250.49354246480402</v>
      </c>
      <c r="O8962" s="5">
        <f t="shared" si="984"/>
        <v>330.45587018086195</v>
      </c>
      <c r="P8962" s="5">
        <f t="shared" si="985"/>
        <v>410.90984600863408</v>
      </c>
      <c r="Q8962" s="5">
        <f t="shared" si="986"/>
        <v>500.31427902386753</v>
      </c>
    </row>
    <row r="8963" spans="2:17" x14ac:dyDescent="0.25">
      <c r="B8963">
        <v>76.668177819999997</v>
      </c>
      <c r="C8963">
        <v>10.7132853546684</v>
      </c>
      <c r="D8963">
        <v>10.7132853546684</v>
      </c>
      <c r="E8963">
        <v>10.849988926718501</v>
      </c>
      <c r="F8963">
        <v>10.4784914975262</v>
      </c>
      <c r="G8963">
        <v>10.4007287264547</v>
      </c>
      <c r="H8963">
        <v>11.0127235505062</v>
      </c>
      <c r="I8963">
        <v>10.220211284508</v>
      </c>
      <c r="J8963" s="22">
        <v>76.668177819999997</v>
      </c>
      <c r="K8963" s="5">
        <f t="shared" si="980"/>
        <v>10.84236856419969</v>
      </c>
      <c r="L8963" s="5">
        <f t="shared" si="981"/>
        <v>90.842368564199688</v>
      </c>
      <c r="M8963" s="5">
        <f t="shared" si="982"/>
        <v>170.72230927002963</v>
      </c>
      <c r="N8963" s="5">
        <f t="shared" si="983"/>
        <v>250.47815198377273</v>
      </c>
      <c r="O8963" s="5">
        <f t="shared" si="984"/>
        <v>330.42819333032855</v>
      </c>
      <c r="P8963" s="5">
        <f t="shared" si="985"/>
        <v>410.94433343731197</v>
      </c>
      <c r="Q8963" s="5">
        <f t="shared" si="986"/>
        <v>500.28589927158964</v>
      </c>
    </row>
    <row r="8964" spans="2:17" x14ac:dyDescent="0.25">
      <c r="B8964">
        <v>76.676177820000007</v>
      </c>
      <c r="C8964">
        <v>10.8039114171752</v>
      </c>
      <c r="D8964">
        <v>10.8039114171752</v>
      </c>
      <c r="E8964">
        <v>10.5877007117608</v>
      </c>
      <c r="F8964">
        <v>10.536948963316799</v>
      </c>
      <c r="G8964">
        <v>10.279668170860999</v>
      </c>
      <c r="H8964">
        <v>10.9863821421055</v>
      </c>
      <c r="I8964">
        <v>10.1449527475982</v>
      </c>
      <c r="J8964" s="22">
        <v>76.676177820000007</v>
      </c>
      <c r="K8964" s="5">
        <f t="shared" si="980"/>
        <v>10.819932817683307</v>
      </c>
      <c r="L8964" s="5">
        <f t="shared" si="981"/>
        <v>90.819932817683309</v>
      </c>
      <c r="M8964" s="5">
        <f t="shared" si="982"/>
        <v>170.70614499535029</v>
      </c>
      <c r="N8964" s="5">
        <f t="shared" si="983"/>
        <v>250.45667209185495</v>
      </c>
      <c r="O8964" s="5">
        <f t="shared" si="984"/>
        <v>330.41275725535121</v>
      </c>
      <c r="P8964" s="5">
        <f t="shared" si="985"/>
        <v>410.97355983248161</v>
      </c>
      <c r="Q8964" s="5">
        <f t="shared" si="986"/>
        <v>500.27459913094799</v>
      </c>
    </row>
    <row r="8965" spans="2:17" x14ac:dyDescent="0.25">
      <c r="B8965">
        <v>76.684177820000002</v>
      </c>
      <c r="C8965">
        <v>11.0494221633053</v>
      </c>
      <c r="D8965">
        <v>11.0494221633053</v>
      </c>
      <c r="E8965">
        <v>10.7047591656394</v>
      </c>
      <c r="F8965">
        <v>10.5818403743814</v>
      </c>
      <c r="G8965">
        <v>10.4979123338954</v>
      </c>
      <c r="H8965">
        <v>11.009528893271399</v>
      </c>
      <c r="I8965">
        <v>10.121154192765101</v>
      </c>
      <c r="J8965" s="22">
        <v>76.684177820000002</v>
      </c>
      <c r="K8965" s="5">
        <f t="shared" si="980"/>
        <v>10.801844600742097</v>
      </c>
      <c r="L8965" s="5">
        <f t="shared" si="981"/>
        <v>90.801844600742101</v>
      </c>
      <c r="M8965" s="5">
        <f t="shared" si="982"/>
        <v>170.69010022793509</v>
      </c>
      <c r="N8965" s="5">
        <f t="shared" si="983"/>
        <v>250.40981893294955</v>
      </c>
      <c r="O8965" s="5">
        <f t="shared" si="984"/>
        <v>330.40896460697599</v>
      </c>
      <c r="P8965" s="5">
        <f t="shared" si="985"/>
        <v>410.99849721644597</v>
      </c>
      <c r="Q8965" s="5">
        <f t="shared" si="986"/>
        <v>500.3063172010099</v>
      </c>
    </row>
    <row r="8966" spans="2:17" x14ac:dyDescent="0.25">
      <c r="B8966">
        <v>76.692177819999998</v>
      </c>
      <c r="C8966">
        <v>10.684298729675699</v>
      </c>
      <c r="D8966">
        <v>10.684298729675699</v>
      </c>
      <c r="E8966">
        <v>10.6404683482537</v>
      </c>
      <c r="F8966">
        <v>10.2506592380297</v>
      </c>
      <c r="G8966">
        <v>10.358763122988501</v>
      </c>
      <c r="H8966">
        <v>10.9353006855609</v>
      </c>
      <c r="I8966">
        <v>10.391736888967801</v>
      </c>
      <c r="J8966" s="22">
        <v>76.692177819999998</v>
      </c>
      <c r="K8966" s="5">
        <f t="shared" si="980"/>
        <v>10.779226297460394</v>
      </c>
      <c r="L8966" s="5">
        <f t="shared" si="981"/>
        <v>90.779226297460397</v>
      </c>
      <c r="M8966" s="5">
        <f t="shared" si="982"/>
        <v>170.67607598568011</v>
      </c>
      <c r="N8966" s="5">
        <f t="shared" si="983"/>
        <v>250.34558038145408</v>
      </c>
      <c r="O8966" s="5">
        <f t="shared" si="984"/>
        <v>330.41241047620872</v>
      </c>
      <c r="P8966" s="5">
        <f t="shared" si="985"/>
        <v>411.02724472237873</v>
      </c>
      <c r="Q8966" s="5">
        <f t="shared" si="986"/>
        <v>500.37689765649048</v>
      </c>
    </row>
    <row r="8967" spans="2:17" x14ac:dyDescent="0.25">
      <c r="B8967">
        <v>76.700177819999993</v>
      </c>
      <c r="C8967">
        <v>10.626279672968799</v>
      </c>
      <c r="D8967">
        <v>10.626279672968799</v>
      </c>
      <c r="E8967">
        <v>10.750416685020101</v>
      </c>
      <c r="F8967">
        <v>10.1257727692569</v>
      </c>
      <c r="G8967">
        <v>10.414327575216401</v>
      </c>
      <c r="H8967">
        <v>11.032325351728201</v>
      </c>
      <c r="I8967">
        <v>10.6478894287209</v>
      </c>
      <c r="J8967" s="22">
        <v>76.700177819999993</v>
      </c>
      <c r="K8967" s="5">
        <f t="shared" si="980"/>
        <v>10.766611055233044</v>
      </c>
      <c r="L8967" s="5">
        <f t="shared" si="981"/>
        <v>90.766611055233042</v>
      </c>
      <c r="M8967" s="5">
        <f t="shared" si="982"/>
        <v>170.65982645649382</v>
      </c>
      <c r="N8967" s="5">
        <f t="shared" si="983"/>
        <v>250.29129776128025</v>
      </c>
      <c r="O8967" s="5">
        <f t="shared" si="984"/>
        <v>330.41510019008047</v>
      </c>
      <c r="P8967" s="5">
        <f t="shared" si="985"/>
        <v>411.0619694367353</v>
      </c>
      <c r="Q8967" s="5">
        <f t="shared" si="986"/>
        <v>500.46028218014027</v>
      </c>
    </row>
    <row r="8968" spans="2:17" x14ac:dyDescent="0.25">
      <c r="B8968">
        <v>76.708177820000003</v>
      </c>
      <c r="C8968">
        <v>10.722418289023</v>
      </c>
      <c r="D8968">
        <v>10.722418289023</v>
      </c>
      <c r="E8968">
        <v>10.656264200943101</v>
      </c>
      <c r="F8968">
        <v>10.294396386877899</v>
      </c>
      <c r="G8968">
        <v>10.5483533756328</v>
      </c>
      <c r="H8968">
        <v>11.244413047723</v>
      </c>
      <c r="I8968">
        <v>10.5403193321357</v>
      </c>
      <c r="J8968" s="22">
        <v>76.708177820000003</v>
      </c>
      <c r="K8968" s="5">
        <f t="shared" si="980"/>
        <v>10.782387847712497</v>
      </c>
      <c r="L8968" s="5">
        <f t="shared" si="981"/>
        <v>90.782387847712499</v>
      </c>
      <c r="M8968" s="5">
        <f t="shared" si="982"/>
        <v>170.63649054396942</v>
      </c>
      <c r="N8968" s="5">
        <f t="shared" si="983"/>
        <v>250.27132427778841</v>
      </c>
      <c r="O8968" s="5">
        <f t="shared" si="984"/>
        <v>330.41444891422049</v>
      </c>
      <c r="P8968" s="5">
        <f t="shared" si="985"/>
        <v>411.09447351632599</v>
      </c>
      <c r="Q8968" s="5">
        <f t="shared" si="986"/>
        <v>500.53833077471438</v>
      </c>
    </row>
    <row r="8969" spans="2:17" x14ac:dyDescent="0.25">
      <c r="B8969">
        <v>76.716177819999999</v>
      </c>
      <c r="C8969">
        <v>10.820536828969599</v>
      </c>
      <c r="D8969">
        <v>10.820536828969599</v>
      </c>
      <c r="E8969">
        <v>10.494388777811301</v>
      </c>
      <c r="F8969">
        <v>10.2210308780524</v>
      </c>
      <c r="G8969">
        <v>10.307907394617301</v>
      </c>
      <c r="H8969">
        <v>11.117335453063999</v>
      </c>
      <c r="I8969">
        <v>10.38450374766</v>
      </c>
      <c r="J8969" s="22">
        <v>76.716177819999999</v>
      </c>
      <c r="K8969" s="5">
        <f t="shared" si="980"/>
        <v>10.822060152318407</v>
      </c>
      <c r="L8969" s="5">
        <f t="shared" si="981"/>
        <v>90.822060152318414</v>
      </c>
      <c r="M8969" s="5">
        <f t="shared" si="982"/>
        <v>170.60552824535532</v>
      </c>
      <c r="N8969" s="5">
        <f t="shared" si="983"/>
        <v>250.29246088348654</v>
      </c>
      <c r="O8969" s="5">
        <f t="shared" si="984"/>
        <v>330.41930597430769</v>
      </c>
      <c r="P8969" s="5">
        <f t="shared" si="985"/>
        <v>411.11593569382399</v>
      </c>
      <c r="Q8969" s="5">
        <f t="shared" si="986"/>
        <v>500.61197172130073</v>
      </c>
    </row>
    <row r="8970" spans="2:17" x14ac:dyDescent="0.25">
      <c r="B8970">
        <v>76.724177819999994</v>
      </c>
      <c r="C8970">
        <v>10.9663545769615</v>
      </c>
      <c r="D8970">
        <v>10.9663545769615</v>
      </c>
      <c r="E8970">
        <v>10.6793972755267</v>
      </c>
      <c r="F8970">
        <v>10.2357183578797</v>
      </c>
      <c r="G8970">
        <v>10.256871237481899</v>
      </c>
      <c r="H8970">
        <v>11.026028173971101</v>
      </c>
      <c r="I8970">
        <v>10.7892571576186</v>
      </c>
      <c r="J8970" s="22">
        <v>76.724177819999994</v>
      </c>
      <c r="K8970" s="5">
        <f t="shared" si="980"/>
        <v>10.856499360697754</v>
      </c>
      <c r="L8970" s="5">
        <f t="shared" si="981"/>
        <v>90.856499360697754</v>
      </c>
      <c r="M8970" s="5">
        <f t="shared" si="982"/>
        <v>170.57105901006332</v>
      </c>
      <c r="N8970" s="5">
        <f t="shared" si="983"/>
        <v>250.34275383780911</v>
      </c>
      <c r="O8970" s="5">
        <f t="shared" si="984"/>
        <v>330.44037463677722</v>
      </c>
      <c r="P8970" s="5">
        <f t="shared" si="985"/>
        <v>411.12421056177016</v>
      </c>
      <c r="Q8970" s="5">
        <f t="shared" si="986"/>
        <v>500.68424890484306</v>
      </c>
    </row>
    <row r="8971" spans="2:17" x14ac:dyDescent="0.25">
      <c r="B8971">
        <v>76.732177820000004</v>
      </c>
      <c r="C8971">
        <v>10.951229451795699</v>
      </c>
      <c r="D8971">
        <v>10.951229451795699</v>
      </c>
      <c r="E8971">
        <v>10.6013917191146</v>
      </c>
      <c r="F8971">
        <v>10.497013405753799</v>
      </c>
      <c r="G8971">
        <v>10.5994318625243</v>
      </c>
      <c r="H8971">
        <v>11.2190008418009</v>
      </c>
      <c r="I8971">
        <v>10.9698725992933</v>
      </c>
      <c r="J8971" s="22">
        <v>76.732177820000004</v>
      </c>
      <c r="K8971" s="5">
        <f t="shared" si="980"/>
        <v>10.854513795964078</v>
      </c>
      <c r="L8971" s="5">
        <f t="shared" si="981"/>
        <v>90.854513795964081</v>
      </c>
      <c r="M8971" s="5">
        <f t="shared" si="982"/>
        <v>170.54478427671404</v>
      </c>
      <c r="N8971" s="5">
        <f t="shared" si="983"/>
        <v>250.39637916761856</v>
      </c>
      <c r="O8971" s="5">
        <f t="shared" si="984"/>
        <v>330.47582243877321</v>
      </c>
      <c r="P8971" s="5">
        <f t="shared" si="985"/>
        <v>411.119153245814</v>
      </c>
      <c r="Q8971" s="5">
        <f t="shared" si="986"/>
        <v>500.74986667023444</v>
      </c>
    </row>
    <row r="8972" spans="2:17" x14ac:dyDescent="0.25">
      <c r="B8972">
        <v>76.74017782</v>
      </c>
      <c r="C8972">
        <v>10.9631912231381</v>
      </c>
      <c r="D8972">
        <v>10.9631912231381</v>
      </c>
      <c r="E8972">
        <v>10.2735984185314</v>
      </c>
      <c r="F8972">
        <v>10.5843069340567</v>
      </c>
      <c r="G8972">
        <v>10.6613955233473</v>
      </c>
      <c r="H8972">
        <v>11.1792988324099</v>
      </c>
      <c r="I8972">
        <v>10.5917170262209</v>
      </c>
      <c r="J8972" s="22">
        <v>76.74017782</v>
      </c>
      <c r="K8972" s="5">
        <f t="shared" ref="K8972:K9035" si="987">$A$5*(C8966+C8978)+$A$6*(C8967+C8977)+$A$7*(C8968+C8976)+$A$8*(C8969+C8975)+$A$9*(C8970+C8974)+$A$10*(C8971+C8973)+$A$11*C8972+$K$2</f>
        <v>10.807961063197324</v>
      </c>
      <c r="L8972" s="5">
        <f t="shared" ref="L8972:L9035" si="988">$A$5*(D8966+D8978)+$A$6*(D8967+D8977)+$A$7*(D8968+D8976)+$A$8*(D8969+D8975)+$A$9*(D8970+D8974)+$A$10*(D8971+D8973)+$A$11*D8972+$L$2</f>
        <v>90.807961063197325</v>
      </c>
      <c r="M8972" s="5">
        <f t="shared" ref="M8972:M9035" si="989">$A$5*(E8966+E8978)+$A$6*(E8967+E8977)+$A$7*(E8968+E8976)+$A$8*(E8969+E8975)+$A$9*(E8970+E8974)+$A$10*(E8971+E8973)+$A$11*E8972+$M$2</f>
        <v>170.54515116216479</v>
      </c>
      <c r="N8972" s="5">
        <f t="shared" ref="N8972:N9035" si="990">$A$5*(F8966+F8978)+$A$6*(F8967+F8977)+$A$7*(F8968+F8976)+$A$8*(F8969+F8975)+$A$9*(F8970+F8974)+$A$10*(F8971+F8973)+$A$11*F8972+$N$2</f>
        <v>250.42684584661748</v>
      </c>
      <c r="O8972" s="5">
        <f t="shared" ref="O8972:O9035" si="991">$A$5*(G8966+G8978)+$A$6*(G8967+G8977)+$A$7*(G8968+G8976)+$A$8*(G8969+G8975)+$A$9*(G8970+G8974)+$A$10*(G8971+G8973)+$A$11*G8972+$O$2</f>
        <v>330.51578337129223</v>
      </c>
      <c r="P8972" s="5">
        <f t="shared" ref="P8972:P9035" si="992">$A$5*(H8966+H8978)+$A$6*(H8967+H8977)+$A$7*(H8968+H8976)+$A$8*(H8969+H8975)+$A$9*(H8970+H8974)+$A$10*(H8971+H8973)+$A$11*H8972+$P$2</f>
        <v>411.1006178108517</v>
      </c>
      <c r="Q8972" s="5">
        <f t="shared" ref="Q8972:Q9035" si="993">$A$5*(I8966+I8978)+$A$6*(I8967+I8977)+$A$7*(I8968+I8976)+$A$8*(I8969+I8975)+$A$9*(I8970+I8974)+$A$10*(I8971+I8973)+$A$11*I8972+$Q$2</f>
        <v>500.80755459347432</v>
      </c>
    </row>
    <row r="8973" spans="2:17" x14ac:dyDescent="0.25">
      <c r="B8973">
        <v>76.748177819999995</v>
      </c>
      <c r="C8973">
        <v>10.6325107291433</v>
      </c>
      <c r="D8973">
        <v>10.6325107291433</v>
      </c>
      <c r="E8973">
        <v>10.441479247087701</v>
      </c>
      <c r="F8973">
        <v>10.5131838657025</v>
      </c>
      <c r="G8973">
        <v>10.3959221651702</v>
      </c>
      <c r="H8973">
        <v>11.044315203091299</v>
      </c>
      <c r="I8973">
        <v>10.905153880932399</v>
      </c>
      <c r="J8973" s="22">
        <v>76.748177819999995</v>
      </c>
      <c r="K8973" s="5">
        <f t="shared" si="987"/>
        <v>10.739143969913894</v>
      </c>
      <c r="L8973" s="5">
        <f t="shared" si="988"/>
        <v>90.739143969913897</v>
      </c>
      <c r="M8973" s="5">
        <f t="shared" si="989"/>
        <v>170.58067706644232</v>
      </c>
      <c r="N8973" s="5">
        <f t="shared" si="990"/>
        <v>250.42750002872245</v>
      </c>
      <c r="O8973" s="5">
        <f t="shared" si="991"/>
        <v>330.55838088086665</v>
      </c>
      <c r="P8973" s="5">
        <f t="shared" si="992"/>
        <v>411.07812484124435</v>
      </c>
      <c r="Q8973" s="5">
        <f t="shared" si="993"/>
        <v>500.86734173609864</v>
      </c>
    </row>
    <row r="8974" spans="2:17" x14ac:dyDescent="0.25">
      <c r="B8974">
        <v>76.756177820000005</v>
      </c>
      <c r="C8974">
        <v>10.5136111231612</v>
      </c>
      <c r="D8974">
        <v>10.5136111231612</v>
      </c>
      <c r="E8974">
        <v>10.9308382275882</v>
      </c>
      <c r="F8974">
        <v>10.1881987131025</v>
      </c>
      <c r="G8974">
        <v>10.4478327919914</v>
      </c>
      <c r="H8974">
        <v>10.939061040090801</v>
      </c>
      <c r="I8974">
        <v>10.868964312471601</v>
      </c>
      <c r="J8974" s="22">
        <v>76.756177820000005</v>
      </c>
      <c r="K8974" s="5">
        <f t="shared" si="987"/>
        <v>10.683013525416557</v>
      </c>
      <c r="L8974" s="5">
        <f t="shared" si="988"/>
        <v>90.683013525416555</v>
      </c>
      <c r="M8974" s="5">
        <f t="shared" si="989"/>
        <v>170.63433393254218</v>
      </c>
      <c r="N8974" s="5">
        <f t="shared" si="990"/>
        <v>250.41629046658332</v>
      </c>
      <c r="O8974" s="5">
        <f t="shared" si="991"/>
        <v>330.60509026171803</v>
      </c>
      <c r="P8974" s="5">
        <f t="shared" si="992"/>
        <v>411.07465834321107</v>
      </c>
      <c r="Q8974" s="5">
        <f t="shared" si="993"/>
        <v>500.93665128611849</v>
      </c>
    </row>
    <row r="8975" spans="2:17" x14ac:dyDescent="0.25">
      <c r="B8975">
        <v>76.76417782</v>
      </c>
      <c r="C8975">
        <v>10.628310950787199</v>
      </c>
      <c r="D8975">
        <v>10.628310950787199</v>
      </c>
      <c r="E8975">
        <v>10.620532735329901</v>
      </c>
      <c r="F8975">
        <v>10.412791643078901</v>
      </c>
      <c r="G8975">
        <v>10.8633034565313</v>
      </c>
      <c r="H8975">
        <v>10.975083842914101</v>
      </c>
      <c r="I8975">
        <v>11.0545136467441</v>
      </c>
      <c r="J8975" s="22">
        <v>76.76417782</v>
      </c>
      <c r="K8975" s="5">
        <f t="shared" si="987"/>
        <v>10.658539228244191</v>
      </c>
      <c r="L8975" s="5">
        <f t="shared" si="988"/>
        <v>90.658539228244194</v>
      </c>
      <c r="M8975" s="5">
        <f t="shared" si="989"/>
        <v>170.67606632696834</v>
      </c>
      <c r="N8975" s="5">
        <f t="shared" si="990"/>
        <v>250.41151511845985</v>
      </c>
      <c r="O8975" s="5">
        <f t="shared" si="991"/>
        <v>330.64166372009441</v>
      </c>
      <c r="P8975" s="5">
        <f t="shared" si="992"/>
        <v>411.11026207230043</v>
      </c>
      <c r="Q8975" s="5">
        <f t="shared" si="993"/>
        <v>501.00994235900282</v>
      </c>
    </row>
    <row r="8976" spans="2:17" x14ac:dyDescent="0.25">
      <c r="B8976">
        <v>76.772177819999996</v>
      </c>
      <c r="C8976">
        <v>10.761501881531901</v>
      </c>
      <c r="D8976">
        <v>10.761501881531901</v>
      </c>
      <c r="E8976">
        <v>10.73992983484</v>
      </c>
      <c r="F8976">
        <v>10.4591227095526</v>
      </c>
      <c r="G8976">
        <v>10.8825612252746</v>
      </c>
      <c r="H8976">
        <v>11.230171132741299</v>
      </c>
      <c r="I8976">
        <v>11.2570621836614</v>
      </c>
      <c r="J8976" s="22">
        <v>76.772177819999996</v>
      </c>
      <c r="K8976" s="5">
        <f t="shared" si="987"/>
        <v>10.656045152584753</v>
      </c>
      <c r="L8976" s="5">
        <f t="shared" si="988"/>
        <v>90.656045152584753</v>
      </c>
      <c r="M8976" s="5">
        <f t="shared" si="989"/>
        <v>170.69254775275371</v>
      </c>
      <c r="N8976" s="5">
        <f t="shared" si="990"/>
        <v>250.4070310162208</v>
      </c>
      <c r="O8976" s="5">
        <f t="shared" si="991"/>
        <v>330.64625643205488</v>
      </c>
      <c r="P8976" s="5">
        <f t="shared" si="992"/>
        <v>411.18139564185384</v>
      </c>
      <c r="Q8976" s="5">
        <f t="shared" si="993"/>
        <v>501.07994039158126</v>
      </c>
    </row>
    <row r="8977" spans="2:17" x14ac:dyDescent="0.25">
      <c r="B8977">
        <v>76.780177820000006</v>
      </c>
      <c r="C8977">
        <v>10.565198518645399</v>
      </c>
      <c r="D8977">
        <v>10.565198518645399</v>
      </c>
      <c r="E8977">
        <v>10.8084535570979</v>
      </c>
      <c r="F8977">
        <v>10.6169573215486</v>
      </c>
      <c r="G8977">
        <v>10.552352085425101</v>
      </c>
      <c r="H8977">
        <v>11.210356301139401</v>
      </c>
      <c r="I8977">
        <v>10.8717719204614</v>
      </c>
      <c r="J8977" s="22">
        <v>76.780177820000006</v>
      </c>
      <c r="K8977" s="5">
        <f t="shared" si="987"/>
        <v>10.650323476767193</v>
      </c>
      <c r="L8977" s="5">
        <f t="shared" si="988"/>
        <v>90.650323476767198</v>
      </c>
      <c r="M8977" s="5">
        <f t="shared" si="989"/>
        <v>170.69724604398237</v>
      </c>
      <c r="N8977" s="5">
        <f t="shared" si="990"/>
        <v>250.3808912029734</v>
      </c>
      <c r="O8977" s="5">
        <f t="shared" si="991"/>
        <v>330.6212690344114</v>
      </c>
      <c r="P8977" s="5">
        <f t="shared" si="992"/>
        <v>411.26098961074513</v>
      </c>
      <c r="Q8977" s="5">
        <f t="shared" si="993"/>
        <v>501.15003695442027</v>
      </c>
    </row>
    <row r="8978" spans="2:17" x14ac:dyDescent="0.25">
      <c r="B8978">
        <v>76.788177820000001</v>
      </c>
      <c r="C8978">
        <v>10.8472999800405</v>
      </c>
      <c r="D8978">
        <v>10.8472999800405</v>
      </c>
      <c r="E8978">
        <v>10.335391723465399</v>
      </c>
      <c r="F8978">
        <v>10.2091562062327</v>
      </c>
      <c r="G8978">
        <v>10.304670753395399</v>
      </c>
      <c r="H8978">
        <v>11.6906820407422</v>
      </c>
      <c r="I8978">
        <v>11.317802718721801</v>
      </c>
      <c r="J8978" s="22">
        <v>76.788177820000001</v>
      </c>
      <c r="K8978" s="5">
        <f t="shared" si="987"/>
        <v>10.624369186406586</v>
      </c>
      <c r="L8978" s="5">
        <f t="shared" si="988"/>
        <v>90.624369186406582</v>
      </c>
      <c r="M8978" s="5">
        <f t="shared" si="989"/>
        <v>170.70917810829172</v>
      </c>
      <c r="N8978" s="5">
        <f t="shared" si="990"/>
        <v>250.32550544857426</v>
      </c>
      <c r="O8978" s="5">
        <f t="shared" si="991"/>
        <v>330.59578703487733</v>
      </c>
      <c r="P8978" s="5">
        <f t="shared" si="992"/>
        <v>411.31914873387132</v>
      </c>
      <c r="Q8978" s="5">
        <f t="shared" si="993"/>
        <v>501.22598927219286</v>
      </c>
    </row>
    <row r="8979" spans="2:17" x14ac:dyDescent="0.25">
      <c r="B8979">
        <v>76.796177819999997</v>
      </c>
      <c r="C8979">
        <v>10.5439767784477</v>
      </c>
      <c r="D8979">
        <v>10.5439767784477</v>
      </c>
      <c r="E8979">
        <v>10.8701649993803</v>
      </c>
      <c r="F8979">
        <v>10.339594120386</v>
      </c>
      <c r="G8979">
        <v>10.6303141190291</v>
      </c>
      <c r="H8979">
        <v>10.9941944586192</v>
      </c>
      <c r="I8979">
        <v>11.288949828950001</v>
      </c>
      <c r="J8979" s="22">
        <v>76.796177819999997</v>
      </c>
      <c r="K8979" s="5">
        <f t="shared" si="987"/>
        <v>10.583164173404359</v>
      </c>
      <c r="L8979" s="5">
        <f t="shared" si="988"/>
        <v>90.583164173404356</v>
      </c>
      <c r="M8979" s="5">
        <f t="shared" si="989"/>
        <v>170.72850082279953</v>
      </c>
      <c r="N8979" s="5">
        <f t="shared" si="990"/>
        <v>250.25871176164554</v>
      </c>
      <c r="O8979" s="5">
        <f t="shared" si="991"/>
        <v>330.58895099723873</v>
      </c>
      <c r="P8979" s="5">
        <f t="shared" si="992"/>
        <v>411.34107635556751</v>
      </c>
      <c r="Q8979" s="5">
        <f t="shared" si="993"/>
        <v>501.30170848924314</v>
      </c>
    </row>
    <row r="8980" spans="2:17" x14ac:dyDescent="0.25">
      <c r="B8980">
        <v>76.804177820000007</v>
      </c>
      <c r="C8980">
        <v>10.3409291514601</v>
      </c>
      <c r="D8980">
        <v>10.3409291514601</v>
      </c>
      <c r="E8980">
        <v>11.1543456802601</v>
      </c>
      <c r="F8980">
        <v>9.9026860710412308</v>
      </c>
      <c r="G8980">
        <v>10.8256777552954</v>
      </c>
      <c r="H8980">
        <v>11.7122779565847</v>
      </c>
      <c r="I8980">
        <v>11.5487439701346</v>
      </c>
      <c r="J8980" s="22">
        <v>76.804177820000007</v>
      </c>
      <c r="K8980" s="5">
        <f t="shared" si="987"/>
        <v>10.546397636834641</v>
      </c>
      <c r="L8980" s="5">
        <f t="shared" si="988"/>
        <v>90.546397636834641</v>
      </c>
      <c r="M8980" s="5">
        <f t="shared" si="989"/>
        <v>170.74012345556611</v>
      </c>
      <c r="N8980" s="5">
        <f t="shared" si="990"/>
        <v>250.20396807343334</v>
      </c>
      <c r="O8980" s="5">
        <f t="shared" si="991"/>
        <v>330.58905752597241</v>
      </c>
      <c r="P8980" s="5">
        <f t="shared" si="992"/>
        <v>411.327593088529</v>
      </c>
      <c r="Q8980" s="5">
        <f t="shared" si="993"/>
        <v>501.36558269203272</v>
      </c>
    </row>
    <row r="8981" spans="2:17" x14ac:dyDescent="0.25">
      <c r="B8981">
        <v>76.812177820000002</v>
      </c>
      <c r="C8981">
        <v>10.562165523112601</v>
      </c>
      <c r="D8981">
        <v>10.562165523112601</v>
      </c>
      <c r="E8981">
        <v>10.2305053953024</v>
      </c>
      <c r="F8981">
        <v>10.3881209605136</v>
      </c>
      <c r="G8981">
        <v>10.4980769785167</v>
      </c>
      <c r="H8981">
        <v>11.1180108716974</v>
      </c>
      <c r="I8981">
        <v>11.344894824683999</v>
      </c>
      <c r="J8981" s="22">
        <v>76.812177820000002</v>
      </c>
      <c r="K8981" s="5">
        <f t="shared" si="987"/>
        <v>10.527104853047843</v>
      </c>
      <c r="L8981" s="5">
        <f t="shared" si="988"/>
        <v>90.527104853047845</v>
      </c>
      <c r="M8981" s="5">
        <f t="shared" si="989"/>
        <v>170.73535967351211</v>
      </c>
      <c r="N8981" s="5">
        <f t="shared" si="990"/>
        <v>250.169836832675</v>
      </c>
      <c r="O8981" s="5">
        <f t="shared" si="991"/>
        <v>330.57559449840562</v>
      </c>
      <c r="P8981" s="5">
        <f t="shared" si="992"/>
        <v>411.28891839674606</v>
      </c>
      <c r="Q8981" s="5">
        <f t="shared" si="993"/>
        <v>501.41941079761131</v>
      </c>
    </row>
    <row r="8982" spans="2:17" x14ac:dyDescent="0.25">
      <c r="B8982">
        <v>76.820177819999998</v>
      </c>
      <c r="C8982">
        <v>10.596419906848499</v>
      </c>
      <c r="D8982">
        <v>10.596419906848499</v>
      </c>
      <c r="E8982">
        <v>10.9712511209661</v>
      </c>
      <c r="F8982">
        <v>10.107767728922999</v>
      </c>
      <c r="G8982">
        <v>10.5455331030139</v>
      </c>
      <c r="H8982">
        <v>11.340640891656101</v>
      </c>
      <c r="I8982">
        <v>11.302828367297501</v>
      </c>
      <c r="J8982" s="22">
        <v>76.820177819999998</v>
      </c>
      <c r="K8982" s="5">
        <f t="shared" si="987"/>
        <v>10.520334545705468</v>
      </c>
      <c r="L8982" s="5">
        <f t="shared" si="988"/>
        <v>90.520334545705467</v>
      </c>
      <c r="M8982" s="5">
        <f t="shared" si="989"/>
        <v>170.71655299793326</v>
      </c>
      <c r="N8982" s="5">
        <f t="shared" si="990"/>
        <v>250.15510412876381</v>
      </c>
      <c r="O8982" s="5">
        <f t="shared" si="991"/>
        <v>330.54466171576797</v>
      </c>
      <c r="P8982" s="5">
        <f t="shared" si="992"/>
        <v>411.24426627472639</v>
      </c>
      <c r="Q8982" s="5">
        <f t="shared" si="993"/>
        <v>501.47948762334886</v>
      </c>
    </row>
    <row r="8983" spans="2:17" x14ac:dyDescent="0.25">
      <c r="B8983">
        <v>76.828177819999993</v>
      </c>
      <c r="C8983">
        <v>10.5139731962451</v>
      </c>
      <c r="D8983">
        <v>10.5139731962451</v>
      </c>
      <c r="E8983">
        <v>10.727624216508801</v>
      </c>
      <c r="F8983">
        <v>10.071267647633601</v>
      </c>
      <c r="G8983">
        <v>10.457371742048901</v>
      </c>
      <c r="H8983">
        <v>11.069372966174701</v>
      </c>
      <c r="I8983">
        <v>11.6232335775751</v>
      </c>
      <c r="J8983" s="22">
        <v>76.828177819999993</v>
      </c>
      <c r="K8983" s="5">
        <f t="shared" si="987"/>
        <v>10.514376157467764</v>
      </c>
      <c r="L8983" s="5">
        <f t="shared" si="988"/>
        <v>90.514376157467765</v>
      </c>
      <c r="M8983" s="5">
        <f t="shared" si="989"/>
        <v>170.68454582466151</v>
      </c>
      <c r="N8983" s="5">
        <f t="shared" si="990"/>
        <v>250.16420409584563</v>
      </c>
      <c r="O8983" s="5">
        <f t="shared" si="991"/>
        <v>330.50556585290582</v>
      </c>
      <c r="P8983" s="5">
        <f t="shared" si="992"/>
        <v>411.21920995662049</v>
      </c>
      <c r="Q8983" s="5">
        <f t="shared" si="993"/>
        <v>501.55744755645139</v>
      </c>
    </row>
    <row r="8984" spans="2:17" x14ac:dyDescent="0.25">
      <c r="B8984">
        <v>76.836177820000003</v>
      </c>
      <c r="C8984">
        <v>10.452938768778701</v>
      </c>
      <c r="D8984">
        <v>10.452938768778701</v>
      </c>
      <c r="E8984">
        <v>10.6901766502704</v>
      </c>
      <c r="F8984">
        <v>9.9936113368600701</v>
      </c>
      <c r="G8984">
        <v>10.611222219399</v>
      </c>
      <c r="H8984">
        <v>11.041785772540999</v>
      </c>
      <c r="I8984">
        <v>11.6961280330046</v>
      </c>
      <c r="J8984" s="22">
        <v>76.836177820000003</v>
      </c>
      <c r="K8984" s="5">
        <f t="shared" si="987"/>
        <v>10.506606872275546</v>
      </c>
      <c r="L8984" s="5">
        <f t="shared" si="988"/>
        <v>90.50660687227554</v>
      </c>
      <c r="M8984" s="5">
        <f t="shared" si="989"/>
        <v>170.63778260211282</v>
      </c>
      <c r="N8984" s="5">
        <f t="shared" si="990"/>
        <v>250.20282092470057</v>
      </c>
      <c r="O8984" s="5">
        <f t="shared" si="991"/>
        <v>330.4684006076543</v>
      </c>
      <c r="P8984" s="5">
        <f t="shared" si="992"/>
        <v>411.2314853198439</v>
      </c>
      <c r="Q8984" s="5">
        <f t="shared" si="993"/>
        <v>501.64846575480567</v>
      </c>
    </row>
    <row r="8985" spans="2:17" x14ac:dyDescent="0.25">
      <c r="B8985">
        <v>76.844177819999999</v>
      </c>
      <c r="C8985">
        <v>10.518581579655701</v>
      </c>
      <c r="D8985">
        <v>10.518581579655701</v>
      </c>
      <c r="E8985">
        <v>10.418378690619599</v>
      </c>
      <c r="F8985">
        <v>10.446861124837</v>
      </c>
      <c r="G8985">
        <v>10.2847355409823</v>
      </c>
      <c r="H8985">
        <v>11.3997324812789</v>
      </c>
      <c r="I8985">
        <v>11.6598135262317</v>
      </c>
      <c r="J8985" s="22">
        <v>76.844177819999999</v>
      </c>
      <c r="K8985" s="5">
        <f t="shared" si="987"/>
        <v>10.504186550653106</v>
      </c>
      <c r="L8985" s="5">
        <f t="shared" si="988"/>
        <v>90.504186550653102</v>
      </c>
      <c r="M8985" s="5">
        <f t="shared" si="989"/>
        <v>170.58285268034516</v>
      </c>
      <c r="N8985" s="5">
        <f t="shared" si="990"/>
        <v>250.25984597275118</v>
      </c>
      <c r="O8985" s="5">
        <f t="shared" si="991"/>
        <v>330.44372728511365</v>
      </c>
      <c r="P8985" s="5">
        <f t="shared" si="992"/>
        <v>411.27912220697579</v>
      </c>
      <c r="Q8985" s="5">
        <f t="shared" si="993"/>
        <v>501.73873434304045</v>
      </c>
    </row>
    <row r="8986" spans="2:17" x14ac:dyDescent="0.25">
      <c r="B8986">
        <v>76.852177819999994</v>
      </c>
      <c r="C8986">
        <v>10.472955994866</v>
      </c>
      <c r="D8986">
        <v>10.472955994866</v>
      </c>
      <c r="E8986">
        <v>10.6891913064341</v>
      </c>
      <c r="F8986">
        <v>10.3496349548748</v>
      </c>
      <c r="G8986">
        <v>10.3634721563303</v>
      </c>
      <c r="H8986">
        <v>11.378534094448099</v>
      </c>
      <c r="I8986">
        <v>11.917270647832099</v>
      </c>
      <c r="J8986" s="22">
        <v>76.852177819999994</v>
      </c>
      <c r="K8986" s="5">
        <f t="shared" si="987"/>
        <v>10.514421895057728</v>
      </c>
      <c r="L8986" s="5">
        <f t="shared" si="988"/>
        <v>90.514421895057723</v>
      </c>
      <c r="M8986" s="5">
        <f t="shared" si="989"/>
        <v>170.53471835878267</v>
      </c>
      <c r="N8986" s="5">
        <f t="shared" si="990"/>
        <v>250.30803852650348</v>
      </c>
      <c r="O8986" s="5">
        <f t="shared" si="991"/>
        <v>330.44162031616941</v>
      </c>
      <c r="P8986" s="5">
        <f t="shared" si="992"/>
        <v>411.34729230956577</v>
      </c>
      <c r="Q8986" s="5">
        <f t="shared" si="993"/>
        <v>501.81704678052381</v>
      </c>
    </row>
    <row r="8987" spans="2:17" x14ac:dyDescent="0.25">
      <c r="B8987">
        <v>76.860177820000004</v>
      </c>
      <c r="C8987">
        <v>10.491026378922699</v>
      </c>
      <c r="D8987">
        <v>10.491026378922699</v>
      </c>
      <c r="E8987">
        <v>10.3019520080845</v>
      </c>
      <c r="F8987">
        <v>10.433153822743799</v>
      </c>
      <c r="G8987">
        <v>10.4484949120484</v>
      </c>
      <c r="H8987">
        <v>11.301779412657501</v>
      </c>
      <c r="I8987">
        <v>11.9518190454422</v>
      </c>
      <c r="J8987" s="22">
        <v>76.860177820000004</v>
      </c>
      <c r="K8987" s="5">
        <f t="shared" si="987"/>
        <v>10.538122316863667</v>
      </c>
      <c r="L8987" s="5">
        <f t="shared" si="988"/>
        <v>90.538122316863664</v>
      </c>
      <c r="M8987" s="5">
        <f t="shared" si="989"/>
        <v>170.50680748269042</v>
      </c>
      <c r="N8987" s="5">
        <f t="shared" si="990"/>
        <v>250.32734952148934</v>
      </c>
      <c r="O8987" s="5">
        <f t="shared" si="991"/>
        <v>330.46038740286497</v>
      </c>
      <c r="P8987" s="5">
        <f t="shared" si="992"/>
        <v>411.42157476010345</v>
      </c>
      <c r="Q8987" s="5">
        <f t="shared" si="993"/>
        <v>501.87806295573722</v>
      </c>
    </row>
    <row r="8988" spans="2:17" x14ac:dyDescent="0.25">
      <c r="B8988">
        <v>76.86817782</v>
      </c>
      <c r="C8988">
        <v>10.5958852531507</v>
      </c>
      <c r="D8988">
        <v>10.5958852531507</v>
      </c>
      <c r="E8988">
        <v>10.520949204487801</v>
      </c>
      <c r="F8988">
        <v>10.265308304752599</v>
      </c>
      <c r="G8988">
        <v>10.579843999785499</v>
      </c>
      <c r="H8988">
        <v>11.484940478676201</v>
      </c>
      <c r="I8988">
        <v>11.815623603945999</v>
      </c>
      <c r="J8988" s="22">
        <v>76.86817782</v>
      </c>
      <c r="K8988" s="5">
        <f t="shared" si="987"/>
        <v>10.569309572212545</v>
      </c>
      <c r="L8988" s="5">
        <f t="shared" si="988"/>
        <v>90.569309572212546</v>
      </c>
      <c r="M8988" s="5">
        <f t="shared" si="989"/>
        <v>170.5036321558589</v>
      </c>
      <c r="N8988" s="5">
        <f t="shared" si="990"/>
        <v>250.32160223225551</v>
      </c>
      <c r="O8988" s="5">
        <f t="shared" si="991"/>
        <v>330.48275251094719</v>
      </c>
      <c r="P8988" s="5">
        <f t="shared" si="992"/>
        <v>411.48801979786725</v>
      </c>
      <c r="Q8988" s="5">
        <f t="shared" si="993"/>
        <v>501.91956755149323</v>
      </c>
    </row>
    <row r="8989" spans="2:17" x14ac:dyDescent="0.25">
      <c r="B8989">
        <v>76.876177819999995</v>
      </c>
      <c r="C8989">
        <v>10.663258795312</v>
      </c>
      <c r="D8989">
        <v>10.663258795312</v>
      </c>
      <c r="E8989">
        <v>10.504100150731899</v>
      </c>
      <c r="F8989">
        <v>10.297796420086399</v>
      </c>
      <c r="G8989">
        <v>10.5629256137367</v>
      </c>
      <c r="H8989">
        <v>11.7877305390559</v>
      </c>
      <c r="I8989">
        <v>12.0464133478928</v>
      </c>
      <c r="J8989" s="22">
        <v>76.876177819999995</v>
      </c>
      <c r="K8989" s="5">
        <f t="shared" si="987"/>
        <v>10.598740351563752</v>
      </c>
      <c r="L8989" s="5">
        <f t="shared" si="988"/>
        <v>90.598740351563748</v>
      </c>
      <c r="M8989" s="5">
        <f t="shared" si="989"/>
        <v>170.51803248331291</v>
      </c>
      <c r="N8989" s="5">
        <f t="shared" si="990"/>
        <v>250.31160484387263</v>
      </c>
      <c r="O8989" s="5">
        <f t="shared" si="991"/>
        <v>330.49201428981439</v>
      </c>
      <c r="P8989" s="5">
        <f t="shared" si="992"/>
        <v>411.53076486955115</v>
      </c>
      <c r="Q8989" s="5">
        <f t="shared" si="993"/>
        <v>501.94220406822939</v>
      </c>
    </row>
    <row r="8990" spans="2:17" x14ac:dyDescent="0.25">
      <c r="B8990">
        <v>76.884177820000005</v>
      </c>
      <c r="C8990">
        <v>10.5557766097734</v>
      </c>
      <c r="D8990">
        <v>10.5557766097734</v>
      </c>
      <c r="E8990">
        <v>10.5443447321462</v>
      </c>
      <c r="F8990">
        <v>10.2593922272592</v>
      </c>
      <c r="G8990">
        <v>10.4591873851231</v>
      </c>
      <c r="H8990">
        <v>11.5866224497861</v>
      </c>
      <c r="I8990">
        <v>12.103638325600899</v>
      </c>
      <c r="J8990" s="22">
        <v>76.884177820000005</v>
      </c>
      <c r="K8990" s="5">
        <f t="shared" si="987"/>
        <v>10.618085898957615</v>
      </c>
      <c r="L8990" s="5">
        <f t="shared" si="988"/>
        <v>90.618085898957617</v>
      </c>
      <c r="M8990" s="5">
        <f t="shared" si="989"/>
        <v>170.5335391041499</v>
      </c>
      <c r="N8990" s="5">
        <f t="shared" si="990"/>
        <v>250.3159897934313</v>
      </c>
      <c r="O8990" s="5">
        <f t="shared" si="991"/>
        <v>330.49021885894837</v>
      </c>
      <c r="P8990" s="5">
        <f t="shared" si="992"/>
        <v>411.54433491533621</v>
      </c>
      <c r="Q8990" s="5">
        <f t="shared" si="993"/>
        <v>501.95786847868209</v>
      </c>
    </row>
    <row r="8991" spans="2:17" x14ac:dyDescent="0.25">
      <c r="B8991">
        <v>76.892177820000001</v>
      </c>
      <c r="C8991">
        <v>10.705703229492499</v>
      </c>
      <c r="D8991">
        <v>10.705703229492499</v>
      </c>
      <c r="E8991">
        <v>10.660528091196699</v>
      </c>
      <c r="F8991">
        <v>10.257925920357801</v>
      </c>
      <c r="G8991">
        <v>10.391551093565401</v>
      </c>
      <c r="H8991">
        <v>11.330150975961001</v>
      </c>
      <c r="I8991">
        <v>11.722056797889</v>
      </c>
      <c r="J8991" s="22">
        <v>76.892177820000001</v>
      </c>
      <c r="K8991" s="5">
        <f t="shared" si="987"/>
        <v>10.62292410915078</v>
      </c>
      <c r="L8991" s="5">
        <f t="shared" si="988"/>
        <v>90.622924109150773</v>
      </c>
      <c r="M8991" s="5">
        <f t="shared" si="989"/>
        <v>170.53485434263976</v>
      </c>
      <c r="N8991" s="5">
        <f t="shared" si="990"/>
        <v>250.33647310062577</v>
      </c>
      <c r="O8991" s="5">
        <f t="shared" si="991"/>
        <v>330.49445267885721</v>
      </c>
      <c r="P8991" s="5">
        <f t="shared" si="992"/>
        <v>411.54333828311195</v>
      </c>
      <c r="Q8991" s="5">
        <f t="shared" si="993"/>
        <v>501.99567355143728</v>
      </c>
    </row>
    <row r="8992" spans="2:17" x14ac:dyDescent="0.25">
      <c r="B8992">
        <v>76.900177819999996</v>
      </c>
      <c r="C8992">
        <v>10.6919864287959</v>
      </c>
      <c r="D8992">
        <v>10.6919864287959</v>
      </c>
      <c r="E8992">
        <v>10.528984333167299</v>
      </c>
      <c r="F8992">
        <v>10.4441445237807</v>
      </c>
      <c r="G8992">
        <v>10.454060173892399</v>
      </c>
      <c r="H8992">
        <v>11.564510546810601</v>
      </c>
      <c r="I8992">
        <v>11.8341885972699</v>
      </c>
      <c r="J8992" s="22">
        <v>76.900177819999996</v>
      </c>
      <c r="K8992" s="5">
        <f t="shared" si="987"/>
        <v>10.615178009470764</v>
      </c>
      <c r="L8992" s="5">
        <f t="shared" si="988"/>
        <v>90.615178009470768</v>
      </c>
      <c r="M8992" s="5">
        <f t="shared" si="989"/>
        <v>170.51920232387218</v>
      </c>
      <c r="N8992" s="5">
        <f t="shared" si="990"/>
        <v>250.35816335322355</v>
      </c>
      <c r="O8992" s="5">
        <f t="shared" si="991"/>
        <v>330.51442187128714</v>
      </c>
      <c r="P8992" s="5">
        <f t="shared" si="992"/>
        <v>411.54846355767887</v>
      </c>
      <c r="Q8992" s="5">
        <f t="shared" si="993"/>
        <v>502.08440511778093</v>
      </c>
    </row>
    <row r="8993" spans="2:17" x14ac:dyDescent="0.25">
      <c r="B8993">
        <v>76.908177820000006</v>
      </c>
      <c r="C8993">
        <v>10.4683127797765</v>
      </c>
      <c r="D8993">
        <v>10.4683127797765</v>
      </c>
      <c r="E8993">
        <v>10.3753952255777</v>
      </c>
      <c r="F8993">
        <v>10.5503338564684</v>
      </c>
      <c r="G8993">
        <v>10.6266197257392</v>
      </c>
      <c r="H8993">
        <v>11.6617658817406</v>
      </c>
      <c r="I8993">
        <v>12.3036565379258</v>
      </c>
      <c r="J8993" s="22">
        <v>76.908177820000006</v>
      </c>
      <c r="K8993" s="5">
        <f t="shared" si="987"/>
        <v>10.602471113557359</v>
      </c>
      <c r="L8993" s="5">
        <f t="shared" si="988"/>
        <v>90.602471113557357</v>
      </c>
      <c r="M8993" s="5">
        <f t="shared" si="989"/>
        <v>170.49504359537434</v>
      </c>
      <c r="N8993" s="5">
        <f t="shared" si="990"/>
        <v>250.36753450370364</v>
      </c>
      <c r="O8993" s="5">
        <f t="shared" si="991"/>
        <v>330.53799914973268</v>
      </c>
      <c r="P8993" s="5">
        <f t="shared" si="992"/>
        <v>411.56666713255703</v>
      </c>
      <c r="Q8993" s="5">
        <f t="shared" si="993"/>
        <v>502.22305255737979</v>
      </c>
    </row>
    <row r="8994" spans="2:17" x14ac:dyDescent="0.25">
      <c r="B8994">
        <v>76.916177820000001</v>
      </c>
      <c r="C8994">
        <v>10.585963909319799</v>
      </c>
      <c r="D8994">
        <v>10.585963909319799</v>
      </c>
      <c r="E8994">
        <v>10.4949952389556</v>
      </c>
      <c r="F8994">
        <v>10.2447997260818</v>
      </c>
      <c r="G8994">
        <v>10.6717713223939</v>
      </c>
      <c r="H8994">
        <v>11.495493877925901</v>
      </c>
      <c r="I8994">
        <v>12.524604841553501</v>
      </c>
      <c r="J8994" s="22">
        <v>76.916177820000001</v>
      </c>
      <c r="K8994" s="5">
        <f t="shared" si="987"/>
        <v>10.590967724607065</v>
      </c>
      <c r="L8994" s="5">
        <f t="shared" si="988"/>
        <v>90.590967724607069</v>
      </c>
      <c r="M8994" s="5">
        <f t="shared" si="989"/>
        <v>170.47071071366986</v>
      </c>
      <c r="N8994" s="5">
        <f t="shared" si="990"/>
        <v>250.3708347209751</v>
      </c>
      <c r="O8994" s="5">
        <f t="shared" si="991"/>
        <v>330.54292609436499</v>
      </c>
      <c r="P8994" s="5">
        <f t="shared" si="992"/>
        <v>411.59006092304236</v>
      </c>
      <c r="Q8994" s="5">
        <f t="shared" si="993"/>
        <v>502.38084327111579</v>
      </c>
    </row>
    <row r="8995" spans="2:17" x14ac:dyDescent="0.25">
      <c r="B8995">
        <v>76.924177819999997</v>
      </c>
      <c r="C8995">
        <v>10.688835273857901</v>
      </c>
      <c r="D8995">
        <v>10.688835273857901</v>
      </c>
      <c r="E8995">
        <v>10.594659346465701</v>
      </c>
      <c r="F8995">
        <v>10.1436996805118</v>
      </c>
      <c r="G8995">
        <v>10.5517798645418</v>
      </c>
      <c r="H8995">
        <v>11.6210640775037</v>
      </c>
      <c r="I8995">
        <v>12.5758531353504</v>
      </c>
      <c r="J8995" s="22">
        <v>76.924177819999997</v>
      </c>
      <c r="K8995" s="5">
        <f t="shared" si="987"/>
        <v>10.579354345010321</v>
      </c>
      <c r="L8995" s="5">
        <f t="shared" si="988"/>
        <v>90.579354345010316</v>
      </c>
      <c r="M8995" s="5">
        <f t="shared" si="989"/>
        <v>170.45108293765543</v>
      </c>
      <c r="N8995" s="5">
        <f t="shared" si="990"/>
        <v>250.38746777412223</v>
      </c>
      <c r="O8995" s="5">
        <f t="shared" si="991"/>
        <v>330.52233930342823</v>
      </c>
      <c r="P8995" s="5">
        <f t="shared" si="992"/>
        <v>411.60650292360339</v>
      </c>
      <c r="Q8995" s="5">
        <f t="shared" si="993"/>
        <v>502.52984100748307</v>
      </c>
    </row>
    <row r="8996" spans="2:17" x14ac:dyDescent="0.25">
      <c r="B8996">
        <v>76.932177820000007</v>
      </c>
      <c r="C8996">
        <v>10.5425788900155</v>
      </c>
      <c r="D8996">
        <v>10.5425788900155</v>
      </c>
      <c r="E8996">
        <v>10.2796328514804</v>
      </c>
      <c r="F8996">
        <v>10.6242127804028</v>
      </c>
      <c r="G8996">
        <v>10.418487250198099</v>
      </c>
      <c r="H8996">
        <v>11.7590966831606</v>
      </c>
      <c r="I8996">
        <v>12.4895421531669</v>
      </c>
      <c r="J8996" s="22">
        <v>76.932177820000007</v>
      </c>
      <c r="K8996" s="5">
        <f t="shared" si="987"/>
        <v>10.563820382967133</v>
      </c>
      <c r="L8996" s="5">
        <f t="shared" si="988"/>
        <v>90.563820382967137</v>
      </c>
      <c r="M8996" s="5">
        <f t="shared" si="989"/>
        <v>170.44459041282968</v>
      </c>
      <c r="N8996" s="5">
        <f t="shared" si="990"/>
        <v>250.42339333693033</v>
      </c>
      <c r="O8996" s="5">
        <f t="shared" si="991"/>
        <v>330.49463514373275</v>
      </c>
      <c r="P8996" s="5">
        <f t="shared" si="992"/>
        <v>411.60875950845343</v>
      </c>
      <c r="Q8996" s="5">
        <f t="shared" si="993"/>
        <v>502.66265410559947</v>
      </c>
    </row>
    <row r="8997" spans="2:17" x14ac:dyDescent="0.25">
      <c r="B8997">
        <v>76.940177820000002</v>
      </c>
      <c r="C8997">
        <v>10.488425789567</v>
      </c>
      <c r="D8997">
        <v>10.488425789567</v>
      </c>
      <c r="E8997">
        <v>10.2802046416853</v>
      </c>
      <c r="F8997">
        <v>10.4155440877114</v>
      </c>
      <c r="G8997">
        <v>10.3261978102445</v>
      </c>
      <c r="H8997">
        <v>11.6015136240391</v>
      </c>
      <c r="I8997">
        <v>12.836679963286899</v>
      </c>
      <c r="J8997" s="22">
        <v>76.940177820000002</v>
      </c>
      <c r="K8997" s="5">
        <f t="shared" si="987"/>
        <v>10.547086605079889</v>
      </c>
      <c r="L8997" s="5">
        <f t="shared" si="988"/>
        <v>90.547086605079883</v>
      </c>
      <c r="M8997" s="5">
        <f t="shared" si="989"/>
        <v>170.46221301688027</v>
      </c>
      <c r="N8997" s="5">
        <f t="shared" si="990"/>
        <v>250.45806389824244</v>
      </c>
      <c r="O8997" s="5">
        <f t="shared" si="991"/>
        <v>330.48616761059748</v>
      </c>
      <c r="P8997" s="5">
        <f t="shared" si="992"/>
        <v>411.60177071513982</v>
      </c>
      <c r="Q8997" s="5">
        <f t="shared" si="993"/>
        <v>502.77599275698293</v>
      </c>
    </row>
    <row r="8998" spans="2:17" x14ac:dyDescent="0.25">
      <c r="B8998">
        <v>76.948177819999998</v>
      </c>
      <c r="C8998">
        <v>10.5657196095733</v>
      </c>
      <c r="D8998">
        <v>10.5657196095733</v>
      </c>
      <c r="E8998">
        <v>10.7060659721318</v>
      </c>
      <c r="F8998">
        <v>10.5592510479613</v>
      </c>
      <c r="G8998">
        <v>10.5196824612798</v>
      </c>
      <c r="H8998">
        <v>11.3939346234434</v>
      </c>
      <c r="I8998">
        <v>13.168943811051999</v>
      </c>
      <c r="J8998" s="22">
        <v>76.948177819999998</v>
      </c>
      <c r="K8998" s="5">
        <f t="shared" si="987"/>
        <v>10.537918079825205</v>
      </c>
      <c r="L8998" s="5">
        <f t="shared" si="988"/>
        <v>90.537918079825204</v>
      </c>
      <c r="M8998" s="5">
        <f t="shared" si="989"/>
        <v>170.50477445846894</v>
      </c>
      <c r="N8998" s="5">
        <f t="shared" si="990"/>
        <v>250.46042098107233</v>
      </c>
      <c r="O8998" s="5">
        <f t="shared" si="991"/>
        <v>330.50783569825256</v>
      </c>
      <c r="P8998" s="5">
        <f t="shared" si="992"/>
        <v>411.60003074368944</v>
      </c>
      <c r="Q8998" s="5">
        <f t="shared" si="993"/>
        <v>502.85884422048014</v>
      </c>
    </row>
    <row r="8999" spans="2:17" x14ac:dyDescent="0.25">
      <c r="B8999">
        <v>76.956177819999994</v>
      </c>
      <c r="C8999">
        <v>10.487768384186399</v>
      </c>
      <c r="D8999">
        <v>10.487768384186399</v>
      </c>
      <c r="E8999">
        <v>10.4584566303202</v>
      </c>
      <c r="F8999">
        <v>10.662884216156201</v>
      </c>
      <c r="G8999">
        <v>10.6271432020615</v>
      </c>
      <c r="H8999">
        <v>11.625339718192199</v>
      </c>
      <c r="I8999">
        <v>12.864321590273599</v>
      </c>
      <c r="J8999" s="22">
        <v>76.956177819999994</v>
      </c>
      <c r="K8999" s="5">
        <f t="shared" si="987"/>
        <v>10.540912905698971</v>
      </c>
      <c r="L8999" s="5">
        <f t="shared" si="988"/>
        <v>90.540912905698974</v>
      </c>
      <c r="M8999" s="5">
        <f t="shared" si="989"/>
        <v>170.55467837985907</v>
      </c>
      <c r="N8999" s="5">
        <f t="shared" si="990"/>
        <v>250.4168598611426</v>
      </c>
      <c r="O8999" s="5">
        <f t="shared" si="991"/>
        <v>330.55096967907355</v>
      </c>
      <c r="P8999" s="5">
        <f t="shared" si="992"/>
        <v>411.60890260013537</v>
      </c>
      <c r="Q8999" s="5">
        <f t="shared" si="993"/>
        <v>502.9079763848078</v>
      </c>
    </row>
    <row r="9000" spans="2:17" x14ac:dyDescent="0.25">
      <c r="B9000">
        <v>76.964177820000003</v>
      </c>
      <c r="C9000">
        <v>10.466710411855001</v>
      </c>
      <c r="D9000">
        <v>10.466710411855001</v>
      </c>
      <c r="E9000">
        <v>10.546816644332701</v>
      </c>
      <c r="F9000">
        <v>10.2453094757798</v>
      </c>
      <c r="G9000">
        <v>10.5342917094575</v>
      </c>
      <c r="H9000">
        <v>11.741528621895799</v>
      </c>
      <c r="I9000">
        <v>12.7238308540592</v>
      </c>
      <c r="J9000" s="22">
        <v>76.964177820000003</v>
      </c>
      <c r="K9000" s="5">
        <f t="shared" si="987"/>
        <v>10.547483350983335</v>
      </c>
      <c r="L9000" s="5">
        <f t="shared" si="988"/>
        <v>90.547483350983327</v>
      </c>
      <c r="M9000" s="5">
        <f t="shared" si="989"/>
        <v>170.5798196662152</v>
      </c>
      <c r="N9000" s="5">
        <f t="shared" si="990"/>
        <v>250.34463732110905</v>
      </c>
      <c r="O9000" s="5">
        <f t="shared" si="991"/>
        <v>330.59881172908746</v>
      </c>
      <c r="P9000" s="5">
        <f t="shared" si="992"/>
        <v>411.61275450001858</v>
      </c>
      <c r="Q9000" s="5">
        <f t="shared" si="993"/>
        <v>502.93847153263698</v>
      </c>
    </row>
    <row r="9001" spans="2:17" x14ac:dyDescent="0.25">
      <c r="B9001">
        <v>76.972177819999999</v>
      </c>
      <c r="C9001">
        <v>10.7625572200969</v>
      </c>
      <c r="D9001">
        <v>10.7625572200969</v>
      </c>
      <c r="E9001">
        <v>10.980999127410101</v>
      </c>
      <c r="F9001">
        <v>10.047298857243501</v>
      </c>
      <c r="G9001">
        <v>10.5858442026568</v>
      </c>
      <c r="H9001">
        <v>11.767821055437199</v>
      </c>
      <c r="I9001">
        <v>13.1033347145971</v>
      </c>
      <c r="J9001" s="22">
        <v>76.972177819999999</v>
      </c>
      <c r="K9001" s="5">
        <f t="shared" si="987"/>
        <v>10.54090107882522</v>
      </c>
      <c r="L9001" s="5">
        <f t="shared" si="988"/>
        <v>90.540901078825215</v>
      </c>
      <c r="M9001" s="5">
        <f t="shared" si="989"/>
        <v>170.55010989564312</v>
      </c>
      <c r="N9001" s="5">
        <f t="shared" si="990"/>
        <v>250.27525133256509</v>
      </c>
      <c r="O9001" s="5">
        <f t="shared" si="991"/>
        <v>330.63428485898004</v>
      </c>
      <c r="P9001" s="5">
        <f t="shared" si="992"/>
        <v>411.59257731324328</v>
      </c>
      <c r="Q9001" s="5">
        <f t="shared" si="993"/>
        <v>502.96756238722111</v>
      </c>
    </row>
    <row r="9002" spans="2:17" x14ac:dyDescent="0.25">
      <c r="B9002">
        <v>76.980177819999994</v>
      </c>
      <c r="C9002">
        <v>10.6045406148134</v>
      </c>
      <c r="D9002">
        <v>10.6045406148134</v>
      </c>
      <c r="E9002">
        <v>10.551053910663599</v>
      </c>
      <c r="F9002">
        <v>10.1862718835067</v>
      </c>
      <c r="G9002">
        <v>10.968388840078401</v>
      </c>
      <c r="H9002">
        <v>11.4008596386586</v>
      </c>
      <c r="I9002">
        <v>13.068661381715801</v>
      </c>
      <c r="J9002" s="22">
        <v>76.980177819999994</v>
      </c>
      <c r="K9002" s="5">
        <f t="shared" si="987"/>
        <v>10.517270364615324</v>
      </c>
      <c r="L9002" s="5">
        <f t="shared" si="988"/>
        <v>90.517270364615328</v>
      </c>
      <c r="M9002" s="5">
        <f t="shared" si="989"/>
        <v>170.46441183244971</v>
      </c>
      <c r="N9002" s="5">
        <f t="shared" si="990"/>
        <v>250.22381685818027</v>
      </c>
      <c r="O9002" s="5">
        <f t="shared" si="991"/>
        <v>330.64373674874258</v>
      </c>
      <c r="P9002" s="5">
        <f t="shared" si="992"/>
        <v>411.55139521829432</v>
      </c>
      <c r="Q9002" s="5">
        <f t="shared" si="993"/>
        <v>503.00010672634642</v>
      </c>
    </row>
    <row r="9003" spans="2:17" x14ac:dyDescent="0.25">
      <c r="B9003">
        <v>76.988177820000004</v>
      </c>
      <c r="C9003">
        <v>10.280284038157101</v>
      </c>
      <c r="D9003">
        <v>10.280284038157101</v>
      </c>
      <c r="E9003">
        <v>10.0079227767067</v>
      </c>
      <c r="F9003">
        <v>10.613902918371499</v>
      </c>
      <c r="G9003">
        <v>10.521001339468899</v>
      </c>
      <c r="H9003">
        <v>11.4713058847114</v>
      </c>
      <c r="I9003">
        <v>12.8931414327364</v>
      </c>
      <c r="J9003" s="22">
        <v>76.988177820000004</v>
      </c>
      <c r="K9003" s="5">
        <f t="shared" si="987"/>
        <v>10.497338209176846</v>
      </c>
      <c r="L9003" s="5">
        <f t="shared" si="988"/>
        <v>90.497338209176846</v>
      </c>
      <c r="M9003" s="5">
        <f t="shared" si="989"/>
        <v>170.36240510789139</v>
      </c>
      <c r="N9003" s="5">
        <f t="shared" si="990"/>
        <v>250.18363613712623</v>
      </c>
      <c r="O9003" s="5">
        <f t="shared" si="991"/>
        <v>330.62538521242112</v>
      </c>
      <c r="P9003" s="5">
        <f t="shared" si="992"/>
        <v>411.51077405156565</v>
      </c>
      <c r="Q9003" s="5">
        <f t="shared" si="993"/>
        <v>503.03767770729274</v>
      </c>
    </row>
    <row r="9004" spans="2:17" x14ac:dyDescent="0.25">
      <c r="B9004">
        <v>76.99617782</v>
      </c>
      <c r="C9004">
        <v>10.288750172878499</v>
      </c>
      <c r="D9004">
        <v>10.288750172878499</v>
      </c>
      <c r="E9004">
        <v>10.226087294995599</v>
      </c>
      <c r="F9004">
        <v>9.7222463216311095</v>
      </c>
      <c r="G9004">
        <v>10.4833805808872</v>
      </c>
      <c r="H9004">
        <v>11.3775279543986</v>
      </c>
      <c r="I9004">
        <v>13.1363147083649</v>
      </c>
      <c r="J9004" s="22">
        <v>76.99617782</v>
      </c>
      <c r="K9004" s="5">
        <f t="shared" si="987"/>
        <v>10.503503794569205</v>
      </c>
      <c r="L9004" s="5">
        <f t="shared" si="988"/>
        <v>90.503503794569212</v>
      </c>
      <c r="M9004" s="5">
        <f t="shared" si="989"/>
        <v>170.29537983859365</v>
      </c>
      <c r="N9004" s="5">
        <f t="shared" si="990"/>
        <v>250.1496663491549</v>
      </c>
      <c r="O9004" s="5">
        <f t="shared" si="991"/>
        <v>330.59254744233579</v>
      </c>
      <c r="P9004" s="5">
        <f t="shared" si="992"/>
        <v>411.485202678316</v>
      </c>
      <c r="Q9004" s="5">
        <f t="shared" si="993"/>
        <v>503.09051308130188</v>
      </c>
    </row>
    <row r="9005" spans="2:17" x14ac:dyDescent="0.25">
      <c r="B9005">
        <v>77.004177819999995</v>
      </c>
      <c r="C9005">
        <v>10.6670605783979</v>
      </c>
      <c r="D9005">
        <v>10.6670605783979</v>
      </c>
      <c r="E9005">
        <v>10.2199261107643</v>
      </c>
      <c r="F9005">
        <v>10.170498940705601</v>
      </c>
      <c r="G9005">
        <v>10.678405279664601</v>
      </c>
      <c r="H9005">
        <v>11.7187577193796</v>
      </c>
      <c r="I9005">
        <v>13.060212134466299</v>
      </c>
      <c r="J9005" s="22">
        <v>77.004177819999995</v>
      </c>
      <c r="K9005" s="5">
        <f t="shared" si="987"/>
        <v>10.527870703940017</v>
      </c>
      <c r="L9005" s="5">
        <f t="shared" si="988"/>
        <v>90.52787070394001</v>
      </c>
      <c r="M9005" s="5">
        <f t="shared" si="989"/>
        <v>170.28139657266379</v>
      </c>
      <c r="N9005" s="5">
        <f t="shared" si="990"/>
        <v>250.1293032833247</v>
      </c>
      <c r="O9005" s="5">
        <f t="shared" si="991"/>
        <v>330.56207655593596</v>
      </c>
      <c r="P9005" s="5">
        <f t="shared" si="992"/>
        <v>411.47209611715203</v>
      </c>
      <c r="Q9005" s="5">
        <f t="shared" si="993"/>
        <v>503.17006772940823</v>
      </c>
    </row>
    <row r="9006" spans="2:17" x14ac:dyDescent="0.25">
      <c r="B9006">
        <v>77.012177820000005</v>
      </c>
      <c r="C9006">
        <v>10.8741010232341</v>
      </c>
      <c r="D9006">
        <v>10.8741010232341</v>
      </c>
      <c r="E9006">
        <v>10.3238889086031</v>
      </c>
      <c r="F9006">
        <v>10.109841179759</v>
      </c>
      <c r="G9006">
        <v>10.4249012529166</v>
      </c>
      <c r="H9006">
        <v>11.252619544825601</v>
      </c>
      <c r="I9006">
        <v>13.1366765872333</v>
      </c>
      <c r="J9006" s="22">
        <v>77.012177820000005</v>
      </c>
      <c r="K9006" s="5">
        <f t="shared" si="987"/>
        <v>10.542083257580032</v>
      </c>
      <c r="L9006" s="5">
        <f t="shared" si="988"/>
        <v>90.542083257580032</v>
      </c>
      <c r="M9006" s="5">
        <f t="shared" si="989"/>
        <v>170.29583242019055</v>
      </c>
      <c r="N9006" s="5">
        <f t="shared" si="990"/>
        <v>250.12803234386445</v>
      </c>
      <c r="O9006" s="5">
        <f t="shared" si="991"/>
        <v>330.54264851429002</v>
      </c>
      <c r="P9006" s="5">
        <f t="shared" si="992"/>
        <v>411.46670014621793</v>
      </c>
      <c r="Q9006" s="5">
        <f t="shared" si="993"/>
        <v>503.27112591303478</v>
      </c>
    </row>
    <row r="9007" spans="2:17" x14ac:dyDescent="0.25">
      <c r="B9007">
        <v>77.020177820000001</v>
      </c>
      <c r="C9007">
        <v>10.3767386592246</v>
      </c>
      <c r="D9007">
        <v>10.3767386592246</v>
      </c>
      <c r="E9007">
        <v>10.516383894698301</v>
      </c>
      <c r="F9007">
        <v>10.3426375591474</v>
      </c>
      <c r="G9007">
        <v>10.6060807247614</v>
      </c>
      <c r="H9007">
        <v>11.497609419965</v>
      </c>
      <c r="I9007">
        <v>13.613983902714599</v>
      </c>
      <c r="J9007" s="22">
        <v>77.020177820000001</v>
      </c>
      <c r="K9007" s="5">
        <f t="shared" si="987"/>
        <v>10.536981105679276</v>
      </c>
      <c r="L9007" s="5">
        <f t="shared" si="988"/>
        <v>90.536981105679274</v>
      </c>
      <c r="M9007" s="5">
        <f t="shared" si="989"/>
        <v>170.30325099896413</v>
      </c>
      <c r="N9007" s="5">
        <f t="shared" si="990"/>
        <v>250.1424011115875</v>
      </c>
      <c r="O9007" s="5">
        <f t="shared" si="991"/>
        <v>330.53534918127252</v>
      </c>
      <c r="P9007" s="5">
        <f t="shared" si="992"/>
        <v>411.47549115943934</v>
      </c>
      <c r="Q9007" s="5">
        <f t="shared" si="993"/>
        <v>503.36769554191329</v>
      </c>
    </row>
    <row r="9008" spans="2:17" x14ac:dyDescent="0.25">
      <c r="B9008">
        <v>77.028177819999996</v>
      </c>
      <c r="C9008">
        <v>10.245533587191501</v>
      </c>
      <c r="D9008">
        <v>10.245533587191501</v>
      </c>
      <c r="E9008">
        <v>10.183533777673199</v>
      </c>
      <c r="F9008">
        <v>9.7999306589041204</v>
      </c>
      <c r="G9008">
        <v>10.415960745946199</v>
      </c>
      <c r="H9008">
        <v>11.4763815667533</v>
      </c>
      <c r="I9008">
        <v>13.546998046600001</v>
      </c>
      <c r="J9008" s="22">
        <v>77.028177819999996</v>
      </c>
      <c r="K9008" s="5">
        <f t="shared" si="987"/>
        <v>10.527653085428248</v>
      </c>
      <c r="L9008" s="5">
        <f t="shared" si="988"/>
        <v>90.527653085428256</v>
      </c>
      <c r="M9008" s="5">
        <f t="shared" si="989"/>
        <v>170.29116780573224</v>
      </c>
      <c r="N9008" s="5">
        <f t="shared" si="990"/>
        <v>250.16730037482455</v>
      </c>
      <c r="O9008" s="5">
        <f t="shared" si="991"/>
        <v>330.53579190883733</v>
      </c>
      <c r="P9008" s="5">
        <f t="shared" si="992"/>
        <v>411.51095932679885</v>
      </c>
      <c r="Q9008" s="5">
        <f t="shared" si="993"/>
        <v>503.43385730030667</v>
      </c>
    </row>
    <row r="9009" spans="2:17" x14ac:dyDescent="0.25">
      <c r="B9009">
        <v>77.036177820000006</v>
      </c>
      <c r="C9009">
        <v>10.7082946888133</v>
      </c>
      <c r="D9009">
        <v>10.7082946888133</v>
      </c>
      <c r="E9009">
        <v>10.2867505312528</v>
      </c>
      <c r="F9009">
        <v>10.347686681099599</v>
      </c>
      <c r="G9009">
        <v>10.5985700642909</v>
      </c>
      <c r="H9009">
        <v>11.4318628005111</v>
      </c>
      <c r="I9009">
        <v>13.460669715665301</v>
      </c>
      <c r="J9009" s="22">
        <v>77.036177820000006</v>
      </c>
      <c r="K9009" s="5">
        <f t="shared" si="987"/>
        <v>10.517136256576009</v>
      </c>
      <c r="L9009" s="5">
        <f t="shared" si="988"/>
        <v>90.517136256576009</v>
      </c>
      <c r="M9009" s="5">
        <f t="shared" si="989"/>
        <v>170.27483145617285</v>
      </c>
      <c r="N9009" s="5">
        <f t="shared" si="990"/>
        <v>250.19499423747621</v>
      </c>
      <c r="O9009" s="5">
        <f t="shared" si="991"/>
        <v>330.53122784381247</v>
      </c>
      <c r="P9009" s="5">
        <f t="shared" si="992"/>
        <v>411.57630041648224</v>
      </c>
      <c r="Q9009" s="5">
        <f t="shared" si="993"/>
        <v>503.47038098749584</v>
      </c>
    </row>
    <row r="9010" spans="2:17" x14ac:dyDescent="0.25">
      <c r="B9010">
        <v>77.044177820000002</v>
      </c>
      <c r="C9010">
        <v>10.750161797289399</v>
      </c>
      <c r="D9010">
        <v>10.750161797289399</v>
      </c>
      <c r="E9010">
        <v>10.1421992622942</v>
      </c>
      <c r="F9010">
        <v>10.397563935551901</v>
      </c>
      <c r="G9010">
        <v>10.653640935124599</v>
      </c>
      <c r="H9010">
        <v>11.6946283660264</v>
      </c>
      <c r="I9010">
        <v>13.334827894460799</v>
      </c>
      <c r="J9010" s="22">
        <v>77.044177820000002</v>
      </c>
      <c r="K9010" s="5">
        <f t="shared" si="987"/>
        <v>10.484720372684421</v>
      </c>
      <c r="L9010" s="5">
        <f t="shared" si="988"/>
        <v>90.484720372684421</v>
      </c>
      <c r="M9010" s="5">
        <f t="shared" si="989"/>
        <v>170.27630237001904</v>
      </c>
      <c r="N9010" s="5">
        <f t="shared" si="990"/>
        <v>250.21229727056433</v>
      </c>
      <c r="O9010" s="5">
        <f t="shared" si="991"/>
        <v>330.50649040380608</v>
      </c>
      <c r="P9010" s="5">
        <f t="shared" si="992"/>
        <v>411.65374658390732</v>
      </c>
      <c r="Q9010" s="5">
        <f t="shared" si="993"/>
        <v>503.5042777629323</v>
      </c>
    </row>
    <row r="9011" spans="2:17" x14ac:dyDescent="0.25">
      <c r="B9011">
        <v>77.052177819999997</v>
      </c>
      <c r="C9011">
        <v>10.4072610504682</v>
      </c>
      <c r="D9011">
        <v>10.4072610504682</v>
      </c>
      <c r="E9011">
        <v>10.268263273372201</v>
      </c>
      <c r="F9011">
        <v>10.173419800048499</v>
      </c>
      <c r="G9011">
        <v>10.5436750559437</v>
      </c>
      <c r="H9011">
        <v>11.852244691104101</v>
      </c>
      <c r="I9011">
        <v>13.4876670478434</v>
      </c>
      <c r="J9011" s="22">
        <v>77.052177819999997</v>
      </c>
      <c r="K9011" s="5">
        <f t="shared" si="987"/>
        <v>10.422861276144509</v>
      </c>
      <c r="L9011" s="5">
        <f t="shared" si="988"/>
        <v>90.422861276144516</v>
      </c>
      <c r="M9011" s="5">
        <f t="shared" si="989"/>
        <v>170.30182347662264</v>
      </c>
      <c r="N9011" s="5">
        <f t="shared" si="990"/>
        <v>250.21382687259779</v>
      </c>
      <c r="O9011" s="5">
        <f t="shared" si="991"/>
        <v>330.46187171430677</v>
      </c>
      <c r="P9011" s="5">
        <f t="shared" si="992"/>
        <v>411.70769160166537</v>
      </c>
      <c r="Q9011" s="5">
        <f t="shared" si="993"/>
        <v>503.56027683606538</v>
      </c>
    </row>
    <row r="9012" spans="2:17" x14ac:dyDescent="0.25">
      <c r="B9012">
        <v>77.060177820000007</v>
      </c>
      <c r="C9012">
        <v>10.142011356918699</v>
      </c>
      <c r="D9012">
        <v>10.142011356918699</v>
      </c>
      <c r="E9012">
        <v>10.415483633806399</v>
      </c>
      <c r="F9012">
        <v>10.0687078181457</v>
      </c>
      <c r="G9012">
        <v>10.144487745840101</v>
      </c>
      <c r="H9012">
        <v>11.9537155200874</v>
      </c>
      <c r="I9012">
        <v>13.754901152636799</v>
      </c>
      <c r="J9012" s="22">
        <v>77.060177820000007</v>
      </c>
      <c r="K9012" s="5">
        <f t="shared" si="987"/>
        <v>10.3632211734653</v>
      </c>
      <c r="L9012" s="5">
        <f t="shared" si="988"/>
        <v>90.363221173465305</v>
      </c>
      <c r="M9012" s="5">
        <f t="shared" si="989"/>
        <v>170.33870109762796</v>
      </c>
      <c r="N9012" s="5">
        <f t="shared" si="990"/>
        <v>250.21147683209426</v>
      </c>
      <c r="O9012" s="5">
        <f t="shared" si="991"/>
        <v>330.41801824001158</v>
      </c>
      <c r="P9012" s="5">
        <f t="shared" si="992"/>
        <v>411.70841248613078</v>
      </c>
      <c r="Q9012" s="5">
        <f t="shared" si="993"/>
        <v>503.64004984556993</v>
      </c>
    </row>
    <row r="9013" spans="2:17" x14ac:dyDescent="0.25">
      <c r="B9013">
        <v>77.068177820000002</v>
      </c>
      <c r="C9013">
        <v>10.1568288450688</v>
      </c>
      <c r="D9013">
        <v>10.1568288450688</v>
      </c>
      <c r="E9013">
        <v>10.4628961564937</v>
      </c>
      <c r="F9013">
        <v>10.2080581223706</v>
      </c>
      <c r="G9013">
        <v>10.352419601972001</v>
      </c>
      <c r="H9013">
        <v>11.643195841707399</v>
      </c>
      <c r="I9013">
        <v>13.6821702907469</v>
      </c>
      <c r="J9013" s="22">
        <v>77.068177820000002</v>
      </c>
      <c r="K9013" s="5">
        <f t="shared" si="987"/>
        <v>10.349057535238279</v>
      </c>
      <c r="L9013" s="5">
        <f t="shared" si="988"/>
        <v>90.349057535238273</v>
      </c>
      <c r="M9013" s="5">
        <f t="shared" si="989"/>
        <v>170.37153948922045</v>
      </c>
      <c r="N9013" s="5">
        <f t="shared" si="990"/>
        <v>250.2180712372905</v>
      </c>
      <c r="O9013" s="5">
        <f t="shared" si="991"/>
        <v>330.39504714959025</v>
      </c>
      <c r="P9013" s="5">
        <f t="shared" si="992"/>
        <v>411.65988802556137</v>
      </c>
      <c r="Q9013" s="5">
        <f t="shared" si="993"/>
        <v>503.72950169701778</v>
      </c>
    </row>
    <row r="9014" spans="2:17" x14ac:dyDescent="0.25">
      <c r="B9014">
        <v>77.076177819999998</v>
      </c>
      <c r="C9014">
        <v>10.406581013331399</v>
      </c>
      <c r="D9014">
        <v>10.406581013331399</v>
      </c>
      <c r="E9014">
        <v>10.295784841802501</v>
      </c>
      <c r="F9014">
        <v>10.309175535794299</v>
      </c>
      <c r="G9014">
        <v>10.547697798325901</v>
      </c>
      <c r="H9014">
        <v>11.425640421073</v>
      </c>
      <c r="I9014">
        <v>13.806853804498401</v>
      </c>
      <c r="J9014" s="22">
        <v>77.076177819999998</v>
      </c>
      <c r="K9014" s="5">
        <f t="shared" si="987"/>
        <v>10.391470192607979</v>
      </c>
      <c r="L9014" s="5">
        <f t="shared" si="988"/>
        <v>90.391470192607983</v>
      </c>
      <c r="M9014" s="5">
        <f t="shared" si="989"/>
        <v>170.39615994586086</v>
      </c>
      <c r="N9014" s="5">
        <f t="shared" si="990"/>
        <v>250.22832938511243</v>
      </c>
      <c r="O9014" s="5">
        <f t="shared" si="991"/>
        <v>330.39503458843501</v>
      </c>
      <c r="P9014" s="5">
        <f t="shared" si="992"/>
        <v>411.60084836426194</v>
      </c>
      <c r="Q9014" s="5">
        <f t="shared" si="993"/>
        <v>503.81430860710316</v>
      </c>
    </row>
    <row r="9015" spans="2:17" x14ac:dyDescent="0.25">
      <c r="B9015">
        <v>77.084177819999994</v>
      </c>
      <c r="C9015">
        <v>10.5095298099401</v>
      </c>
      <c r="D9015">
        <v>10.5095298099401</v>
      </c>
      <c r="E9015">
        <v>10.372620369915101</v>
      </c>
      <c r="F9015">
        <v>10.3132808458904</v>
      </c>
      <c r="G9015">
        <v>10.382902189472199</v>
      </c>
      <c r="H9015">
        <v>11.4756507951929</v>
      </c>
      <c r="I9015">
        <v>13.942835239193601</v>
      </c>
      <c r="J9015" s="22">
        <v>77.084177819999994</v>
      </c>
      <c r="K9015" s="5">
        <f t="shared" si="987"/>
        <v>10.461957665653591</v>
      </c>
      <c r="L9015" s="5">
        <f t="shared" si="988"/>
        <v>90.461957665653586</v>
      </c>
      <c r="M9015" s="5">
        <f t="shared" si="989"/>
        <v>170.41515796306402</v>
      </c>
      <c r="N9015" s="5">
        <f t="shared" si="990"/>
        <v>250.22664287084783</v>
      </c>
      <c r="O9015" s="5">
        <f t="shared" si="991"/>
        <v>330.41237934325545</v>
      </c>
      <c r="P9015" s="5">
        <f t="shared" si="992"/>
        <v>411.57398293697304</v>
      </c>
      <c r="Q9015" s="5">
        <f t="shared" si="993"/>
        <v>503.88335398528449</v>
      </c>
    </row>
    <row r="9016" spans="2:17" x14ac:dyDescent="0.25">
      <c r="B9016">
        <v>77.092177820000003</v>
      </c>
      <c r="C9016">
        <v>10.592552783678</v>
      </c>
      <c r="D9016">
        <v>10.592552783678</v>
      </c>
      <c r="E9016">
        <v>10.581113440540401</v>
      </c>
      <c r="F9016">
        <v>10.1924076513111</v>
      </c>
      <c r="G9016">
        <v>10.259651800692399</v>
      </c>
      <c r="H9016">
        <v>11.545460684007899</v>
      </c>
      <c r="I9016">
        <v>14.0181105597557</v>
      </c>
      <c r="J9016" s="22">
        <v>77.092177820000003</v>
      </c>
      <c r="K9016" s="5">
        <f t="shared" si="987"/>
        <v>10.520225586090495</v>
      </c>
      <c r="L9016" s="5">
        <f t="shared" si="988"/>
        <v>90.52022558609049</v>
      </c>
      <c r="M9016" s="5">
        <f t="shared" si="989"/>
        <v>170.42729663747144</v>
      </c>
      <c r="N9016" s="5">
        <f t="shared" si="990"/>
        <v>250.20903724144887</v>
      </c>
      <c r="O9016" s="5">
        <f t="shared" si="991"/>
        <v>330.44625447110059</v>
      </c>
      <c r="P9016" s="5">
        <f t="shared" si="992"/>
        <v>411.59303337002024</v>
      </c>
      <c r="Q9016" s="5">
        <f t="shared" si="993"/>
        <v>503.92856355276064</v>
      </c>
    </row>
    <row r="9017" spans="2:17" x14ac:dyDescent="0.25">
      <c r="B9017">
        <v>77.100177819999999</v>
      </c>
      <c r="C9017">
        <v>10.667451709590599</v>
      </c>
      <c r="D9017">
        <v>10.667451709590599</v>
      </c>
      <c r="E9017">
        <v>10.429399454666999</v>
      </c>
      <c r="F9017">
        <v>10.122605789782</v>
      </c>
      <c r="G9017">
        <v>10.4421959819826</v>
      </c>
      <c r="H9017">
        <v>11.612588153391</v>
      </c>
      <c r="I9017">
        <v>14.003231335306699</v>
      </c>
      <c r="J9017" s="22">
        <v>77.100177819999999</v>
      </c>
      <c r="K9017" s="5">
        <f t="shared" si="987"/>
        <v>10.544243034607515</v>
      </c>
      <c r="L9017" s="5">
        <f t="shared" si="988"/>
        <v>90.544243034607518</v>
      </c>
      <c r="M9017" s="5">
        <f t="shared" si="989"/>
        <v>170.42932177007407</v>
      </c>
      <c r="N9017" s="5">
        <f t="shared" si="990"/>
        <v>250.18895797693551</v>
      </c>
      <c r="O9017" s="5">
        <f t="shared" si="991"/>
        <v>330.48750587331335</v>
      </c>
      <c r="P9017" s="5">
        <f t="shared" si="992"/>
        <v>411.63525865154355</v>
      </c>
      <c r="Q9017" s="5">
        <f t="shared" si="993"/>
        <v>503.95277137382686</v>
      </c>
    </row>
    <row r="9018" spans="2:17" x14ac:dyDescent="0.25">
      <c r="B9018">
        <v>77.108177819999995</v>
      </c>
      <c r="C9018">
        <v>10.549068546239701</v>
      </c>
      <c r="D9018">
        <v>10.549068546239701</v>
      </c>
      <c r="E9018">
        <v>10.330814505281101</v>
      </c>
      <c r="F9018">
        <v>10.156581640309399</v>
      </c>
      <c r="G9018">
        <v>10.8078461641395</v>
      </c>
      <c r="H9018">
        <v>11.832880999787299</v>
      </c>
      <c r="I9018">
        <v>13.860371737753001</v>
      </c>
      <c r="J9018" s="22">
        <v>77.108177819999995</v>
      </c>
      <c r="K9018" s="5">
        <f t="shared" si="987"/>
        <v>10.54244998394566</v>
      </c>
      <c r="L9018" s="5">
        <f t="shared" si="988"/>
        <v>90.542449983945659</v>
      </c>
      <c r="M9018" s="5">
        <f t="shared" si="989"/>
        <v>170.42339734866027</v>
      </c>
      <c r="N9018" s="5">
        <f t="shared" si="990"/>
        <v>250.18212783240998</v>
      </c>
      <c r="O9018" s="5">
        <f t="shared" si="991"/>
        <v>330.5082532523669</v>
      </c>
      <c r="P9018" s="5">
        <f t="shared" si="992"/>
        <v>411.66074058797705</v>
      </c>
      <c r="Q9018" s="5">
        <f t="shared" si="993"/>
        <v>503.97457844754973</v>
      </c>
    </row>
    <row r="9019" spans="2:17" x14ac:dyDescent="0.25">
      <c r="B9019">
        <v>77.116177820000004</v>
      </c>
      <c r="C9019">
        <v>10.4247439843511</v>
      </c>
      <c r="D9019">
        <v>10.4247439843511</v>
      </c>
      <c r="E9019">
        <v>10.4644061528473</v>
      </c>
      <c r="F9019">
        <v>10.1198094735116</v>
      </c>
      <c r="G9019">
        <v>10.7040004597436</v>
      </c>
      <c r="H9019">
        <v>11.8681096621617</v>
      </c>
      <c r="I9019">
        <v>13.9386935935516</v>
      </c>
      <c r="J9019" s="22">
        <v>77.116177820000004</v>
      </c>
      <c r="K9019" s="5">
        <f t="shared" si="987"/>
        <v>10.54381133599578</v>
      </c>
      <c r="L9019" s="5">
        <f t="shared" si="988"/>
        <v>90.543811335995784</v>
      </c>
      <c r="M9019" s="5">
        <f t="shared" si="989"/>
        <v>170.41472633364643</v>
      </c>
      <c r="N9019" s="5">
        <f t="shared" si="990"/>
        <v>250.19000828970394</v>
      </c>
      <c r="O9019" s="5">
        <f t="shared" si="991"/>
        <v>330.48812465659205</v>
      </c>
      <c r="P9019" s="5">
        <f t="shared" si="992"/>
        <v>411.64225901612542</v>
      </c>
      <c r="Q9019" s="5">
        <f t="shared" si="993"/>
        <v>504.01565717377798</v>
      </c>
    </row>
    <row r="9020" spans="2:17" x14ac:dyDescent="0.25">
      <c r="B9020">
        <v>77.12417782</v>
      </c>
      <c r="C9020">
        <v>10.387740690634899</v>
      </c>
      <c r="D9020">
        <v>10.387740690634899</v>
      </c>
      <c r="E9020">
        <v>10.4191808877229</v>
      </c>
      <c r="F9020">
        <v>10.2972238189362</v>
      </c>
      <c r="G9020">
        <v>10.168390289801501</v>
      </c>
      <c r="H9020">
        <v>11.4094984416593</v>
      </c>
      <c r="I9020">
        <v>14.0097842143989</v>
      </c>
      <c r="J9020" s="22">
        <v>77.12417782</v>
      </c>
      <c r="K9020" s="5">
        <f t="shared" si="987"/>
        <v>10.57057177481075</v>
      </c>
      <c r="L9020" s="5">
        <f t="shared" si="988"/>
        <v>90.570571774810745</v>
      </c>
      <c r="M9020" s="5">
        <f t="shared" si="989"/>
        <v>170.40559820555859</v>
      </c>
      <c r="N9020" s="5">
        <f t="shared" si="990"/>
        <v>250.19919932434038</v>
      </c>
      <c r="O9020" s="5">
        <f t="shared" si="991"/>
        <v>330.44497519952682</v>
      </c>
      <c r="P9020" s="5">
        <f t="shared" si="992"/>
        <v>411.58324455807656</v>
      </c>
      <c r="Q9020" s="5">
        <f t="shared" si="993"/>
        <v>504.08036324287787</v>
      </c>
    </row>
    <row r="9021" spans="2:17" x14ac:dyDescent="0.25">
      <c r="B9021">
        <v>77.132177819999995</v>
      </c>
      <c r="C9021">
        <v>10.727176807783</v>
      </c>
      <c r="D9021">
        <v>10.727176807783</v>
      </c>
      <c r="E9021">
        <v>10.430942707353299</v>
      </c>
      <c r="F9021">
        <v>10.323224036871199</v>
      </c>
      <c r="G9021">
        <v>10.2255814276616</v>
      </c>
      <c r="H9021">
        <v>11.5316161049084</v>
      </c>
      <c r="I9021">
        <v>14.2967280847389</v>
      </c>
      <c r="J9021" s="22">
        <v>77.132177819999995</v>
      </c>
      <c r="K9021" s="5">
        <f t="shared" si="987"/>
        <v>10.615779291326412</v>
      </c>
      <c r="L9021" s="5">
        <f t="shared" si="988"/>
        <v>90.615779291326419</v>
      </c>
      <c r="M9021" s="5">
        <f t="shared" si="989"/>
        <v>170.39778513485436</v>
      </c>
      <c r="N9021" s="5">
        <f t="shared" si="990"/>
        <v>250.19522159450921</v>
      </c>
      <c r="O9021" s="5">
        <f t="shared" si="991"/>
        <v>330.41928805086377</v>
      </c>
      <c r="P9021" s="5">
        <f t="shared" si="992"/>
        <v>411.51057151903672</v>
      </c>
      <c r="Q9021" s="5">
        <f t="shared" si="993"/>
        <v>504.15181982337492</v>
      </c>
    </row>
    <row r="9022" spans="2:17" x14ac:dyDescent="0.25">
      <c r="B9022">
        <v>77.140177820000005</v>
      </c>
      <c r="C9022">
        <v>10.8362593449661</v>
      </c>
      <c r="D9022">
        <v>10.8362593449661</v>
      </c>
      <c r="E9022">
        <v>10.264792641313599</v>
      </c>
      <c r="F9022">
        <v>10.0202044192069</v>
      </c>
      <c r="G9022">
        <v>10.520953907376899</v>
      </c>
      <c r="H9022">
        <v>11.4453707307116</v>
      </c>
      <c r="I9022">
        <v>14.2939262190985</v>
      </c>
      <c r="J9022" s="22">
        <v>77.140177820000005</v>
      </c>
      <c r="K9022" s="5">
        <f t="shared" si="987"/>
        <v>10.650331902683682</v>
      </c>
      <c r="L9022" s="5">
        <f t="shared" si="988"/>
        <v>90.650331902683689</v>
      </c>
      <c r="M9022" s="5">
        <f t="shared" si="989"/>
        <v>170.39560702732166</v>
      </c>
      <c r="N9022" s="5">
        <f t="shared" si="990"/>
        <v>250.17410688183708</v>
      </c>
      <c r="O9022" s="5">
        <f t="shared" si="991"/>
        <v>330.43129657159267</v>
      </c>
      <c r="P9022" s="5">
        <f t="shared" si="992"/>
        <v>411.45372952608773</v>
      </c>
      <c r="Q9022" s="5">
        <f t="shared" si="993"/>
        <v>504.20910637216332</v>
      </c>
    </row>
    <row r="9023" spans="2:17" x14ac:dyDescent="0.25">
      <c r="B9023">
        <v>77.148177820000001</v>
      </c>
      <c r="C9023">
        <v>10.6228111878108</v>
      </c>
      <c r="D9023">
        <v>10.6228111878108</v>
      </c>
      <c r="E9023">
        <v>10.4444081687482</v>
      </c>
      <c r="F9023">
        <v>10.192049502969001</v>
      </c>
      <c r="G9023">
        <v>10.5433479923758</v>
      </c>
      <c r="H9023">
        <v>11.2705250542563</v>
      </c>
      <c r="I9023">
        <v>14.109789087520401</v>
      </c>
      <c r="J9023" s="22">
        <v>77.148177820000001</v>
      </c>
      <c r="K9023" s="5">
        <f t="shared" si="987"/>
        <v>10.652099729478255</v>
      </c>
      <c r="L9023" s="5">
        <f t="shared" si="988"/>
        <v>90.652099729478252</v>
      </c>
      <c r="M9023" s="5">
        <f t="shared" si="989"/>
        <v>170.39924911350892</v>
      </c>
      <c r="N9023" s="5">
        <f t="shared" si="990"/>
        <v>250.14241291643444</v>
      </c>
      <c r="O9023" s="5">
        <f t="shared" si="991"/>
        <v>330.46848002739188</v>
      </c>
      <c r="P9023" s="5">
        <f t="shared" si="992"/>
        <v>411.4314188262619</v>
      </c>
      <c r="Q9023" s="5">
        <f t="shared" si="993"/>
        <v>504.24360960154769</v>
      </c>
    </row>
    <row r="9024" spans="2:17" x14ac:dyDescent="0.25">
      <c r="B9024">
        <v>77.156177819999996</v>
      </c>
      <c r="C9024">
        <v>10.670926831039299</v>
      </c>
      <c r="D9024">
        <v>10.670926831039299</v>
      </c>
      <c r="E9024">
        <v>10.438077169625499</v>
      </c>
      <c r="F9024">
        <v>10.313549044585301</v>
      </c>
      <c r="G9024">
        <v>10.395942164503101</v>
      </c>
      <c r="H9024">
        <v>11.390147115721801</v>
      </c>
      <c r="I9024">
        <v>14.4635521032446</v>
      </c>
      <c r="J9024" s="22">
        <v>77.156177819999996</v>
      </c>
      <c r="K9024" s="5">
        <f t="shared" si="987"/>
        <v>10.623770216715872</v>
      </c>
      <c r="L9024" s="5">
        <f t="shared" si="988"/>
        <v>90.623770216715869</v>
      </c>
      <c r="M9024" s="5">
        <f t="shared" si="989"/>
        <v>170.39724751252194</v>
      </c>
      <c r="N9024" s="5">
        <f t="shared" si="990"/>
        <v>250.11305894086578</v>
      </c>
      <c r="O9024" s="5">
        <f t="shared" si="991"/>
        <v>330.50731874256337</v>
      </c>
      <c r="P9024" s="5">
        <f t="shared" si="992"/>
        <v>411.45005585974059</v>
      </c>
      <c r="Q9024" s="5">
        <f t="shared" si="993"/>
        <v>504.25757919988604</v>
      </c>
    </row>
    <row r="9025" spans="2:17" x14ac:dyDescent="0.25">
      <c r="B9025">
        <v>77.164177820000006</v>
      </c>
      <c r="C9025">
        <v>10.5336618629083</v>
      </c>
      <c r="D9025">
        <v>10.5336618629083</v>
      </c>
      <c r="E9025">
        <v>10.4495940723167</v>
      </c>
      <c r="F9025">
        <v>9.6631015611952193</v>
      </c>
      <c r="G9025">
        <v>10.591212369633</v>
      </c>
      <c r="H9025">
        <v>11.550813143346399</v>
      </c>
      <c r="I9025">
        <v>14.0871382313531</v>
      </c>
      <c r="J9025" s="22">
        <v>77.164177820000006</v>
      </c>
      <c r="K9025" s="5">
        <f t="shared" si="987"/>
        <v>10.584763800500497</v>
      </c>
      <c r="L9025" s="5">
        <f t="shared" si="988"/>
        <v>90.584763800500497</v>
      </c>
      <c r="M9025" s="5">
        <f t="shared" si="989"/>
        <v>170.37250658141221</v>
      </c>
      <c r="N9025" s="5">
        <f t="shared" si="990"/>
        <v>250.10099927226261</v>
      </c>
      <c r="O9025" s="5">
        <f t="shared" si="991"/>
        <v>330.52949539465328</v>
      </c>
      <c r="P9025" s="5">
        <f t="shared" si="992"/>
        <v>411.50595703858647</v>
      </c>
      <c r="Q9025" s="5">
        <f t="shared" si="993"/>
        <v>504.25517160633461</v>
      </c>
    </row>
    <row r="9026" spans="2:17" x14ac:dyDescent="0.25">
      <c r="B9026">
        <v>77.172177820000002</v>
      </c>
      <c r="C9026">
        <v>10.558644873942299</v>
      </c>
      <c r="D9026">
        <v>10.558644873942299</v>
      </c>
      <c r="E9026">
        <v>10.398659297836801</v>
      </c>
      <c r="F9026">
        <v>10.250913362190399</v>
      </c>
      <c r="G9026">
        <v>10.7149506903408</v>
      </c>
      <c r="H9026">
        <v>11.497507523726</v>
      </c>
      <c r="I9026">
        <v>14.4750066444953</v>
      </c>
      <c r="J9026" s="22">
        <v>77.172177820000002</v>
      </c>
      <c r="K9026" s="5">
        <f t="shared" si="987"/>
        <v>10.552979058648623</v>
      </c>
      <c r="L9026" s="5">
        <f t="shared" si="988"/>
        <v>90.552979058648617</v>
      </c>
      <c r="M9026" s="5">
        <f t="shared" si="989"/>
        <v>170.32008129216928</v>
      </c>
      <c r="N9026" s="5">
        <f t="shared" si="990"/>
        <v>250.11422208293618</v>
      </c>
      <c r="O9026" s="5">
        <f t="shared" si="991"/>
        <v>330.52380715839251</v>
      </c>
      <c r="P9026" s="5">
        <f t="shared" si="992"/>
        <v>411.58468375435734</v>
      </c>
      <c r="Q9026" s="5">
        <f t="shared" si="993"/>
        <v>504.24297924412275</v>
      </c>
    </row>
    <row r="9027" spans="2:17" x14ac:dyDescent="0.25">
      <c r="B9027">
        <v>77.180177819999997</v>
      </c>
      <c r="C9027">
        <v>10.376387977666999</v>
      </c>
      <c r="D9027">
        <v>10.376387977666999</v>
      </c>
      <c r="E9027">
        <v>10.2670920915425</v>
      </c>
      <c r="F9027">
        <v>10.276714224239401</v>
      </c>
      <c r="G9027">
        <v>10.4520136244215</v>
      </c>
      <c r="H9027">
        <v>11.565151609633601</v>
      </c>
      <c r="I9027">
        <v>14.0517776751766</v>
      </c>
      <c r="J9027" s="22">
        <v>77.180177819999997</v>
      </c>
      <c r="K9027" s="5">
        <f t="shared" si="987"/>
        <v>10.53494972834506</v>
      </c>
      <c r="L9027" s="5">
        <f t="shared" si="988"/>
        <v>90.534949728345055</v>
      </c>
      <c r="M9027" s="5">
        <f t="shared" si="989"/>
        <v>170.25891922120061</v>
      </c>
      <c r="N9027" s="5">
        <f t="shared" si="990"/>
        <v>250.14669912192122</v>
      </c>
      <c r="O9027" s="5">
        <f t="shared" si="991"/>
        <v>330.49292293962822</v>
      </c>
      <c r="P9027" s="5">
        <f t="shared" si="992"/>
        <v>411.65877584868872</v>
      </c>
      <c r="Q9027" s="5">
        <f t="shared" si="993"/>
        <v>504.23550793187758</v>
      </c>
    </row>
    <row r="9028" spans="2:17" x14ac:dyDescent="0.25">
      <c r="B9028">
        <v>77.188177820000007</v>
      </c>
      <c r="C9028">
        <v>10.747921744814599</v>
      </c>
      <c r="D9028">
        <v>10.747921744814599</v>
      </c>
      <c r="E9028">
        <v>9.9530185390070205</v>
      </c>
      <c r="F9028">
        <v>9.9243480408009699</v>
      </c>
      <c r="G9028">
        <v>10.451099340889</v>
      </c>
      <c r="H9028">
        <v>12.186237111878</v>
      </c>
      <c r="I9028">
        <v>14.1526028779464</v>
      </c>
      <c r="J9028" s="22">
        <v>77.188177820000007</v>
      </c>
      <c r="K9028" s="5">
        <f t="shared" si="987"/>
        <v>10.529296718703602</v>
      </c>
      <c r="L9028" s="5">
        <f t="shared" si="988"/>
        <v>90.529296718703606</v>
      </c>
      <c r="M9028" s="5">
        <f t="shared" si="989"/>
        <v>170.21975851615579</v>
      </c>
      <c r="N9028" s="5">
        <f t="shared" si="990"/>
        <v>250.18309994037423</v>
      </c>
      <c r="O9028" s="5">
        <f t="shared" si="991"/>
        <v>330.45867988815604</v>
      </c>
      <c r="P9028" s="5">
        <f t="shared" si="992"/>
        <v>411.69573550250595</v>
      </c>
      <c r="Q9028" s="5">
        <f t="shared" si="993"/>
        <v>504.24887111914677</v>
      </c>
    </row>
    <row r="9029" spans="2:17" x14ac:dyDescent="0.25">
      <c r="B9029">
        <v>77.196177820000003</v>
      </c>
      <c r="C9029">
        <v>10.4054921148647</v>
      </c>
      <c r="D9029">
        <v>10.4054921148647</v>
      </c>
      <c r="E9029">
        <v>10.113503869767399</v>
      </c>
      <c r="F9029">
        <v>10.451144743319301</v>
      </c>
      <c r="G9029">
        <v>10.1645414236225</v>
      </c>
      <c r="H9029">
        <v>11.6151881579527</v>
      </c>
      <c r="I9029">
        <v>14.259133892746201</v>
      </c>
      <c r="J9029" s="22">
        <v>77.196177820000003</v>
      </c>
      <c r="K9029" s="5">
        <f t="shared" si="987"/>
        <v>10.535077691036024</v>
      </c>
      <c r="L9029" s="5">
        <f t="shared" si="988"/>
        <v>90.535077691036022</v>
      </c>
      <c r="M9029" s="5">
        <f t="shared" si="989"/>
        <v>170.21566891997713</v>
      </c>
      <c r="N9029" s="5">
        <f t="shared" si="990"/>
        <v>250.20863912433828</v>
      </c>
      <c r="O9029" s="5">
        <f t="shared" si="991"/>
        <v>330.44456136415243</v>
      </c>
      <c r="P9029" s="5">
        <f t="shared" si="992"/>
        <v>411.67948146384748</v>
      </c>
      <c r="Q9029" s="5">
        <f t="shared" si="993"/>
        <v>504.28451593144888</v>
      </c>
    </row>
    <row r="9030" spans="2:17" x14ac:dyDescent="0.25">
      <c r="B9030">
        <v>77.204177819999998</v>
      </c>
      <c r="C9030">
        <v>10.372295983216899</v>
      </c>
      <c r="D9030">
        <v>10.372295983216899</v>
      </c>
      <c r="E9030">
        <v>10.485469055128499</v>
      </c>
      <c r="F9030">
        <v>10.268967550493</v>
      </c>
      <c r="G9030">
        <v>10.594851109114201</v>
      </c>
      <c r="H9030">
        <v>11.468379548608301</v>
      </c>
      <c r="I9030">
        <v>14.510938458913399</v>
      </c>
      <c r="J9030" s="22">
        <v>77.204177819999998</v>
      </c>
      <c r="K9030" s="5">
        <f t="shared" si="987"/>
        <v>10.551186226447236</v>
      </c>
      <c r="L9030" s="5">
        <f t="shared" si="988"/>
        <v>90.551186226447243</v>
      </c>
      <c r="M9030" s="5">
        <f t="shared" si="989"/>
        <v>170.23022332823004</v>
      </c>
      <c r="N9030" s="5">
        <f t="shared" si="990"/>
        <v>250.21516582808042</v>
      </c>
      <c r="O9030" s="5">
        <f t="shared" si="991"/>
        <v>330.44881442218303</v>
      </c>
      <c r="P9030" s="5">
        <f t="shared" si="992"/>
        <v>411.62162577585735</v>
      </c>
      <c r="Q9030" s="5">
        <f t="shared" si="993"/>
        <v>504.32394505627093</v>
      </c>
    </row>
    <row r="9031" spans="2:17" x14ac:dyDescent="0.25">
      <c r="B9031">
        <v>77.212177819999994</v>
      </c>
      <c r="C9031">
        <v>10.8434155487589</v>
      </c>
      <c r="D9031">
        <v>10.8434155487589</v>
      </c>
      <c r="E9031">
        <v>10.301984342138899</v>
      </c>
      <c r="F9031">
        <v>10.070918907806799</v>
      </c>
      <c r="G9031">
        <v>10.5390455578834</v>
      </c>
      <c r="H9031">
        <v>11.7208102659819</v>
      </c>
      <c r="I9031">
        <v>14.242440494088701</v>
      </c>
      <c r="J9031" s="22">
        <v>77.212177819999994</v>
      </c>
      <c r="K9031" s="5">
        <f t="shared" si="987"/>
        <v>10.567696690235369</v>
      </c>
      <c r="L9031" s="5">
        <f t="shared" si="988"/>
        <v>90.567696690235366</v>
      </c>
      <c r="M9031" s="5">
        <f t="shared" si="989"/>
        <v>170.24114633571807</v>
      </c>
      <c r="N9031" s="5">
        <f t="shared" si="990"/>
        <v>250.20481687152105</v>
      </c>
      <c r="O9031" s="5">
        <f t="shared" si="991"/>
        <v>330.44714016161151</v>
      </c>
      <c r="P9031" s="5">
        <f t="shared" si="992"/>
        <v>411.54685628881049</v>
      </c>
      <c r="Q9031" s="5">
        <f t="shared" si="993"/>
        <v>504.34257786183952</v>
      </c>
    </row>
    <row r="9032" spans="2:17" x14ac:dyDescent="0.25">
      <c r="B9032">
        <v>77.220177820000004</v>
      </c>
      <c r="C9032">
        <v>10.498614700931601</v>
      </c>
      <c r="D9032">
        <v>10.498614700931601</v>
      </c>
      <c r="E9032">
        <v>10.0117380543895</v>
      </c>
      <c r="F9032">
        <v>10.301522373511</v>
      </c>
      <c r="G9032">
        <v>10.656433716193</v>
      </c>
      <c r="H9032">
        <v>11.4103888894407</v>
      </c>
      <c r="I9032">
        <v>14.5547991842787</v>
      </c>
      <c r="J9032" s="22">
        <v>77.220177820000004</v>
      </c>
      <c r="K9032" s="5">
        <f t="shared" si="987"/>
        <v>10.56611457305611</v>
      </c>
      <c r="L9032" s="5">
        <f t="shared" si="988"/>
        <v>90.566114573056112</v>
      </c>
      <c r="M9032" s="5">
        <f t="shared" si="989"/>
        <v>170.24603233049891</v>
      </c>
      <c r="N9032" s="5">
        <f t="shared" si="990"/>
        <v>250.19119666249134</v>
      </c>
      <c r="O9032" s="5">
        <f t="shared" si="991"/>
        <v>330.42770531846895</v>
      </c>
      <c r="P9032" s="5">
        <f t="shared" si="992"/>
        <v>411.47435316279217</v>
      </c>
      <c r="Q9032" s="5">
        <f t="shared" si="993"/>
        <v>504.32707763915539</v>
      </c>
    </row>
    <row r="9033" spans="2:17" x14ac:dyDescent="0.25">
      <c r="B9033">
        <v>77.228177819999999</v>
      </c>
      <c r="C9033">
        <v>10.6639657754426</v>
      </c>
      <c r="D9033">
        <v>10.6639657754426</v>
      </c>
      <c r="E9033">
        <v>10.2863231203177</v>
      </c>
      <c r="F9033">
        <v>10.1431967103505</v>
      </c>
      <c r="G9033">
        <v>9.9752919327042804</v>
      </c>
      <c r="H9033">
        <v>11.344664551011601</v>
      </c>
      <c r="I9033">
        <v>14.2099649180611</v>
      </c>
      <c r="J9033" s="22">
        <v>77.228177819999999</v>
      </c>
      <c r="K9033" s="5">
        <f t="shared" si="987"/>
        <v>10.531612980060931</v>
      </c>
      <c r="L9033" s="5">
        <f t="shared" si="988"/>
        <v>90.531612980060927</v>
      </c>
      <c r="M9033" s="5">
        <f t="shared" si="989"/>
        <v>170.2556995315297</v>
      </c>
      <c r="N9033" s="5">
        <f t="shared" si="990"/>
        <v>250.1934367301769</v>
      </c>
      <c r="O9033" s="5">
        <f t="shared" si="991"/>
        <v>330.41103470286055</v>
      </c>
      <c r="P9033" s="5">
        <f t="shared" si="992"/>
        <v>411.41541883480704</v>
      </c>
      <c r="Q9033" s="5">
        <f t="shared" si="993"/>
        <v>504.28091976685238</v>
      </c>
    </row>
    <row r="9034" spans="2:17" x14ac:dyDescent="0.25">
      <c r="B9034">
        <v>77.236177819999995</v>
      </c>
      <c r="C9034">
        <v>10.4305554414809</v>
      </c>
      <c r="D9034">
        <v>10.4305554414809</v>
      </c>
      <c r="E9034">
        <v>10.397591981082501</v>
      </c>
      <c r="F9034">
        <v>9.9520362341733399</v>
      </c>
      <c r="G9034">
        <v>10.415356936758799</v>
      </c>
      <c r="H9034">
        <v>11.286157768373601</v>
      </c>
      <c r="I9034">
        <v>14.236777960725799</v>
      </c>
      <c r="J9034" s="22">
        <v>77.236177819999995</v>
      </c>
      <c r="K9034" s="5">
        <f t="shared" si="987"/>
        <v>10.462331014907171</v>
      </c>
      <c r="L9034" s="5">
        <f t="shared" si="988"/>
        <v>90.462331014907164</v>
      </c>
      <c r="M9034" s="5">
        <f t="shared" si="989"/>
        <v>170.27409825778483</v>
      </c>
      <c r="N9034" s="5">
        <f t="shared" si="990"/>
        <v>250.22161774132076</v>
      </c>
      <c r="O9034" s="5">
        <f t="shared" si="991"/>
        <v>330.42446513430542</v>
      </c>
      <c r="P9034" s="5">
        <f t="shared" si="992"/>
        <v>411.37732630525448</v>
      </c>
      <c r="Q9034" s="5">
        <f t="shared" si="993"/>
        <v>504.21858798193182</v>
      </c>
    </row>
    <row r="9035" spans="2:17" x14ac:dyDescent="0.25">
      <c r="B9035">
        <v>77.244177820000004</v>
      </c>
      <c r="C9035">
        <v>10.507193105334199</v>
      </c>
      <c r="D9035">
        <v>10.507193105334199</v>
      </c>
      <c r="E9035">
        <v>10.196921152776699</v>
      </c>
      <c r="F9035">
        <v>10.413141170435001</v>
      </c>
      <c r="G9035">
        <v>10.54722989845</v>
      </c>
      <c r="H9035">
        <v>11.4897720484048</v>
      </c>
      <c r="I9035">
        <v>14.094965691034201</v>
      </c>
      <c r="J9035" s="22">
        <v>77.244177820000004</v>
      </c>
      <c r="K9035" s="5">
        <f t="shared" si="987"/>
        <v>10.3718594260729</v>
      </c>
      <c r="L9035" s="5">
        <f t="shared" si="988"/>
        <v>90.371859426072902</v>
      </c>
      <c r="M9035" s="5">
        <f t="shared" si="989"/>
        <v>170.29668025077078</v>
      </c>
      <c r="N9035" s="5">
        <f t="shared" si="990"/>
        <v>250.26355157774682</v>
      </c>
      <c r="O9035" s="5">
        <f t="shared" si="991"/>
        <v>330.46610497009061</v>
      </c>
      <c r="P9035" s="5">
        <f t="shared" si="992"/>
        <v>411.36360574614559</v>
      </c>
      <c r="Q9035" s="5">
        <f t="shared" si="993"/>
        <v>504.15632189750067</v>
      </c>
    </row>
    <row r="9036" spans="2:17" x14ac:dyDescent="0.25">
      <c r="B9036">
        <v>77.25217782</v>
      </c>
      <c r="C9036">
        <v>10.160651849203701</v>
      </c>
      <c r="D9036">
        <v>10.160651849203701</v>
      </c>
      <c r="E9036">
        <v>10.2999770418184</v>
      </c>
      <c r="F9036">
        <v>10.5094075916225</v>
      </c>
      <c r="G9036">
        <v>10.566920494235699</v>
      </c>
      <c r="H9036">
        <v>11.197218551337601</v>
      </c>
      <c r="I9036">
        <v>14.150925646398401</v>
      </c>
      <c r="J9036" s="22">
        <v>77.25217782</v>
      </c>
      <c r="K9036" s="5">
        <f t="shared" ref="K9036:K9099" si="994">$A$5*(C9030+C9042)+$A$6*(C9031+C9041)+$A$7*(C9032+C9040)+$A$8*(C9033+C9039)+$A$9*(C9034+C9038)+$A$10*(C9035+C9037)+$A$11*C9036+$K$2</f>
        <v>10.290465134105627</v>
      </c>
      <c r="L9036" s="5">
        <f t="shared" ref="L9036:L9099" si="995">$A$5*(D9030+D9042)+$A$6*(D9031+D9041)+$A$7*(D9032+D9040)+$A$8*(D9033+D9039)+$A$9*(D9034+D9038)+$A$10*(D9035+D9037)+$A$11*D9036+$L$2</f>
        <v>90.290465134105631</v>
      </c>
      <c r="M9036" s="5">
        <f t="shared" ref="M9036:M9099" si="996">$A$5*(E9030+E9042)+$A$6*(E9031+E9041)+$A$7*(E9032+E9040)+$A$8*(E9033+E9039)+$A$9*(E9034+E9038)+$A$10*(E9035+E9037)+$A$11*E9036+$M$2</f>
        <v>170.31912870921269</v>
      </c>
      <c r="N9036" s="5">
        <f t="shared" ref="N9036:N9099" si="997">$A$5*(F9030+F9042)+$A$6*(F9031+F9041)+$A$7*(F9032+F9040)+$A$8*(F9033+F9039)+$A$9*(F9034+F9038)+$A$10*(F9035+F9037)+$A$11*F9036+$N$2</f>
        <v>250.29230307430598</v>
      </c>
      <c r="O9036" s="5">
        <f t="shared" ref="O9036:O9099" si="998">$A$5*(G9030+G9042)+$A$6*(G9031+G9041)+$A$7*(G9032+G9040)+$A$8*(G9033+G9039)+$A$9*(G9034+G9038)+$A$10*(G9035+G9037)+$A$11*G9036+$O$2</f>
        <v>330.50631819363008</v>
      </c>
      <c r="P9036" s="5">
        <f t="shared" ref="P9036:P9099" si="999">$A$5*(H9030+H9042)+$A$6*(H9031+H9041)+$A$7*(H9032+H9040)+$A$8*(H9033+H9039)+$A$9*(H9034+H9038)+$A$10*(H9035+H9037)+$A$11*H9036+$P$2</f>
        <v>411.37308318430235</v>
      </c>
      <c r="Q9036" s="5">
        <f t="shared" ref="Q9036:Q9099" si="1000">$A$5*(I9030+I9042)+$A$6*(I9031+I9041)+$A$7*(I9032+I9040)+$A$8*(I9033+I9039)+$A$9*(I9034+I9038)+$A$10*(I9035+I9037)+$A$11*I9036+$Q$2</f>
        <v>504.10551876733047</v>
      </c>
    </row>
    <row r="9037" spans="2:17" x14ac:dyDescent="0.25">
      <c r="B9037">
        <v>77.260177819999996</v>
      </c>
      <c r="C9037">
        <v>10.080203599372901</v>
      </c>
      <c r="D9037">
        <v>10.080203599372901</v>
      </c>
      <c r="E9037">
        <v>10.407049441522</v>
      </c>
      <c r="F9037">
        <v>10.251846009190301</v>
      </c>
      <c r="G9037">
        <v>10.628793274808199</v>
      </c>
      <c r="H9037">
        <v>11.3436181983241</v>
      </c>
      <c r="I9037">
        <v>13.968608399095199</v>
      </c>
      <c r="J9037" s="22">
        <v>77.260177819999996</v>
      </c>
      <c r="K9037" s="5">
        <f t="shared" si="994"/>
        <v>10.255887065794246</v>
      </c>
      <c r="L9037" s="5">
        <f t="shared" si="995"/>
        <v>90.255887065794241</v>
      </c>
      <c r="M9037" s="5">
        <f t="shared" si="996"/>
        <v>170.33707225410913</v>
      </c>
      <c r="N9037" s="5">
        <f t="shared" si="997"/>
        <v>250.29338096761575</v>
      </c>
      <c r="O9037" s="5">
        <f t="shared" si="998"/>
        <v>330.51913924406449</v>
      </c>
      <c r="P9037" s="5">
        <f t="shared" si="999"/>
        <v>411.39535480923888</v>
      </c>
      <c r="Q9037" s="5">
        <f t="shared" si="1000"/>
        <v>504.06841829179098</v>
      </c>
    </row>
    <row r="9038" spans="2:17" x14ac:dyDescent="0.25">
      <c r="B9038">
        <v>77.268177820000005</v>
      </c>
      <c r="C9038">
        <v>10.033494136646301</v>
      </c>
      <c r="D9038">
        <v>10.033494136646301</v>
      </c>
      <c r="E9038">
        <v>10.3681692887348</v>
      </c>
      <c r="F9038">
        <v>10.1940045206479</v>
      </c>
      <c r="G9038">
        <v>10.464321978731199</v>
      </c>
      <c r="H9038">
        <v>11.597129598612399</v>
      </c>
      <c r="I9038">
        <v>13.996418988612399</v>
      </c>
      <c r="J9038" s="22">
        <v>77.268177820000005</v>
      </c>
      <c r="K9038" s="5">
        <f t="shared" si="994"/>
        <v>10.285822999663031</v>
      </c>
      <c r="L9038" s="5">
        <f t="shared" si="995"/>
        <v>90.285822999663026</v>
      </c>
      <c r="M9038" s="5">
        <f t="shared" si="996"/>
        <v>170.34357496912912</v>
      </c>
      <c r="N9038" s="5">
        <f t="shared" si="997"/>
        <v>250.27816780455703</v>
      </c>
      <c r="O9038" s="5">
        <f t="shared" si="998"/>
        <v>330.50227381086626</v>
      </c>
      <c r="P9038" s="5">
        <f t="shared" si="999"/>
        <v>411.40644025799128</v>
      </c>
      <c r="Q9038" s="5">
        <f t="shared" si="1000"/>
        <v>504.03434416771154</v>
      </c>
    </row>
    <row r="9039" spans="2:17" x14ac:dyDescent="0.25">
      <c r="B9039">
        <v>77.276177820000001</v>
      </c>
      <c r="C9039">
        <v>10.470534426408999</v>
      </c>
      <c r="D9039">
        <v>10.470534426408999</v>
      </c>
      <c r="E9039">
        <v>10.359103997157501</v>
      </c>
      <c r="F9039">
        <v>10.238064532353601</v>
      </c>
      <c r="G9039">
        <v>10.4769367820052</v>
      </c>
      <c r="H9039">
        <v>11.5039499866232</v>
      </c>
      <c r="I9039">
        <v>14.2134857554706</v>
      </c>
      <c r="J9039" s="22">
        <v>77.276177820000001</v>
      </c>
      <c r="K9039" s="5">
        <f t="shared" si="994"/>
        <v>10.357095896525006</v>
      </c>
      <c r="L9039" s="5">
        <f t="shared" si="995"/>
        <v>90.35709589652501</v>
      </c>
      <c r="M9039" s="5">
        <f t="shared" si="996"/>
        <v>170.3355937926919</v>
      </c>
      <c r="N9039" s="5">
        <f t="shared" si="997"/>
        <v>250.26529212107943</v>
      </c>
      <c r="O9039" s="5">
        <f t="shared" si="998"/>
        <v>330.47182408445866</v>
      </c>
      <c r="P9039" s="5">
        <f t="shared" si="999"/>
        <v>411.38054327911254</v>
      </c>
      <c r="Q9039" s="5">
        <f t="shared" si="1000"/>
        <v>503.98496562101798</v>
      </c>
    </row>
    <row r="9040" spans="2:17" x14ac:dyDescent="0.25">
      <c r="B9040">
        <v>77.284177819999996</v>
      </c>
      <c r="C9040">
        <v>10.741232499156</v>
      </c>
      <c r="D9040">
        <v>10.741232499156</v>
      </c>
      <c r="E9040">
        <v>10.351160410318201</v>
      </c>
      <c r="F9040">
        <v>10.2755559668825</v>
      </c>
      <c r="G9040">
        <v>10.4429513151638</v>
      </c>
      <c r="H9040">
        <v>11.3655377114889</v>
      </c>
      <c r="I9040">
        <v>13.974317999777799</v>
      </c>
      <c r="J9040" s="22">
        <v>77.284177819999996</v>
      </c>
      <c r="K9040" s="5">
        <f t="shared" si="994"/>
        <v>10.42338903134906</v>
      </c>
      <c r="L9040" s="5">
        <f t="shared" si="995"/>
        <v>90.42338903134906</v>
      </c>
      <c r="M9040" s="5">
        <f t="shared" si="996"/>
        <v>170.321068246626</v>
      </c>
      <c r="N9040" s="5">
        <f t="shared" si="997"/>
        <v>250.25815193431598</v>
      </c>
      <c r="O9040" s="5">
        <f t="shared" si="998"/>
        <v>330.44849967501523</v>
      </c>
      <c r="P9040" s="5">
        <f t="shared" si="999"/>
        <v>411.31444225674682</v>
      </c>
      <c r="Q9040" s="5">
        <f t="shared" si="1000"/>
        <v>503.91445001253652</v>
      </c>
    </row>
    <row r="9041" spans="2:17" x14ac:dyDescent="0.25">
      <c r="B9041">
        <v>77.292177820000006</v>
      </c>
      <c r="C9041">
        <v>10.337288578365801</v>
      </c>
      <c r="D9041">
        <v>10.337288578365801</v>
      </c>
      <c r="E9041">
        <v>10.1885744072306</v>
      </c>
      <c r="F9041">
        <v>10.360914048678801</v>
      </c>
      <c r="G9041">
        <v>10.3003704259974</v>
      </c>
      <c r="H9041">
        <v>11.1353180312241</v>
      </c>
      <c r="I9041">
        <v>13.6498029084809</v>
      </c>
      <c r="J9041" s="22">
        <v>77.292177820000006</v>
      </c>
      <c r="K9041" s="5">
        <f t="shared" si="994"/>
        <v>10.455446450140599</v>
      </c>
      <c r="L9041" s="5">
        <f t="shared" si="995"/>
        <v>90.455446450140599</v>
      </c>
      <c r="M9041" s="5">
        <f t="shared" si="996"/>
        <v>170.3139246115409</v>
      </c>
      <c r="N9041" s="5">
        <f t="shared" si="997"/>
        <v>250.24897033263471</v>
      </c>
      <c r="O9041" s="5">
        <f t="shared" si="998"/>
        <v>330.44736013557332</v>
      </c>
      <c r="P9041" s="5">
        <f t="shared" si="999"/>
        <v>411.23463590584311</v>
      </c>
      <c r="Q9041" s="5">
        <f t="shared" si="1000"/>
        <v>503.84368060368564</v>
      </c>
    </row>
    <row r="9042" spans="2:17" x14ac:dyDescent="0.25">
      <c r="B9042">
        <v>77.300177820000002</v>
      </c>
      <c r="C9042">
        <v>10.4194442095983</v>
      </c>
      <c r="D9042">
        <v>10.4194442095983</v>
      </c>
      <c r="E9042">
        <v>10.2584284880745</v>
      </c>
      <c r="F9042">
        <v>10.2051509091468</v>
      </c>
      <c r="G9042">
        <v>10.4757958255602</v>
      </c>
      <c r="H9042">
        <v>10.998186343081199</v>
      </c>
      <c r="I9042">
        <v>13.667662794190701</v>
      </c>
      <c r="J9042" s="22">
        <v>77.300177820000002</v>
      </c>
      <c r="K9042" s="5">
        <f t="shared" si="994"/>
        <v>10.455461974268808</v>
      </c>
      <c r="L9042" s="5">
        <f t="shared" si="995"/>
        <v>90.455461974268815</v>
      </c>
      <c r="M9042" s="5">
        <f t="shared" si="996"/>
        <v>170.32020989178363</v>
      </c>
      <c r="N9042" s="5">
        <f t="shared" si="997"/>
        <v>250.23672344868274</v>
      </c>
      <c r="O9042" s="5">
        <f t="shared" si="998"/>
        <v>330.47062848285475</v>
      </c>
      <c r="P9042" s="5">
        <f t="shared" si="999"/>
        <v>411.17425906181239</v>
      </c>
      <c r="Q9042" s="5">
        <f t="shared" si="1000"/>
        <v>503.8028714363715</v>
      </c>
    </row>
    <row r="9043" spans="2:17" x14ac:dyDescent="0.25">
      <c r="B9043">
        <v>77.308177819999997</v>
      </c>
      <c r="C9043">
        <v>10.5302898999989</v>
      </c>
      <c r="D9043">
        <v>10.5302898999989</v>
      </c>
      <c r="E9043">
        <v>10.517180071104301</v>
      </c>
      <c r="F9043">
        <v>10.040922435876499</v>
      </c>
      <c r="G9043">
        <v>10.5354811940629</v>
      </c>
      <c r="H9043">
        <v>11.178372238119699</v>
      </c>
      <c r="I9043">
        <v>13.7689733650499</v>
      </c>
      <c r="J9043" s="22">
        <v>77.308177819999997</v>
      </c>
      <c r="K9043" s="5">
        <f t="shared" si="994"/>
        <v>10.437487942961331</v>
      </c>
      <c r="L9043" s="5">
        <f t="shared" si="995"/>
        <v>90.437487942961326</v>
      </c>
      <c r="M9043" s="5">
        <f t="shared" si="996"/>
        <v>170.33163689769026</v>
      </c>
      <c r="N9043" s="5">
        <f t="shared" si="997"/>
        <v>250.22831275261984</v>
      </c>
      <c r="O9043" s="5">
        <f t="shared" si="998"/>
        <v>330.50588747558658</v>
      </c>
      <c r="P9043" s="5">
        <f t="shared" si="999"/>
        <v>411.14638644330324</v>
      </c>
      <c r="Q9043" s="5">
        <f t="shared" si="1000"/>
        <v>503.79750473600296</v>
      </c>
    </row>
    <row r="9044" spans="2:17" x14ac:dyDescent="0.25">
      <c r="B9044">
        <v>77.316177819999993</v>
      </c>
      <c r="C9044">
        <v>10.449525309821</v>
      </c>
      <c r="D9044">
        <v>10.449525309821</v>
      </c>
      <c r="E9044">
        <v>10.227938002714</v>
      </c>
      <c r="F9044">
        <v>10.3715882317424</v>
      </c>
      <c r="G9044">
        <v>10.5814053826282</v>
      </c>
      <c r="H9044">
        <v>11.2198358037513</v>
      </c>
      <c r="I9044">
        <v>13.924149895954301</v>
      </c>
      <c r="J9044" s="22">
        <v>77.316177819999993</v>
      </c>
      <c r="K9044" s="5">
        <f t="shared" si="994"/>
        <v>10.411964162763502</v>
      </c>
      <c r="L9044" s="5">
        <f t="shared" si="995"/>
        <v>90.411964162763496</v>
      </c>
      <c r="M9044" s="5">
        <f t="shared" si="996"/>
        <v>170.33535933336162</v>
      </c>
      <c r="N9044" s="5">
        <f t="shared" si="997"/>
        <v>250.22376413259593</v>
      </c>
      <c r="O9044" s="5">
        <f t="shared" si="998"/>
        <v>330.53451193875492</v>
      </c>
      <c r="P9044" s="5">
        <f t="shared" si="999"/>
        <v>411.14350692186224</v>
      </c>
      <c r="Q9044" s="5">
        <f t="shared" si="1000"/>
        <v>503.80013708103985</v>
      </c>
    </row>
    <row r="9045" spans="2:17" x14ac:dyDescent="0.25">
      <c r="B9045">
        <v>77.324177820000003</v>
      </c>
      <c r="C9045">
        <v>10.328912548940201</v>
      </c>
      <c r="D9045">
        <v>10.328912548940201</v>
      </c>
      <c r="E9045">
        <v>10.464574431532499</v>
      </c>
      <c r="F9045">
        <v>10.2590067902299</v>
      </c>
      <c r="G9045">
        <v>10.612420479849201</v>
      </c>
      <c r="H9045">
        <v>11.0463532792543</v>
      </c>
      <c r="I9045">
        <v>13.970519750335299</v>
      </c>
      <c r="J9045" s="22">
        <v>77.324177820000003</v>
      </c>
      <c r="K9045" s="5">
        <f t="shared" si="994"/>
        <v>10.391053013641358</v>
      </c>
      <c r="L9045" s="5">
        <f t="shared" si="995"/>
        <v>90.391053013641354</v>
      </c>
      <c r="M9045" s="5">
        <f t="shared" si="996"/>
        <v>170.32874102994057</v>
      </c>
      <c r="N9045" s="5">
        <f t="shared" si="997"/>
        <v>250.21341487487055</v>
      </c>
      <c r="O9045" s="5">
        <f t="shared" si="998"/>
        <v>330.54516484965694</v>
      </c>
      <c r="P9045" s="5">
        <f t="shared" si="999"/>
        <v>411.15632544850541</v>
      </c>
      <c r="Q9045" s="5">
        <f t="shared" si="1000"/>
        <v>503.77886686518292</v>
      </c>
    </row>
    <row r="9046" spans="2:17" x14ac:dyDescent="0.25">
      <c r="B9046">
        <v>77.332177819999998</v>
      </c>
      <c r="C9046">
        <v>10.258256362685</v>
      </c>
      <c r="D9046">
        <v>10.258256362685</v>
      </c>
      <c r="E9046">
        <v>10.1876985403749</v>
      </c>
      <c r="F9046">
        <v>10.231041613827101</v>
      </c>
      <c r="G9046">
        <v>10.520979287744799</v>
      </c>
      <c r="H9046">
        <v>11.1338317919855</v>
      </c>
      <c r="I9046">
        <v>13.626738053459899</v>
      </c>
      <c r="J9046" s="22">
        <v>77.332177819999998</v>
      </c>
      <c r="K9046" s="5">
        <f t="shared" si="994"/>
        <v>10.391253606396074</v>
      </c>
      <c r="L9046" s="5">
        <f t="shared" si="995"/>
        <v>90.391253606396077</v>
      </c>
      <c r="M9046" s="5">
        <f t="shared" si="996"/>
        <v>170.32164794592549</v>
      </c>
      <c r="N9046" s="5">
        <f t="shared" si="997"/>
        <v>250.19364147506039</v>
      </c>
      <c r="O9046" s="5">
        <f t="shared" si="998"/>
        <v>330.5393197075478</v>
      </c>
      <c r="P9046" s="5">
        <f t="shared" si="999"/>
        <v>411.18355820773291</v>
      </c>
      <c r="Q9046" s="5">
        <f t="shared" si="1000"/>
        <v>503.72715301188634</v>
      </c>
    </row>
    <row r="9047" spans="2:17" x14ac:dyDescent="0.25">
      <c r="B9047">
        <v>77.340177819999994</v>
      </c>
      <c r="C9047">
        <v>10.3899828011028</v>
      </c>
      <c r="D9047">
        <v>10.3899828011028</v>
      </c>
      <c r="E9047">
        <v>10.3176273943668</v>
      </c>
      <c r="F9047">
        <v>10.0342844800031</v>
      </c>
      <c r="G9047">
        <v>10.46805349089</v>
      </c>
      <c r="H9047">
        <v>11.282974806531</v>
      </c>
      <c r="I9047">
        <v>13.597269222838399</v>
      </c>
      <c r="J9047" s="22">
        <v>77.340177819999994</v>
      </c>
      <c r="K9047" s="5">
        <f t="shared" si="994"/>
        <v>10.42093878646252</v>
      </c>
      <c r="L9047" s="5">
        <f t="shared" si="995"/>
        <v>90.420938786462514</v>
      </c>
      <c r="M9047" s="5">
        <f t="shared" si="996"/>
        <v>170.32367335885206</v>
      </c>
      <c r="N9047" s="5">
        <f t="shared" si="997"/>
        <v>250.17467348280991</v>
      </c>
      <c r="O9047" s="5">
        <f t="shared" si="998"/>
        <v>330.52416628278883</v>
      </c>
      <c r="P9047" s="5">
        <f t="shared" si="999"/>
        <v>411.22424266234788</v>
      </c>
      <c r="Q9047" s="5">
        <f t="shared" si="1000"/>
        <v>503.66367088963364</v>
      </c>
    </row>
    <row r="9048" spans="2:17" x14ac:dyDescent="0.25">
      <c r="B9048">
        <v>77.348177820000004</v>
      </c>
      <c r="C9048">
        <v>10.5217704401506</v>
      </c>
      <c r="D9048">
        <v>10.5217704401506</v>
      </c>
      <c r="E9048">
        <v>10.2879023672164</v>
      </c>
      <c r="F9048">
        <v>10.117222360040101</v>
      </c>
      <c r="G9048">
        <v>10.5903115827318</v>
      </c>
      <c r="H9048">
        <v>11.2118479303372</v>
      </c>
      <c r="I9048">
        <v>13.677531358123399</v>
      </c>
      <c r="J9048" s="22">
        <v>77.348177820000004</v>
      </c>
      <c r="K9048" s="5">
        <f t="shared" si="994"/>
        <v>10.470652488475226</v>
      </c>
      <c r="L9048" s="5">
        <f t="shared" si="995"/>
        <v>90.470652488475224</v>
      </c>
      <c r="M9048" s="5">
        <f t="shared" si="996"/>
        <v>170.33108961227325</v>
      </c>
      <c r="N9048" s="5">
        <f t="shared" si="997"/>
        <v>250.16690457440211</v>
      </c>
      <c r="O9048" s="5">
        <f t="shared" si="998"/>
        <v>330.503579008489</v>
      </c>
      <c r="P9048" s="5">
        <f t="shared" si="999"/>
        <v>411.26809457568055</v>
      </c>
      <c r="Q9048" s="5">
        <f t="shared" si="1000"/>
        <v>503.61173189972584</v>
      </c>
    </row>
    <row r="9049" spans="2:17" x14ac:dyDescent="0.25">
      <c r="B9049">
        <v>77.356177819999999</v>
      </c>
      <c r="C9049">
        <v>10.5442642323336</v>
      </c>
      <c r="D9049">
        <v>10.5442642323336</v>
      </c>
      <c r="E9049">
        <v>10.506261040708001</v>
      </c>
      <c r="F9049">
        <v>10.3054179877956</v>
      </c>
      <c r="G9049">
        <v>10.4771347459833</v>
      </c>
      <c r="H9049">
        <v>11.332409111129399</v>
      </c>
      <c r="I9049">
        <v>13.4744698124602</v>
      </c>
      <c r="J9049" s="22">
        <v>77.356177819999999</v>
      </c>
      <c r="K9049" s="5">
        <f t="shared" si="994"/>
        <v>10.518565360066532</v>
      </c>
      <c r="L9049" s="5">
        <f t="shared" si="995"/>
        <v>90.518565360066532</v>
      </c>
      <c r="M9049" s="5">
        <f t="shared" si="996"/>
        <v>170.33026498223501</v>
      </c>
      <c r="N9049" s="5">
        <f t="shared" si="997"/>
        <v>250.16833160593251</v>
      </c>
      <c r="O9049" s="5">
        <f t="shared" si="998"/>
        <v>330.47954767885574</v>
      </c>
      <c r="P9049" s="5">
        <f t="shared" si="999"/>
        <v>411.29799005111983</v>
      </c>
      <c r="Q9049" s="5">
        <f t="shared" si="1000"/>
        <v>503.58346838690079</v>
      </c>
    </row>
    <row r="9050" spans="2:17" x14ac:dyDescent="0.25">
      <c r="B9050">
        <v>77.364177819999995</v>
      </c>
      <c r="C9050">
        <v>10.5247260458061</v>
      </c>
      <c r="D9050">
        <v>10.5247260458061</v>
      </c>
      <c r="E9050">
        <v>10.3395803588538</v>
      </c>
      <c r="F9050">
        <v>10.148274385248</v>
      </c>
      <c r="G9050">
        <v>10.438727476494099</v>
      </c>
      <c r="H9050">
        <v>11.579167225015301</v>
      </c>
      <c r="I9050">
        <v>13.4102007897717</v>
      </c>
      <c r="J9050" s="22">
        <v>77.364177819999995</v>
      </c>
      <c r="K9050" s="5">
        <f t="shared" si="994"/>
        <v>10.543612653613694</v>
      </c>
      <c r="L9050" s="5">
        <f t="shared" si="995"/>
        <v>90.543612653613692</v>
      </c>
      <c r="M9050" s="5">
        <f t="shared" si="996"/>
        <v>170.31542943539634</v>
      </c>
      <c r="N9050" s="5">
        <f t="shared" si="997"/>
        <v>250.1720227248112</v>
      </c>
      <c r="O9050" s="5">
        <f t="shared" si="998"/>
        <v>330.46038153881051</v>
      </c>
      <c r="P9050" s="5">
        <f t="shared" si="999"/>
        <v>411.30380496558081</v>
      </c>
      <c r="Q9050" s="5">
        <f t="shared" si="1000"/>
        <v>503.57572370966409</v>
      </c>
    </row>
    <row r="9051" spans="2:17" x14ac:dyDescent="0.25">
      <c r="B9051">
        <v>77.372177820000005</v>
      </c>
      <c r="C9051">
        <v>10.828131567288001</v>
      </c>
      <c r="D9051">
        <v>10.828131567288001</v>
      </c>
      <c r="E9051">
        <v>10.142725410828101</v>
      </c>
      <c r="F9051">
        <v>10.0907298595654</v>
      </c>
      <c r="G9051">
        <v>10.364319370178</v>
      </c>
      <c r="H9051">
        <v>11.0891433494597</v>
      </c>
      <c r="I9051">
        <v>13.9126692174786</v>
      </c>
      <c r="J9051" s="22">
        <v>77.372177820000005</v>
      </c>
      <c r="K9051" s="5">
        <f t="shared" si="994"/>
        <v>10.538433788767872</v>
      </c>
      <c r="L9051" s="5">
        <f t="shared" si="995"/>
        <v>90.538433788767875</v>
      </c>
      <c r="M9051" s="5">
        <f t="shared" si="996"/>
        <v>170.29846932689171</v>
      </c>
      <c r="N9051" s="5">
        <f t="shared" si="997"/>
        <v>250.17748537965693</v>
      </c>
      <c r="O9051" s="5">
        <f t="shared" si="998"/>
        <v>330.46063945313034</v>
      </c>
      <c r="P9051" s="5">
        <f t="shared" si="999"/>
        <v>411.29062024720315</v>
      </c>
      <c r="Q9051" s="5">
        <f t="shared" si="1000"/>
        <v>503.5742767551468</v>
      </c>
    </row>
    <row r="9052" spans="2:17" x14ac:dyDescent="0.25">
      <c r="B9052">
        <v>77.38017782</v>
      </c>
      <c r="C9052">
        <v>10.3459589905403</v>
      </c>
      <c r="D9052">
        <v>10.3459589905403</v>
      </c>
      <c r="E9052">
        <v>10.2393192536115</v>
      </c>
      <c r="F9052">
        <v>10.208856210559</v>
      </c>
      <c r="G9052">
        <v>10.3801039458777</v>
      </c>
      <c r="H9052">
        <v>11.1462441546904</v>
      </c>
      <c r="I9052">
        <v>13.371208662350799</v>
      </c>
      <c r="J9052" s="22">
        <v>77.38017782</v>
      </c>
      <c r="K9052" s="5">
        <f t="shared" si="994"/>
        <v>10.515871846648976</v>
      </c>
      <c r="L9052" s="5">
        <f t="shared" si="995"/>
        <v>90.515871846648977</v>
      </c>
      <c r="M9052" s="5">
        <f t="shared" si="996"/>
        <v>170.29857746508708</v>
      </c>
      <c r="N9052" s="5">
        <f t="shared" si="997"/>
        <v>250.18598261207387</v>
      </c>
      <c r="O9052" s="5">
        <f t="shared" si="998"/>
        <v>330.49006938740638</v>
      </c>
      <c r="P9052" s="5">
        <f t="shared" si="999"/>
        <v>411.26452056686639</v>
      </c>
      <c r="Q9052" s="5">
        <f t="shared" si="1000"/>
        <v>503.56413933664095</v>
      </c>
    </row>
    <row r="9053" spans="2:17" x14ac:dyDescent="0.25">
      <c r="B9053">
        <v>77.388177819999996</v>
      </c>
      <c r="C9053">
        <v>10.3041844962375</v>
      </c>
      <c r="D9053">
        <v>10.3041844962375</v>
      </c>
      <c r="E9053">
        <v>10.469539231860599</v>
      </c>
      <c r="F9053">
        <v>10.1805669188753</v>
      </c>
      <c r="G9053">
        <v>10.6442285860716</v>
      </c>
      <c r="H9053">
        <v>11.458321309268999</v>
      </c>
      <c r="I9053">
        <v>13.606172785488599</v>
      </c>
      <c r="J9053" s="22">
        <v>77.388177819999996</v>
      </c>
      <c r="K9053" s="5">
        <f t="shared" si="994"/>
        <v>10.498989190653273</v>
      </c>
      <c r="L9053" s="5">
        <f t="shared" si="995"/>
        <v>90.498989190653276</v>
      </c>
      <c r="M9053" s="5">
        <f t="shared" si="996"/>
        <v>170.32636279228592</v>
      </c>
      <c r="N9053" s="5">
        <f t="shared" si="997"/>
        <v>250.19106579593804</v>
      </c>
      <c r="O9053" s="5">
        <f t="shared" si="998"/>
        <v>330.54561057831802</v>
      </c>
      <c r="P9053" s="5">
        <f t="shared" si="999"/>
        <v>411.2142129609162</v>
      </c>
      <c r="Q9053" s="5">
        <f t="shared" si="1000"/>
        <v>503.53697997736532</v>
      </c>
    </row>
    <row r="9054" spans="2:17" x14ac:dyDescent="0.25">
      <c r="B9054">
        <v>77.396177820000005</v>
      </c>
      <c r="C9054">
        <v>10.6919570521586</v>
      </c>
      <c r="D9054">
        <v>10.6919570521586</v>
      </c>
      <c r="E9054">
        <v>10.054564505303199</v>
      </c>
      <c r="F9054">
        <v>10.407482722266201</v>
      </c>
      <c r="G9054">
        <v>10.593088550391</v>
      </c>
      <c r="H9054">
        <v>11.4402736676156</v>
      </c>
      <c r="I9054">
        <v>13.548188647152701</v>
      </c>
      <c r="J9054" s="22">
        <v>77.396177820000005</v>
      </c>
      <c r="K9054" s="5">
        <f t="shared" si="994"/>
        <v>10.500106916010099</v>
      </c>
      <c r="L9054" s="5">
        <f t="shared" si="995"/>
        <v>90.500106916010097</v>
      </c>
      <c r="M9054" s="5">
        <f t="shared" si="996"/>
        <v>170.37733129607761</v>
      </c>
      <c r="N9054" s="5">
        <f t="shared" si="997"/>
        <v>250.18440110483715</v>
      </c>
      <c r="O9054" s="5">
        <f t="shared" si="998"/>
        <v>330.61279097473994</v>
      </c>
      <c r="P9054" s="5">
        <f t="shared" si="999"/>
        <v>411.1262195160138</v>
      </c>
      <c r="Q9054" s="5">
        <f t="shared" si="1000"/>
        <v>503.48981218582941</v>
      </c>
    </row>
    <row r="9055" spans="2:17" x14ac:dyDescent="0.25">
      <c r="B9055">
        <v>77.404177820000001</v>
      </c>
      <c r="C9055">
        <v>10.411873990071699</v>
      </c>
      <c r="D9055">
        <v>10.411873990071699</v>
      </c>
      <c r="E9055">
        <v>10.636581373003899</v>
      </c>
      <c r="F9055">
        <v>9.9453567720165008</v>
      </c>
      <c r="G9055">
        <v>10.5247280309259</v>
      </c>
      <c r="H9055">
        <v>10.713823443012901</v>
      </c>
      <c r="I9055">
        <v>13.5259962175949</v>
      </c>
      <c r="J9055" s="22">
        <v>77.404177820000001</v>
      </c>
      <c r="K9055" s="5">
        <f t="shared" si="994"/>
        <v>10.512276896133178</v>
      </c>
      <c r="L9055" s="5">
        <f t="shared" si="995"/>
        <v>90.512276896133173</v>
      </c>
      <c r="M9055" s="5">
        <f t="shared" si="996"/>
        <v>170.43353859920447</v>
      </c>
      <c r="N9055" s="5">
        <f t="shared" si="997"/>
        <v>250.16945795570444</v>
      </c>
      <c r="O9055" s="5">
        <f t="shared" si="998"/>
        <v>330.66768700467111</v>
      </c>
      <c r="P9055" s="5">
        <f t="shared" si="999"/>
        <v>411.02095506256489</v>
      </c>
      <c r="Q9055" s="5">
        <f t="shared" si="1000"/>
        <v>503.42391045918419</v>
      </c>
    </row>
    <row r="9056" spans="2:17" x14ac:dyDescent="0.25">
      <c r="B9056">
        <v>77.412177819999997</v>
      </c>
      <c r="C9056">
        <v>10.557166812048701</v>
      </c>
      <c r="D9056">
        <v>10.557166812048701</v>
      </c>
      <c r="E9056">
        <v>10.6469174342079</v>
      </c>
      <c r="F9056">
        <v>10.207696386991399</v>
      </c>
      <c r="G9056">
        <v>11.093526265335001</v>
      </c>
      <c r="H9056">
        <v>10.7914299490453</v>
      </c>
      <c r="I9056">
        <v>13.2136176052358</v>
      </c>
      <c r="J9056" s="22">
        <v>77.412177819999997</v>
      </c>
      <c r="K9056" s="5">
        <f t="shared" si="994"/>
        <v>10.52028247233917</v>
      </c>
      <c r="L9056" s="5">
        <f t="shared" si="995"/>
        <v>90.520282472339176</v>
      </c>
      <c r="M9056" s="5">
        <f t="shared" si="996"/>
        <v>170.4719942455198</v>
      </c>
      <c r="N9056" s="5">
        <f t="shared" si="997"/>
        <v>250.16150861693865</v>
      </c>
      <c r="O9056" s="5">
        <f t="shared" si="998"/>
        <v>330.68085727961619</v>
      </c>
      <c r="P9056" s="5">
        <f t="shared" si="999"/>
        <v>410.95022188106969</v>
      </c>
      <c r="Q9056" s="5">
        <f t="shared" si="1000"/>
        <v>503.34790135927904</v>
      </c>
    </row>
    <row r="9057" spans="2:17" x14ac:dyDescent="0.25">
      <c r="B9057">
        <v>77.420177820000006</v>
      </c>
      <c r="C9057">
        <v>10.609974018751601</v>
      </c>
      <c r="D9057">
        <v>10.609974018751601</v>
      </c>
      <c r="E9057">
        <v>10.3419986220047</v>
      </c>
      <c r="F9057">
        <v>10.1204606143923</v>
      </c>
      <c r="G9057">
        <v>10.7006692481147</v>
      </c>
      <c r="H9057">
        <v>10.669776628080699</v>
      </c>
      <c r="I9057">
        <v>13.288152181476899</v>
      </c>
      <c r="J9057" s="22">
        <v>77.420177820000006</v>
      </c>
      <c r="K9057" s="5">
        <f t="shared" si="994"/>
        <v>10.514201024109617</v>
      </c>
      <c r="L9057" s="5">
        <f t="shared" si="995"/>
        <v>90.51420102410961</v>
      </c>
      <c r="M9057" s="5">
        <f t="shared" si="996"/>
        <v>170.47802525409782</v>
      </c>
      <c r="N9057" s="5">
        <f t="shared" si="997"/>
        <v>250.17283708813403</v>
      </c>
      <c r="O9057" s="5">
        <f t="shared" si="998"/>
        <v>330.63576721677936</v>
      </c>
      <c r="P9057" s="5">
        <f t="shared" si="999"/>
        <v>410.94527812430118</v>
      </c>
      <c r="Q9057" s="5">
        <f t="shared" si="1000"/>
        <v>503.27566276867486</v>
      </c>
    </row>
    <row r="9058" spans="2:17" x14ac:dyDescent="0.25">
      <c r="B9058">
        <v>77.428177820000002</v>
      </c>
      <c r="C9058">
        <v>10.474515034982799</v>
      </c>
      <c r="D9058">
        <v>10.474515034982799</v>
      </c>
      <c r="E9058">
        <v>10.6003532450568</v>
      </c>
      <c r="F9058">
        <v>10.131756544222201</v>
      </c>
      <c r="G9058">
        <v>10.500489119532199</v>
      </c>
      <c r="H9058">
        <v>11.1770404273983</v>
      </c>
      <c r="I9058">
        <v>13.22212814251</v>
      </c>
      <c r="J9058" s="22">
        <v>77.428177820000002</v>
      </c>
      <c r="K9058" s="5">
        <f t="shared" si="994"/>
        <v>10.493362854267913</v>
      </c>
      <c r="L9058" s="5">
        <f t="shared" si="995"/>
        <v>90.493362854267914</v>
      </c>
      <c r="M9058" s="5">
        <f t="shared" si="996"/>
        <v>170.45212618557258</v>
      </c>
      <c r="N9058" s="5">
        <f t="shared" si="997"/>
        <v>250.20033159044507</v>
      </c>
      <c r="O9058" s="5">
        <f t="shared" si="998"/>
        <v>330.55019862757871</v>
      </c>
      <c r="P9058" s="5">
        <f t="shared" si="999"/>
        <v>410.98031206036819</v>
      </c>
      <c r="Q9058" s="5">
        <f t="shared" si="1000"/>
        <v>503.21795848107405</v>
      </c>
    </row>
    <row r="9059" spans="2:17" x14ac:dyDescent="0.25">
      <c r="B9059">
        <v>77.436177819999997</v>
      </c>
      <c r="C9059">
        <v>10.4194318793921</v>
      </c>
      <c r="D9059">
        <v>10.4194318793921</v>
      </c>
      <c r="E9059">
        <v>10.4236049524292</v>
      </c>
      <c r="F9059">
        <v>10.3147607226011</v>
      </c>
      <c r="G9059">
        <v>10.318245938334099</v>
      </c>
      <c r="H9059">
        <v>11.311448427462899</v>
      </c>
      <c r="I9059">
        <v>13.0979922768094</v>
      </c>
      <c r="J9059" s="22">
        <v>77.436177819999997</v>
      </c>
      <c r="K9059" s="5">
        <f t="shared" si="994"/>
        <v>10.463100545491297</v>
      </c>
      <c r="L9059" s="5">
        <f t="shared" si="995"/>
        <v>90.463100545491301</v>
      </c>
      <c r="M9059" s="5">
        <f t="shared" si="996"/>
        <v>170.40585860082888</v>
      </c>
      <c r="N9059" s="5">
        <f t="shared" si="997"/>
        <v>250.22725498845202</v>
      </c>
      <c r="O9059" s="5">
        <f t="shared" si="998"/>
        <v>330.4692193839125</v>
      </c>
      <c r="P9059" s="5">
        <f t="shared" si="999"/>
        <v>410.99946094859098</v>
      </c>
      <c r="Q9059" s="5">
        <f t="shared" si="1000"/>
        <v>503.17616354331483</v>
      </c>
    </row>
    <row r="9060" spans="2:17" x14ac:dyDescent="0.25">
      <c r="B9060">
        <v>77.444177819999993</v>
      </c>
      <c r="C9060">
        <v>10.484754302737199</v>
      </c>
      <c r="D9060">
        <v>10.484754302737199</v>
      </c>
      <c r="E9060">
        <v>10.275506944261901</v>
      </c>
      <c r="F9060">
        <v>10.3644785647158</v>
      </c>
      <c r="G9060">
        <v>10.296745604446301</v>
      </c>
      <c r="H9060">
        <v>10.884705047743401</v>
      </c>
      <c r="I9060">
        <v>13.1160565603988</v>
      </c>
      <c r="J9060" s="22">
        <v>77.444177819999993</v>
      </c>
      <c r="K9060" s="5">
        <f t="shared" si="994"/>
        <v>10.430446387212415</v>
      </c>
      <c r="L9060" s="5">
        <f t="shared" si="995"/>
        <v>90.430446387212413</v>
      </c>
      <c r="M9060" s="5">
        <f t="shared" si="996"/>
        <v>170.35670261018913</v>
      </c>
      <c r="N9060" s="5">
        <f t="shared" si="997"/>
        <v>250.23806387921499</v>
      </c>
      <c r="O9060" s="5">
        <f t="shared" si="998"/>
        <v>330.42795032588828</v>
      </c>
      <c r="P9060" s="5">
        <f t="shared" si="999"/>
        <v>410.97273770711917</v>
      </c>
      <c r="Q9060" s="5">
        <f t="shared" si="1000"/>
        <v>503.14017155343521</v>
      </c>
    </row>
    <row r="9061" spans="2:17" x14ac:dyDescent="0.25">
      <c r="B9061">
        <v>77.452177820000003</v>
      </c>
      <c r="C9061">
        <v>10.398532852642299</v>
      </c>
      <c r="D9061">
        <v>10.398532852642299</v>
      </c>
      <c r="E9061">
        <v>10.2949175696598</v>
      </c>
      <c r="F9061">
        <v>10.204007860426399</v>
      </c>
      <c r="G9061">
        <v>10.3913121107887</v>
      </c>
      <c r="H9061">
        <v>10.880789817718901</v>
      </c>
      <c r="I9061">
        <v>13.2480115143288</v>
      </c>
      <c r="J9061" s="22">
        <v>77.452177820000003</v>
      </c>
      <c r="K9061" s="5">
        <f t="shared" si="994"/>
        <v>10.402694453810554</v>
      </c>
      <c r="L9061" s="5">
        <f t="shared" si="995"/>
        <v>90.402694453810554</v>
      </c>
      <c r="M9061" s="5">
        <f t="shared" si="996"/>
        <v>170.32564320767653</v>
      </c>
      <c r="N9061" s="5">
        <f t="shared" si="997"/>
        <v>250.23304978410641</v>
      </c>
      <c r="O9061" s="5">
        <f t="shared" si="998"/>
        <v>330.42172633299811</v>
      </c>
      <c r="P9061" s="5">
        <f t="shared" si="999"/>
        <v>410.91681012716242</v>
      </c>
      <c r="Q9061" s="5">
        <f t="shared" si="1000"/>
        <v>503.0920332051445</v>
      </c>
    </row>
    <row r="9062" spans="2:17" x14ac:dyDescent="0.25">
      <c r="B9062">
        <v>77.460177819999998</v>
      </c>
      <c r="C9062">
        <v>10.280187165402101</v>
      </c>
      <c r="D9062">
        <v>10.280187165402101</v>
      </c>
      <c r="E9062">
        <v>10.2555322378611</v>
      </c>
      <c r="F9062">
        <v>10.079723135072101</v>
      </c>
      <c r="G9062">
        <v>10.614785587613</v>
      </c>
      <c r="H9062">
        <v>10.8354639327749</v>
      </c>
      <c r="I9062">
        <v>13.0947694425909</v>
      </c>
      <c r="J9062" s="22">
        <v>77.460177819999998</v>
      </c>
      <c r="K9062" s="5">
        <f t="shared" si="994"/>
        <v>10.386663800721522</v>
      </c>
      <c r="L9062" s="5">
        <f t="shared" si="995"/>
        <v>90.386663800721522</v>
      </c>
      <c r="M9062" s="5">
        <f t="shared" si="996"/>
        <v>170.32972666873414</v>
      </c>
      <c r="N9062" s="5">
        <f t="shared" si="997"/>
        <v>250.2250583117266</v>
      </c>
      <c r="O9062" s="5">
        <f t="shared" si="998"/>
        <v>330.41554886957056</v>
      </c>
      <c r="P9062" s="5">
        <f t="shared" si="999"/>
        <v>410.86939275886056</v>
      </c>
      <c r="Q9062" s="5">
        <f t="shared" si="1000"/>
        <v>503.01918155446788</v>
      </c>
    </row>
    <row r="9063" spans="2:17" x14ac:dyDescent="0.25">
      <c r="B9063">
        <v>77.468177819999994</v>
      </c>
      <c r="C9063">
        <v>10.365244651246201</v>
      </c>
      <c r="D9063">
        <v>10.365244651246201</v>
      </c>
      <c r="E9063">
        <v>10.203293872114299</v>
      </c>
      <c r="F9063">
        <v>10.263123364576099</v>
      </c>
      <c r="G9063">
        <v>10.5396412426607</v>
      </c>
      <c r="H9063">
        <v>10.701186602987301</v>
      </c>
      <c r="I9063">
        <v>12.862631936655699</v>
      </c>
      <c r="J9063" s="22">
        <v>77.468177819999994</v>
      </c>
      <c r="K9063" s="5">
        <f t="shared" si="994"/>
        <v>10.385132882589884</v>
      </c>
      <c r="L9063" s="5">
        <f t="shared" si="995"/>
        <v>90.385132882589886</v>
      </c>
      <c r="M9063" s="5">
        <f t="shared" si="996"/>
        <v>170.36769653716914</v>
      </c>
      <c r="N9063" s="5">
        <f t="shared" si="997"/>
        <v>250.22058354497034</v>
      </c>
      <c r="O9063" s="5">
        <f t="shared" si="998"/>
        <v>330.38384206405294</v>
      </c>
      <c r="P9063" s="5">
        <f t="shared" si="999"/>
        <v>410.8557514918204</v>
      </c>
      <c r="Q9063" s="5">
        <f t="shared" si="1000"/>
        <v>502.92734960788903</v>
      </c>
    </row>
    <row r="9064" spans="2:17" x14ac:dyDescent="0.25">
      <c r="B9064">
        <v>77.476177820000004</v>
      </c>
      <c r="C9064">
        <v>10.491803092001399</v>
      </c>
      <c r="D9064">
        <v>10.491803092001399</v>
      </c>
      <c r="E9064">
        <v>10.514890442422899</v>
      </c>
      <c r="F9064">
        <v>10.344302274171399</v>
      </c>
      <c r="G9064">
        <v>10.161162729196301</v>
      </c>
      <c r="H9064">
        <v>10.8818388626777</v>
      </c>
      <c r="I9064">
        <v>12.782611573918199</v>
      </c>
      <c r="J9064" s="22">
        <v>77.476177820000004</v>
      </c>
      <c r="K9064" s="5">
        <f t="shared" si="994"/>
        <v>10.395277179982427</v>
      </c>
      <c r="L9064" s="5">
        <f t="shared" si="995"/>
        <v>90.395277179982429</v>
      </c>
      <c r="M9064" s="5">
        <f t="shared" si="996"/>
        <v>170.41352425295062</v>
      </c>
      <c r="N9064" s="5">
        <f t="shared" si="997"/>
        <v>250.21151700281294</v>
      </c>
      <c r="O9064" s="5">
        <f t="shared" si="998"/>
        <v>330.33924515004651</v>
      </c>
      <c r="P9064" s="5">
        <f t="shared" si="999"/>
        <v>410.875959463828</v>
      </c>
      <c r="Q9064" s="5">
        <f t="shared" si="1000"/>
        <v>502.83610033338738</v>
      </c>
    </row>
    <row r="9065" spans="2:17" x14ac:dyDescent="0.25">
      <c r="B9065">
        <v>77.484177819999999</v>
      </c>
      <c r="C9065">
        <v>10.3355493675191</v>
      </c>
      <c r="D9065">
        <v>10.3355493675191</v>
      </c>
      <c r="E9065">
        <v>10.7573754986424</v>
      </c>
      <c r="F9065">
        <v>10.173452956645599</v>
      </c>
      <c r="G9065">
        <v>10.1504517904072</v>
      </c>
      <c r="H9065">
        <v>10.949902760581301</v>
      </c>
      <c r="I9065">
        <v>12.707311377269701</v>
      </c>
      <c r="J9065" s="22">
        <v>77.484177819999999</v>
      </c>
      <c r="K9065" s="5">
        <f t="shared" si="994"/>
        <v>10.413402291296878</v>
      </c>
      <c r="L9065" s="5">
        <f t="shared" si="995"/>
        <v>90.413402291296876</v>
      </c>
      <c r="M9065" s="5">
        <f t="shared" si="996"/>
        <v>170.43499640906103</v>
      </c>
      <c r="N9065" s="5">
        <f t="shared" si="997"/>
        <v>250.18941962917106</v>
      </c>
      <c r="O9065" s="5">
        <f t="shared" si="998"/>
        <v>330.31947352214127</v>
      </c>
      <c r="P9065" s="5">
        <f t="shared" si="999"/>
        <v>410.91086050014474</v>
      </c>
      <c r="Q9065" s="5">
        <f t="shared" si="1000"/>
        <v>502.76087818613269</v>
      </c>
    </row>
    <row r="9066" spans="2:17" x14ac:dyDescent="0.25">
      <c r="B9066">
        <v>77.492177819999995</v>
      </c>
      <c r="C9066">
        <v>10.348610921038601</v>
      </c>
      <c r="D9066">
        <v>10.348610921038601</v>
      </c>
      <c r="E9066">
        <v>10.326607768922299</v>
      </c>
      <c r="F9066">
        <v>10.1307099826897</v>
      </c>
      <c r="G9066">
        <v>10.287613371773899</v>
      </c>
      <c r="H9066">
        <v>10.971195256163201</v>
      </c>
      <c r="I9066">
        <v>12.735602256852101</v>
      </c>
      <c r="J9066" s="22">
        <v>77.492177819999995</v>
      </c>
      <c r="K9066" s="5">
        <f t="shared" si="994"/>
        <v>10.439327577694749</v>
      </c>
      <c r="L9066" s="5">
        <f t="shared" si="995"/>
        <v>90.439327577694755</v>
      </c>
      <c r="M9066" s="5">
        <f t="shared" si="996"/>
        <v>170.42441986504213</v>
      </c>
      <c r="N9066" s="5">
        <f t="shared" si="997"/>
        <v>250.16047746125886</v>
      </c>
      <c r="O9066" s="5">
        <f t="shared" si="998"/>
        <v>330.34792400572553</v>
      </c>
      <c r="P9066" s="5">
        <f t="shared" si="999"/>
        <v>410.93632560898908</v>
      </c>
      <c r="Q9066" s="5">
        <f t="shared" si="1000"/>
        <v>502.70328946058038</v>
      </c>
    </row>
    <row r="9067" spans="2:17" x14ac:dyDescent="0.25">
      <c r="B9067">
        <v>77.500177820000005</v>
      </c>
      <c r="C9067">
        <v>10.6678633167613</v>
      </c>
      <c r="D9067">
        <v>10.6678633167613</v>
      </c>
      <c r="E9067">
        <v>10.2016068681439</v>
      </c>
      <c r="F9067">
        <v>10.0708143378986</v>
      </c>
      <c r="G9067">
        <v>10.3960119492434</v>
      </c>
      <c r="H9067">
        <v>11.058707267670201</v>
      </c>
      <c r="I9067">
        <v>12.6622219449479</v>
      </c>
      <c r="J9067" s="22">
        <v>77.500177820000005</v>
      </c>
      <c r="K9067" s="5">
        <f t="shared" si="994"/>
        <v>10.474611120627479</v>
      </c>
      <c r="L9067" s="5">
        <f t="shared" si="995"/>
        <v>90.474611120627486</v>
      </c>
      <c r="M9067" s="5">
        <f t="shared" si="996"/>
        <v>170.40231092999284</v>
      </c>
      <c r="N9067" s="5">
        <f t="shared" si="997"/>
        <v>250.14014773652977</v>
      </c>
      <c r="O9067" s="5">
        <f t="shared" si="998"/>
        <v>330.41193503439592</v>
      </c>
      <c r="P9067" s="5">
        <f t="shared" si="999"/>
        <v>410.93829725698743</v>
      </c>
      <c r="Q9067" s="5">
        <f t="shared" si="1000"/>
        <v>502.65731806018817</v>
      </c>
    </row>
    <row r="9068" spans="2:17" x14ac:dyDescent="0.25">
      <c r="B9068">
        <v>77.50817782</v>
      </c>
      <c r="C9068">
        <v>10.260891192437899</v>
      </c>
      <c r="D9068">
        <v>10.260891192437899</v>
      </c>
      <c r="E9068">
        <v>10.453169582911899</v>
      </c>
      <c r="F9068">
        <v>10.1274265493937</v>
      </c>
      <c r="G9068">
        <v>10.6646403387319</v>
      </c>
      <c r="H9068">
        <v>10.885452368320999</v>
      </c>
      <c r="I9068">
        <v>12.5352251020691</v>
      </c>
      <c r="J9068" s="22">
        <v>77.50817782</v>
      </c>
      <c r="K9068" s="5">
        <f t="shared" si="994"/>
        <v>10.517300752200235</v>
      </c>
      <c r="L9068" s="5">
        <f t="shared" si="995"/>
        <v>90.517300752200242</v>
      </c>
      <c r="M9068" s="5">
        <f t="shared" si="996"/>
        <v>170.38745132894985</v>
      </c>
      <c r="N9068" s="5">
        <f t="shared" si="997"/>
        <v>250.13642239561611</v>
      </c>
      <c r="O9068" s="5">
        <f t="shared" si="998"/>
        <v>330.47733725885104</v>
      </c>
      <c r="P9068" s="5">
        <f t="shared" si="999"/>
        <v>410.9195125791872</v>
      </c>
      <c r="Q9068" s="5">
        <f t="shared" si="1000"/>
        <v>502.61811903949081</v>
      </c>
    </row>
    <row r="9069" spans="2:17" x14ac:dyDescent="0.25">
      <c r="B9069">
        <v>77.516177819999996</v>
      </c>
      <c r="C9069">
        <v>10.6945655686058</v>
      </c>
      <c r="D9069">
        <v>10.6945655686058</v>
      </c>
      <c r="E9069">
        <v>10.4681572006703</v>
      </c>
      <c r="F9069">
        <v>10.0928905987371</v>
      </c>
      <c r="G9069">
        <v>10.482170041692299</v>
      </c>
      <c r="H9069">
        <v>10.817016164072101</v>
      </c>
      <c r="I9069">
        <v>12.666018479423</v>
      </c>
      <c r="J9069" s="22">
        <v>77.516177819999996</v>
      </c>
      <c r="K9069" s="5">
        <f t="shared" si="994"/>
        <v>10.557999125652522</v>
      </c>
      <c r="L9069" s="5">
        <f t="shared" si="995"/>
        <v>90.557999125652515</v>
      </c>
      <c r="M9069" s="5">
        <f t="shared" si="996"/>
        <v>170.37722111894809</v>
      </c>
      <c r="N9069" s="5">
        <f t="shared" si="997"/>
        <v>250.14359197196882</v>
      </c>
      <c r="O9069" s="5">
        <f t="shared" si="998"/>
        <v>330.51686088461946</v>
      </c>
      <c r="P9069" s="5">
        <f t="shared" si="999"/>
        <v>410.89244624658522</v>
      </c>
      <c r="Q9069" s="5">
        <f t="shared" si="1000"/>
        <v>502.58316754526669</v>
      </c>
    </row>
    <row r="9070" spans="2:17" x14ac:dyDescent="0.25">
      <c r="B9070">
        <v>77.524177820000006</v>
      </c>
      <c r="C9070">
        <v>10.6831121871564</v>
      </c>
      <c r="D9070">
        <v>10.6831121871564</v>
      </c>
      <c r="E9070">
        <v>10.3976000974152</v>
      </c>
      <c r="F9070">
        <v>10.355308924693601</v>
      </c>
      <c r="G9070">
        <v>10.624359390246401</v>
      </c>
      <c r="H9070">
        <v>10.9134164828886</v>
      </c>
      <c r="I9070">
        <v>12.4785674199945</v>
      </c>
      <c r="J9070" s="22">
        <v>77.524177820000006</v>
      </c>
      <c r="K9070" s="5">
        <f t="shared" si="994"/>
        <v>10.583481681170792</v>
      </c>
      <c r="L9070" s="5">
        <f t="shared" si="995"/>
        <v>90.583481681170795</v>
      </c>
      <c r="M9070" s="5">
        <f t="shared" si="996"/>
        <v>170.36445238803486</v>
      </c>
      <c r="N9070" s="5">
        <f t="shared" si="997"/>
        <v>250.15248599973216</v>
      </c>
      <c r="O9070" s="5">
        <f t="shared" si="998"/>
        <v>330.52391514575078</v>
      </c>
      <c r="P9070" s="5">
        <f t="shared" si="999"/>
        <v>410.86694289889664</v>
      </c>
      <c r="Q9070" s="5">
        <f t="shared" si="1000"/>
        <v>502.55081293070253</v>
      </c>
    </row>
    <row r="9071" spans="2:17" x14ac:dyDescent="0.25">
      <c r="B9071">
        <v>77.532177820000001</v>
      </c>
      <c r="C9071">
        <v>10.6362627876793</v>
      </c>
      <c r="D9071">
        <v>10.6362627876793</v>
      </c>
      <c r="E9071">
        <v>10.2596560907909</v>
      </c>
      <c r="F9071">
        <v>9.9629595023943107</v>
      </c>
      <c r="G9071">
        <v>10.4720586592674</v>
      </c>
      <c r="H9071">
        <v>10.878281883943901</v>
      </c>
      <c r="I9071">
        <v>12.615052983980901</v>
      </c>
      <c r="J9071" s="22">
        <v>77.532177820000001</v>
      </c>
      <c r="K9071" s="5">
        <f t="shared" si="994"/>
        <v>10.588821352055586</v>
      </c>
      <c r="L9071" s="5">
        <f t="shared" si="995"/>
        <v>90.588821352055589</v>
      </c>
      <c r="M9071" s="5">
        <f t="shared" si="996"/>
        <v>170.35869756148972</v>
      </c>
      <c r="N9071" s="5">
        <f t="shared" si="997"/>
        <v>250.16205421520604</v>
      </c>
      <c r="O9071" s="5">
        <f t="shared" si="998"/>
        <v>330.5065332005446</v>
      </c>
      <c r="P9071" s="5">
        <f t="shared" si="999"/>
        <v>410.84649349564739</v>
      </c>
      <c r="Q9071" s="5">
        <f t="shared" si="1000"/>
        <v>502.52122991680272</v>
      </c>
    </row>
    <row r="9072" spans="2:17" x14ac:dyDescent="0.25">
      <c r="B9072">
        <v>77.540177819999997</v>
      </c>
      <c r="C9072">
        <v>10.444442827593599</v>
      </c>
      <c r="D9072">
        <v>10.444442827593599</v>
      </c>
      <c r="E9072">
        <v>10.1780806823479</v>
      </c>
      <c r="F9072">
        <v>10.170917575279701</v>
      </c>
      <c r="G9072">
        <v>10.530925563417201</v>
      </c>
      <c r="H9072">
        <v>10.7526943503039</v>
      </c>
      <c r="I9072">
        <v>12.3614443878103</v>
      </c>
      <c r="J9072" s="22">
        <v>77.540177819999997</v>
      </c>
      <c r="K9072" s="5">
        <f t="shared" si="994"/>
        <v>10.583375337131104</v>
      </c>
      <c r="L9072" s="5">
        <f t="shared" si="995"/>
        <v>90.583375337131102</v>
      </c>
      <c r="M9072" s="5">
        <f t="shared" si="996"/>
        <v>170.37692311405522</v>
      </c>
      <c r="N9072" s="5">
        <f t="shared" si="997"/>
        <v>250.17653412374708</v>
      </c>
      <c r="O9072" s="5">
        <f t="shared" si="998"/>
        <v>330.4727619316709</v>
      </c>
      <c r="P9072" s="5">
        <f t="shared" si="999"/>
        <v>410.83233593895238</v>
      </c>
      <c r="Q9072" s="5">
        <f t="shared" si="1000"/>
        <v>502.49477138179429</v>
      </c>
    </row>
    <row r="9073" spans="2:17" x14ac:dyDescent="0.25">
      <c r="B9073">
        <v>77.548177820000006</v>
      </c>
      <c r="C9073">
        <v>10.593932995103399</v>
      </c>
      <c r="D9073">
        <v>10.593932995103399</v>
      </c>
      <c r="E9073">
        <v>10.5575853448661</v>
      </c>
      <c r="F9073">
        <v>10.280857928165</v>
      </c>
      <c r="G9073">
        <v>10.311208447092101</v>
      </c>
      <c r="H9073">
        <v>10.7904776215842</v>
      </c>
      <c r="I9073">
        <v>12.478989168489999</v>
      </c>
      <c r="J9073" s="22">
        <v>77.548177820000006</v>
      </c>
      <c r="K9073" s="5">
        <f t="shared" si="994"/>
        <v>10.579637398869369</v>
      </c>
      <c r="L9073" s="5">
        <f t="shared" si="995"/>
        <v>90.579637398869366</v>
      </c>
      <c r="M9073" s="5">
        <f t="shared" si="996"/>
        <v>170.41894920584309</v>
      </c>
      <c r="N9073" s="5">
        <f t="shared" si="997"/>
        <v>250.19427753031695</v>
      </c>
      <c r="O9073" s="5">
        <f t="shared" si="998"/>
        <v>330.4208440029538</v>
      </c>
      <c r="P9073" s="5">
        <f t="shared" si="999"/>
        <v>410.82392560541047</v>
      </c>
      <c r="Q9073" s="5">
        <f t="shared" si="1000"/>
        <v>502.46721000948594</v>
      </c>
    </row>
    <row r="9074" spans="2:17" x14ac:dyDescent="0.25">
      <c r="B9074">
        <v>77.556177820000002</v>
      </c>
      <c r="C9074">
        <v>10.672579673752301</v>
      </c>
      <c r="D9074">
        <v>10.672579673752301</v>
      </c>
      <c r="E9074">
        <v>10.4667856782524</v>
      </c>
      <c r="F9074">
        <v>10.187582133118999</v>
      </c>
      <c r="G9074">
        <v>10.6439771388032</v>
      </c>
      <c r="H9074">
        <v>10.894518771588</v>
      </c>
      <c r="I9074">
        <v>12.6651096481724</v>
      </c>
      <c r="J9074" s="22">
        <v>77.556177820000002</v>
      </c>
      <c r="K9074" s="5">
        <f t="shared" si="994"/>
        <v>10.579300402446624</v>
      </c>
      <c r="L9074" s="5">
        <f t="shared" si="995"/>
        <v>90.57930040244662</v>
      </c>
      <c r="M9074" s="5">
        <f t="shared" si="996"/>
        <v>170.46325122329728</v>
      </c>
      <c r="N9074" s="5">
        <f t="shared" si="997"/>
        <v>250.20607821585403</v>
      </c>
      <c r="O9074" s="5">
        <f t="shared" si="998"/>
        <v>330.34726769451589</v>
      </c>
      <c r="P9074" s="5">
        <f t="shared" si="999"/>
        <v>410.81669310794638</v>
      </c>
      <c r="Q9074" s="5">
        <f t="shared" si="1000"/>
        <v>502.43240607542873</v>
      </c>
    </row>
    <row r="9075" spans="2:17" x14ac:dyDescent="0.25">
      <c r="B9075">
        <v>77.564177819999998</v>
      </c>
      <c r="C9075">
        <v>10.437236471730699</v>
      </c>
      <c r="D9075">
        <v>10.437236471730699</v>
      </c>
      <c r="E9075">
        <v>10.583416028981</v>
      </c>
      <c r="F9075">
        <v>10.288940126190999</v>
      </c>
      <c r="G9075">
        <v>10.2048672382574</v>
      </c>
      <c r="H9075">
        <v>10.884833343724001</v>
      </c>
      <c r="I9075">
        <v>12.197038683761599</v>
      </c>
      <c r="J9075" s="22">
        <v>77.564177819999998</v>
      </c>
      <c r="K9075" s="5">
        <f t="shared" si="994"/>
        <v>10.575060800884614</v>
      </c>
      <c r="L9075" s="5">
        <f t="shared" si="995"/>
        <v>90.575060800884614</v>
      </c>
      <c r="M9075" s="5">
        <f t="shared" si="996"/>
        <v>170.48708659671283</v>
      </c>
      <c r="N9075" s="5">
        <f t="shared" si="997"/>
        <v>250.20298633984646</v>
      </c>
      <c r="O9075" s="5">
        <f t="shared" si="998"/>
        <v>330.27124941306442</v>
      </c>
      <c r="P9075" s="5">
        <f t="shared" si="999"/>
        <v>410.80576775372475</v>
      </c>
      <c r="Q9075" s="5">
        <f t="shared" si="1000"/>
        <v>502.39246775250211</v>
      </c>
    </row>
    <row r="9076" spans="2:17" x14ac:dyDescent="0.25">
      <c r="B9076">
        <v>77.572177819999993</v>
      </c>
      <c r="C9076">
        <v>10.829906020220999</v>
      </c>
      <c r="D9076">
        <v>10.829906020220999</v>
      </c>
      <c r="E9076">
        <v>10.526840088645899</v>
      </c>
      <c r="F9076">
        <v>10.095389231126299</v>
      </c>
      <c r="G9076">
        <v>9.9956557184973001</v>
      </c>
      <c r="H9076">
        <v>10.586130361696201</v>
      </c>
      <c r="I9076">
        <v>12.3252285823222</v>
      </c>
      <c r="J9076" s="22">
        <v>77.572177819999993</v>
      </c>
      <c r="K9076" s="5">
        <f t="shared" si="994"/>
        <v>10.562960250350914</v>
      </c>
      <c r="L9076" s="5">
        <f t="shared" si="995"/>
        <v>90.562960250350912</v>
      </c>
      <c r="M9076" s="5">
        <f t="shared" si="996"/>
        <v>170.48634755305181</v>
      </c>
      <c r="N9076" s="5">
        <f t="shared" si="997"/>
        <v>250.17972512938383</v>
      </c>
      <c r="O9076" s="5">
        <f t="shared" si="998"/>
        <v>330.24202796451669</v>
      </c>
      <c r="P9076" s="5">
        <f t="shared" si="999"/>
        <v>410.79112735944852</v>
      </c>
      <c r="Q9076" s="5">
        <f t="shared" si="1000"/>
        <v>502.35875085652174</v>
      </c>
    </row>
    <row r="9077" spans="2:17" x14ac:dyDescent="0.25">
      <c r="B9077">
        <v>77.580177820000003</v>
      </c>
      <c r="C9077">
        <v>10.2971522210033</v>
      </c>
      <c r="D9077">
        <v>10.2971522210033</v>
      </c>
      <c r="E9077">
        <v>10.420827902315599</v>
      </c>
      <c r="F9077">
        <v>10.290228171104101</v>
      </c>
      <c r="G9077">
        <v>9.7662007112744007</v>
      </c>
      <c r="H9077">
        <v>10.9305523123351</v>
      </c>
      <c r="I9077">
        <v>12.358516531866799</v>
      </c>
      <c r="J9077" s="22">
        <v>77.580177820000003</v>
      </c>
      <c r="K9077" s="5">
        <f t="shared" si="994"/>
        <v>10.547104715454669</v>
      </c>
      <c r="L9077" s="5">
        <f t="shared" si="995"/>
        <v>90.547104715454665</v>
      </c>
      <c r="M9077" s="5">
        <f t="shared" si="996"/>
        <v>170.47728925059909</v>
      </c>
      <c r="N9077" s="5">
        <f t="shared" si="997"/>
        <v>250.13469393623376</v>
      </c>
      <c r="O9077" s="5">
        <f t="shared" si="998"/>
        <v>330.29950108647739</v>
      </c>
      <c r="P9077" s="5">
        <f t="shared" si="999"/>
        <v>410.77678136835101</v>
      </c>
      <c r="Q9077" s="5">
        <f t="shared" si="1000"/>
        <v>502.340023928184</v>
      </c>
    </row>
    <row r="9078" spans="2:17" x14ac:dyDescent="0.25">
      <c r="B9078">
        <v>77.588177819999999</v>
      </c>
      <c r="C9078">
        <v>10.5398147950772</v>
      </c>
      <c r="D9078">
        <v>10.5398147950772</v>
      </c>
      <c r="E9078">
        <v>10.381774824334601</v>
      </c>
      <c r="F9078">
        <v>10.149631600194599</v>
      </c>
      <c r="G9078">
        <v>10.7216147461947</v>
      </c>
      <c r="H9078">
        <v>10.799284811451701</v>
      </c>
      <c r="I9078">
        <v>12.3604489440779</v>
      </c>
      <c r="J9078" s="22">
        <v>77.588177819999999</v>
      </c>
      <c r="K9078" s="5">
        <f t="shared" si="994"/>
        <v>10.532820640629467</v>
      </c>
      <c r="L9078" s="5">
        <f t="shared" si="995"/>
        <v>90.532820640629467</v>
      </c>
      <c r="M9078" s="5">
        <f t="shared" si="996"/>
        <v>170.48178269601192</v>
      </c>
      <c r="N9078" s="5">
        <f t="shared" si="997"/>
        <v>250.07646505707788</v>
      </c>
      <c r="O9078" s="5">
        <f t="shared" si="998"/>
        <v>330.4231418294774</v>
      </c>
      <c r="P9078" s="5">
        <f t="shared" si="999"/>
        <v>410.76920608728256</v>
      </c>
      <c r="Q9078" s="5">
        <f t="shared" si="1000"/>
        <v>502.33524451613317</v>
      </c>
    </row>
    <row r="9079" spans="2:17" x14ac:dyDescent="0.25">
      <c r="B9079">
        <v>77.596177819999994</v>
      </c>
      <c r="C9079">
        <v>10.743028915323</v>
      </c>
      <c r="D9079">
        <v>10.743028915323</v>
      </c>
      <c r="E9079">
        <v>10.481434108892101</v>
      </c>
      <c r="F9079">
        <v>9.7910081294267997</v>
      </c>
      <c r="G9079">
        <v>10.792304964602801</v>
      </c>
      <c r="H9079">
        <v>10.547748506980099</v>
      </c>
      <c r="I9079">
        <v>12.2252933853361</v>
      </c>
      <c r="J9079" s="22">
        <v>77.596177819999994</v>
      </c>
      <c r="K9079" s="5">
        <f t="shared" si="994"/>
        <v>10.52153546523347</v>
      </c>
      <c r="L9079" s="5">
        <f t="shared" si="995"/>
        <v>90.52153546523347</v>
      </c>
      <c r="M9079" s="5">
        <f t="shared" si="996"/>
        <v>170.50785442898209</v>
      </c>
      <c r="N9079" s="5">
        <f t="shared" si="997"/>
        <v>250.02774523548192</v>
      </c>
      <c r="O9079" s="5">
        <f t="shared" si="998"/>
        <v>330.53747324034322</v>
      </c>
      <c r="P9079" s="5">
        <f t="shared" si="999"/>
        <v>410.77587937465444</v>
      </c>
      <c r="Q9079" s="5">
        <f t="shared" si="1000"/>
        <v>502.33854979277953</v>
      </c>
    </row>
    <row r="9080" spans="2:17" x14ac:dyDescent="0.25">
      <c r="B9080">
        <v>77.604177820000004</v>
      </c>
      <c r="C9080">
        <v>10.285424736237299</v>
      </c>
      <c r="D9080">
        <v>10.285424736237299</v>
      </c>
      <c r="E9080">
        <v>10.5646855750567</v>
      </c>
      <c r="F9080">
        <v>9.9069788156516694</v>
      </c>
      <c r="G9080">
        <v>10.774228199872001</v>
      </c>
      <c r="H9080">
        <v>10.8306712081518</v>
      </c>
      <c r="I9080">
        <v>12.4654498515245</v>
      </c>
      <c r="J9080" s="22">
        <v>77.604177820000004</v>
      </c>
      <c r="K9080" s="5">
        <f t="shared" si="994"/>
        <v>10.513708448267078</v>
      </c>
      <c r="L9080" s="5">
        <f t="shared" si="995"/>
        <v>90.513708448267082</v>
      </c>
      <c r="M9080" s="5">
        <f t="shared" si="996"/>
        <v>170.53981277030783</v>
      </c>
      <c r="N9080" s="5">
        <f t="shared" si="997"/>
        <v>250.0122131698038</v>
      </c>
      <c r="O9080" s="5">
        <f t="shared" si="998"/>
        <v>330.57635731012351</v>
      </c>
      <c r="P9080" s="5">
        <f t="shared" si="999"/>
        <v>410.79619125688583</v>
      </c>
      <c r="Q9080" s="5">
        <f t="shared" si="1000"/>
        <v>502.34528796677074</v>
      </c>
    </row>
    <row r="9081" spans="2:17" x14ac:dyDescent="0.25">
      <c r="B9081">
        <v>77.612177819999999</v>
      </c>
      <c r="C9081">
        <v>10.4997509094931</v>
      </c>
      <c r="D9081">
        <v>10.4997509094931</v>
      </c>
      <c r="E9081">
        <v>10.6683746993079</v>
      </c>
      <c r="F9081">
        <v>10.1274060026601</v>
      </c>
      <c r="G9081">
        <v>10.561422975466501</v>
      </c>
      <c r="H9081">
        <v>10.9552889606774</v>
      </c>
      <c r="I9081">
        <v>12.297351096723499</v>
      </c>
      <c r="J9081" s="22">
        <v>77.612177819999999</v>
      </c>
      <c r="K9081" s="5">
        <f t="shared" si="994"/>
        <v>10.509472139173063</v>
      </c>
      <c r="L9081" s="5">
        <f t="shared" si="995"/>
        <v>90.509472139173056</v>
      </c>
      <c r="M9081" s="5">
        <f t="shared" si="996"/>
        <v>170.54859161149099</v>
      </c>
      <c r="N9081" s="5">
        <f t="shared" si="997"/>
        <v>250.03684010899548</v>
      </c>
      <c r="O9081" s="5">
        <f t="shared" si="998"/>
        <v>330.53462826172546</v>
      </c>
      <c r="P9081" s="5">
        <f t="shared" si="999"/>
        <v>410.81366316076702</v>
      </c>
      <c r="Q9081" s="5">
        <f t="shared" si="1000"/>
        <v>502.35094551478016</v>
      </c>
    </row>
    <row r="9082" spans="2:17" x14ac:dyDescent="0.25">
      <c r="B9082">
        <v>77.620177819999995</v>
      </c>
      <c r="C9082">
        <v>10.662759977331101</v>
      </c>
      <c r="D9082">
        <v>10.662759977331101</v>
      </c>
      <c r="E9082">
        <v>10.739870629820899</v>
      </c>
      <c r="F9082">
        <v>10.001001490539499</v>
      </c>
      <c r="G9082">
        <v>10.3676217086763</v>
      </c>
      <c r="H9082">
        <v>10.826855129881601</v>
      </c>
      <c r="I9082">
        <v>12.3364662793563</v>
      </c>
      <c r="J9082" s="22">
        <v>77.620177819999995</v>
      </c>
      <c r="K9082" s="5">
        <f t="shared" si="994"/>
        <v>10.504374384681219</v>
      </c>
      <c r="L9082" s="5">
        <f t="shared" si="995"/>
        <v>90.504374384681213</v>
      </c>
      <c r="M9082" s="5">
        <f t="shared" si="996"/>
        <v>170.51753556810732</v>
      </c>
      <c r="N9082" s="5">
        <f t="shared" si="997"/>
        <v>250.09163973088536</v>
      </c>
      <c r="O9082" s="5">
        <f t="shared" si="998"/>
        <v>330.45883778701153</v>
      </c>
      <c r="P9082" s="5">
        <f t="shared" si="999"/>
        <v>410.80786158621197</v>
      </c>
      <c r="Q9082" s="5">
        <f t="shared" si="1000"/>
        <v>502.34551013247653</v>
      </c>
    </row>
    <row r="9083" spans="2:17" x14ac:dyDescent="0.25">
      <c r="B9083">
        <v>77.628177820000005</v>
      </c>
      <c r="C9083">
        <v>10.4552056396632</v>
      </c>
      <c r="D9083">
        <v>10.4552056396632</v>
      </c>
      <c r="E9083">
        <v>10.2958489061338</v>
      </c>
      <c r="F9083">
        <v>10.1298313201182</v>
      </c>
      <c r="G9083">
        <v>10.255070220260301</v>
      </c>
      <c r="H9083">
        <v>10.8940493181926</v>
      </c>
      <c r="I9083">
        <v>12.406230857134201</v>
      </c>
      <c r="J9083" s="22">
        <v>77.628177820000005</v>
      </c>
      <c r="K9083" s="5">
        <f t="shared" si="994"/>
        <v>10.492090790689394</v>
      </c>
      <c r="L9083" s="5">
        <f t="shared" si="995"/>
        <v>90.492090790689389</v>
      </c>
      <c r="M9083" s="5">
        <f t="shared" si="996"/>
        <v>170.45976138360226</v>
      </c>
      <c r="N9083" s="5">
        <f t="shared" si="997"/>
        <v>250.16055497638274</v>
      </c>
      <c r="O9083" s="5">
        <f t="shared" si="998"/>
        <v>330.40049842738136</v>
      </c>
      <c r="P9083" s="5">
        <f t="shared" si="999"/>
        <v>410.77791188974157</v>
      </c>
      <c r="Q9083" s="5">
        <f t="shared" si="1000"/>
        <v>502.31277191090373</v>
      </c>
    </row>
    <row r="9084" spans="2:17" x14ac:dyDescent="0.25">
      <c r="B9084">
        <v>77.63617782</v>
      </c>
      <c r="C9084">
        <v>10.4285416641401</v>
      </c>
      <c r="D9084">
        <v>10.4285416641401</v>
      </c>
      <c r="E9084">
        <v>10.272700519562999</v>
      </c>
      <c r="F9084">
        <v>10.288085972231301</v>
      </c>
      <c r="G9084">
        <v>10.3122326434048</v>
      </c>
      <c r="H9084">
        <v>10.5933396627126</v>
      </c>
      <c r="I9084">
        <v>12.489586955780499</v>
      </c>
      <c r="J9084" s="22">
        <v>77.63617782</v>
      </c>
      <c r="K9084" s="5">
        <f t="shared" si="994"/>
        <v>10.473305176158886</v>
      </c>
      <c r="L9084" s="5">
        <f t="shared" si="995"/>
        <v>90.473305176158888</v>
      </c>
      <c r="M9084" s="5">
        <f t="shared" si="996"/>
        <v>170.4071869366274</v>
      </c>
      <c r="N9084" s="5">
        <f t="shared" si="997"/>
        <v>250.22539017449199</v>
      </c>
      <c r="O9084" s="5">
        <f t="shared" si="998"/>
        <v>330.37932156323609</v>
      </c>
      <c r="P9084" s="5">
        <f t="shared" si="999"/>
        <v>410.74798115634314</v>
      </c>
      <c r="Q9084" s="5">
        <f t="shared" si="1000"/>
        <v>502.24496428285221</v>
      </c>
    </row>
    <row r="9085" spans="2:17" x14ac:dyDescent="0.25">
      <c r="B9085">
        <v>77.644177819999996</v>
      </c>
      <c r="C9085">
        <v>10.4987015777676</v>
      </c>
      <c r="D9085">
        <v>10.4987015777676</v>
      </c>
      <c r="E9085">
        <v>10.4354368738892</v>
      </c>
      <c r="F9085">
        <v>10.354858164807</v>
      </c>
      <c r="G9085">
        <v>10.456634857211499</v>
      </c>
      <c r="H9085">
        <v>10.5578578009245</v>
      </c>
      <c r="I9085">
        <v>12.038533220706899</v>
      </c>
      <c r="J9085" s="22">
        <v>77.644177819999996</v>
      </c>
      <c r="K9085" s="5">
        <f t="shared" si="994"/>
        <v>10.456354641641774</v>
      </c>
      <c r="L9085" s="5">
        <f t="shared" si="995"/>
        <v>90.456354641641781</v>
      </c>
      <c r="M9085" s="5">
        <f t="shared" si="996"/>
        <v>170.3826403156099</v>
      </c>
      <c r="N9085" s="5">
        <f t="shared" si="997"/>
        <v>250.26744516857465</v>
      </c>
      <c r="O9085" s="5">
        <f t="shared" si="998"/>
        <v>330.37934708240846</v>
      </c>
      <c r="P9085" s="5">
        <f t="shared" si="999"/>
        <v>410.74480619341796</v>
      </c>
      <c r="Q9085" s="5">
        <f t="shared" si="1000"/>
        <v>502.16211447519453</v>
      </c>
    </row>
    <row r="9086" spans="2:17" x14ac:dyDescent="0.25">
      <c r="B9086">
        <v>77.652177820000006</v>
      </c>
      <c r="C9086">
        <v>10.381101440028299</v>
      </c>
      <c r="D9086">
        <v>10.381101440028299</v>
      </c>
      <c r="E9086">
        <v>10.308961413821701</v>
      </c>
      <c r="F9086">
        <v>10.3937322123874</v>
      </c>
      <c r="G9086">
        <v>10.465872780656399</v>
      </c>
      <c r="H9086">
        <v>10.850053692917299</v>
      </c>
      <c r="I9086">
        <v>11.802160096306901</v>
      </c>
      <c r="J9086" s="22">
        <v>77.652177820000006</v>
      </c>
      <c r="K9086" s="5">
        <f t="shared" si="994"/>
        <v>10.44805349113304</v>
      </c>
      <c r="L9086" s="5">
        <f t="shared" si="995"/>
        <v>90.448053491133038</v>
      </c>
      <c r="M9086" s="5">
        <f t="shared" si="996"/>
        <v>170.38387947366095</v>
      </c>
      <c r="N9086" s="5">
        <f t="shared" si="997"/>
        <v>250.27886591132591</v>
      </c>
      <c r="O9086" s="5">
        <f t="shared" si="998"/>
        <v>330.37255238722736</v>
      </c>
      <c r="P9086" s="5">
        <f t="shared" si="999"/>
        <v>410.77239545761211</v>
      </c>
      <c r="Q9086" s="5">
        <f t="shared" si="1000"/>
        <v>502.10468398287907</v>
      </c>
    </row>
    <row r="9087" spans="2:17" x14ac:dyDescent="0.25">
      <c r="B9087">
        <v>77.660177820000001</v>
      </c>
      <c r="C9087">
        <v>10.405546075497799</v>
      </c>
      <c r="D9087">
        <v>10.405546075497799</v>
      </c>
      <c r="E9087">
        <v>10.378326860177699</v>
      </c>
      <c r="F9087">
        <v>10.2060484071605</v>
      </c>
      <c r="G9087">
        <v>10.389904158885701</v>
      </c>
      <c r="H9087">
        <v>10.895029862413899</v>
      </c>
      <c r="I9087">
        <v>12.059455020656999</v>
      </c>
      <c r="J9087" s="22">
        <v>77.660177820000001</v>
      </c>
      <c r="K9087" s="5">
        <f t="shared" si="994"/>
        <v>10.446760600864506</v>
      </c>
      <c r="L9087" s="5">
        <f t="shared" si="995"/>
        <v>90.446760600864508</v>
      </c>
      <c r="M9087" s="5">
        <f t="shared" si="996"/>
        <v>170.39035730860871</v>
      </c>
      <c r="N9087" s="5">
        <f t="shared" si="997"/>
        <v>250.27266450683547</v>
      </c>
      <c r="O9087" s="5">
        <f t="shared" si="998"/>
        <v>330.34762013517491</v>
      </c>
      <c r="P9087" s="5">
        <f t="shared" si="999"/>
        <v>410.81268402986234</v>
      </c>
      <c r="Q9087" s="5">
        <f t="shared" si="1000"/>
        <v>502.09694763620718</v>
      </c>
    </row>
    <row r="9088" spans="2:17" x14ac:dyDescent="0.25">
      <c r="B9088">
        <v>77.668177819999997</v>
      </c>
      <c r="C9088">
        <v>10.564839906601801</v>
      </c>
      <c r="D9088">
        <v>10.564839906601801</v>
      </c>
      <c r="E9088">
        <v>10.597107497766</v>
      </c>
      <c r="F9088">
        <v>10.1386262733017</v>
      </c>
      <c r="G9088">
        <v>10.246536612913401</v>
      </c>
      <c r="H9088">
        <v>10.8427736847104</v>
      </c>
      <c r="I9088">
        <v>12.2195962198985</v>
      </c>
      <c r="J9088" s="22">
        <v>77.668177819999997</v>
      </c>
      <c r="K9088" s="5">
        <f t="shared" si="994"/>
        <v>10.445967719266662</v>
      </c>
      <c r="L9088" s="5">
        <f t="shared" si="995"/>
        <v>90.445967719266662</v>
      </c>
      <c r="M9088" s="5">
        <f t="shared" si="996"/>
        <v>170.3833444131435</v>
      </c>
      <c r="N9088" s="5">
        <f t="shared" si="997"/>
        <v>250.27140346865437</v>
      </c>
      <c r="O9088" s="5">
        <f t="shared" si="998"/>
        <v>330.31855698168425</v>
      </c>
      <c r="P9088" s="5">
        <f t="shared" si="999"/>
        <v>410.84578976497409</v>
      </c>
      <c r="Q9088" s="5">
        <f t="shared" si="1000"/>
        <v>502.12546070245895</v>
      </c>
    </row>
    <row r="9089" spans="2:17" x14ac:dyDescent="0.25">
      <c r="B9089">
        <v>77.676177820000007</v>
      </c>
      <c r="C9089">
        <v>10.454269561972101</v>
      </c>
      <c r="D9089">
        <v>10.454269561972101</v>
      </c>
      <c r="E9089">
        <v>10.361181643237</v>
      </c>
      <c r="F9089">
        <v>10.279529827331899</v>
      </c>
      <c r="G9089">
        <v>10.141366122567501</v>
      </c>
      <c r="H9089">
        <v>10.805502762545499</v>
      </c>
      <c r="I9089">
        <v>12.272893895289901</v>
      </c>
      <c r="J9089" s="22">
        <v>77.676177820000007</v>
      </c>
      <c r="K9089" s="5">
        <f t="shared" si="994"/>
        <v>10.444254881719758</v>
      </c>
      <c r="L9089" s="5">
        <f t="shared" si="995"/>
        <v>90.444254881719758</v>
      </c>
      <c r="M9089" s="5">
        <f t="shared" si="996"/>
        <v>170.36403494207605</v>
      </c>
      <c r="N9089" s="5">
        <f t="shared" si="997"/>
        <v>250.28129512993763</v>
      </c>
      <c r="O9089" s="5">
        <f t="shared" si="998"/>
        <v>330.30594890342667</v>
      </c>
      <c r="P9089" s="5">
        <f t="shared" si="999"/>
        <v>410.8595972113057</v>
      </c>
      <c r="Q9089" s="5">
        <f t="shared" si="1000"/>
        <v>502.16030619661626</v>
      </c>
    </row>
    <row r="9090" spans="2:17" x14ac:dyDescent="0.25">
      <c r="B9090">
        <v>77.684177820000002</v>
      </c>
      <c r="C9090">
        <v>10.289386435252601</v>
      </c>
      <c r="D9090">
        <v>10.289386435252601</v>
      </c>
      <c r="E9090">
        <v>10.066363225303601</v>
      </c>
      <c r="F9090">
        <v>10.3734682551527</v>
      </c>
      <c r="G9090">
        <v>10.359851938107299</v>
      </c>
      <c r="H9090">
        <v>10.948858354215</v>
      </c>
      <c r="I9090">
        <v>12.0730669688965</v>
      </c>
      <c r="J9090" s="22">
        <v>77.684177820000002</v>
      </c>
      <c r="K9090" s="5">
        <f t="shared" si="994"/>
        <v>10.446837420998472</v>
      </c>
      <c r="L9090" s="5">
        <f t="shared" si="995"/>
        <v>90.446837420998477</v>
      </c>
      <c r="M9090" s="5">
        <f t="shared" si="996"/>
        <v>170.35127639685166</v>
      </c>
      <c r="N9090" s="5">
        <f t="shared" si="997"/>
        <v>250.2843327799435</v>
      </c>
      <c r="O9090" s="5">
        <f t="shared" si="998"/>
        <v>330.31205009342574</v>
      </c>
      <c r="P9090" s="5">
        <f t="shared" si="999"/>
        <v>410.84423212544067</v>
      </c>
      <c r="Q9090" s="5">
        <f t="shared" si="1000"/>
        <v>502.18604853428485</v>
      </c>
    </row>
    <row r="9091" spans="2:17" x14ac:dyDescent="0.25">
      <c r="B9091">
        <v>77.692177819999998</v>
      </c>
      <c r="C9091">
        <v>10.4408282462239</v>
      </c>
      <c r="D9091">
        <v>10.4408282462239</v>
      </c>
      <c r="E9091">
        <v>10.4178793093929</v>
      </c>
      <c r="F9091">
        <v>10.5737531755603</v>
      </c>
      <c r="G9091">
        <v>10.4530501074835</v>
      </c>
      <c r="H9091">
        <v>11.071131928342099</v>
      </c>
      <c r="I9091">
        <v>12.180605164462801</v>
      </c>
      <c r="J9091" s="22">
        <v>77.692177819999998</v>
      </c>
      <c r="K9091" s="5">
        <f t="shared" si="994"/>
        <v>10.453155313523718</v>
      </c>
      <c r="L9091" s="5">
        <f t="shared" si="995"/>
        <v>90.453155313523723</v>
      </c>
      <c r="M9091" s="5">
        <f t="shared" si="996"/>
        <v>170.3569349287144</v>
      </c>
      <c r="N9091" s="5">
        <f t="shared" si="997"/>
        <v>250.26278676721566</v>
      </c>
      <c r="O9091" s="5">
        <f t="shared" si="998"/>
        <v>330.31870404702545</v>
      </c>
      <c r="P9091" s="5">
        <f t="shared" si="999"/>
        <v>410.79591434219361</v>
      </c>
      <c r="Q9091" s="5">
        <f t="shared" si="1000"/>
        <v>502.20122015218254</v>
      </c>
    </row>
    <row r="9092" spans="2:17" x14ac:dyDescent="0.25">
      <c r="B9092">
        <v>77.700177819999993</v>
      </c>
      <c r="C9092">
        <v>10.702767996206701</v>
      </c>
      <c r="D9092">
        <v>10.702767996206701</v>
      </c>
      <c r="E9092">
        <v>10.4762428059088</v>
      </c>
      <c r="F9092">
        <v>9.8702973988675495</v>
      </c>
      <c r="G9092">
        <v>10.2812848251038</v>
      </c>
      <c r="H9092">
        <v>10.4727761961548</v>
      </c>
      <c r="I9092">
        <v>12.2997408599206</v>
      </c>
      <c r="J9092" s="22">
        <v>77.700177819999993</v>
      </c>
      <c r="K9092" s="5">
        <f t="shared" si="994"/>
        <v>10.449233517576925</v>
      </c>
      <c r="L9092" s="5">
        <f t="shared" si="995"/>
        <v>90.449233517576928</v>
      </c>
      <c r="M9092" s="5">
        <f t="shared" si="996"/>
        <v>170.36891872413159</v>
      </c>
      <c r="N9092" s="5">
        <f t="shared" si="997"/>
        <v>250.22524776583015</v>
      </c>
      <c r="O9092" s="5">
        <f t="shared" si="998"/>
        <v>330.31120842648352</v>
      </c>
      <c r="P9092" s="5">
        <f t="shared" si="999"/>
        <v>410.73161418725545</v>
      </c>
      <c r="Q9092" s="5">
        <f t="shared" si="1000"/>
        <v>502.19798318582627</v>
      </c>
    </row>
    <row r="9093" spans="2:17" x14ac:dyDescent="0.25">
      <c r="B9093">
        <v>77.708177820000003</v>
      </c>
      <c r="C9093">
        <v>10.332081751969101</v>
      </c>
      <c r="D9093">
        <v>10.332081751969101</v>
      </c>
      <c r="E9093">
        <v>10.434951278696101</v>
      </c>
      <c r="F9093">
        <v>10.233615592453599</v>
      </c>
      <c r="G9093">
        <v>10.399055223547601</v>
      </c>
      <c r="H9093">
        <v>10.6270405784025</v>
      </c>
      <c r="I9093">
        <v>12.326776342010101</v>
      </c>
      <c r="J9093" s="22">
        <v>77.708177820000003</v>
      </c>
      <c r="K9093" s="5">
        <f t="shared" si="994"/>
        <v>10.421061118743289</v>
      </c>
      <c r="L9093" s="5">
        <f t="shared" si="995"/>
        <v>90.421061118743296</v>
      </c>
      <c r="M9093" s="5">
        <f t="shared" si="996"/>
        <v>170.36546167019404</v>
      </c>
      <c r="N9093" s="5">
        <f t="shared" si="997"/>
        <v>250.19845592559091</v>
      </c>
      <c r="O9093" s="5">
        <f t="shared" si="998"/>
        <v>330.29942588153665</v>
      </c>
      <c r="P9093" s="5">
        <f t="shared" si="999"/>
        <v>410.6854037749045</v>
      </c>
      <c r="Q9093" s="5">
        <f t="shared" si="1000"/>
        <v>502.16048945209678</v>
      </c>
    </row>
    <row r="9094" spans="2:17" x14ac:dyDescent="0.25">
      <c r="B9094">
        <v>77.716177819999999</v>
      </c>
      <c r="C9094">
        <v>10.433013738044201</v>
      </c>
      <c r="D9094">
        <v>10.433013738044201</v>
      </c>
      <c r="E9094">
        <v>10.3056645775606</v>
      </c>
      <c r="F9094">
        <v>10.1255761124701</v>
      </c>
      <c r="G9094">
        <v>9.9897957588724697</v>
      </c>
      <c r="H9094">
        <v>10.5273693501035</v>
      </c>
      <c r="I9094">
        <v>12.0837581372648</v>
      </c>
      <c r="J9094" s="22">
        <v>77.716177819999999</v>
      </c>
      <c r="K9094" s="5">
        <f t="shared" si="994"/>
        <v>10.37413482217621</v>
      </c>
      <c r="L9094" s="5">
        <f t="shared" si="995"/>
        <v>90.374134822176217</v>
      </c>
      <c r="M9094" s="5">
        <f t="shared" si="996"/>
        <v>170.34091629363982</v>
      </c>
      <c r="N9094" s="5">
        <f t="shared" si="997"/>
        <v>250.19754237434242</v>
      </c>
      <c r="O9094" s="5">
        <f t="shared" si="998"/>
        <v>330.30748094763339</v>
      </c>
      <c r="P9094" s="5">
        <f t="shared" si="999"/>
        <v>410.68115909882289</v>
      </c>
      <c r="Q9094" s="5">
        <f t="shared" si="1000"/>
        <v>502.08649820053756</v>
      </c>
    </row>
    <row r="9095" spans="2:17" x14ac:dyDescent="0.25">
      <c r="B9095">
        <v>77.724177819999994</v>
      </c>
      <c r="C9095">
        <v>10.3435220607746</v>
      </c>
      <c r="D9095">
        <v>10.3435220607746</v>
      </c>
      <c r="E9095">
        <v>10.3376413009528</v>
      </c>
      <c r="F9095">
        <v>10.2990829953808</v>
      </c>
      <c r="G9095">
        <v>10.2926872772475</v>
      </c>
      <c r="H9095">
        <v>10.8345375595074</v>
      </c>
      <c r="I9095">
        <v>12.026171449297999</v>
      </c>
      <c r="J9095" s="22">
        <v>77.724177819999994</v>
      </c>
      <c r="K9095" s="5">
        <f t="shared" si="994"/>
        <v>10.333965088692233</v>
      </c>
      <c r="L9095" s="5">
        <f t="shared" si="995"/>
        <v>90.333965088692239</v>
      </c>
      <c r="M9095" s="5">
        <f t="shared" si="996"/>
        <v>170.31146646604279</v>
      </c>
      <c r="N9095" s="5">
        <f t="shared" si="997"/>
        <v>250.21523403386448</v>
      </c>
      <c r="O9095" s="5">
        <f t="shared" si="998"/>
        <v>330.34078930169579</v>
      </c>
      <c r="P9095" s="5">
        <f t="shared" si="999"/>
        <v>410.71272396239044</v>
      </c>
      <c r="Q9095" s="5">
        <f t="shared" si="1000"/>
        <v>502.00027106776372</v>
      </c>
    </row>
    <row r="9096" spans="2:17" x14ac:dyDescent="0.25">
      <c r="B9096">
        <v>77.732177820000004</v>
      </c>
      <c r="C9096">
        <v>9.9246851327484897</v>
      </c>
      <c r="D9096">
        <v>9.9246851327484897</v>
      </c>
      <c r="E9096">
        <v>10.147681920876201</v>
      </c>
      <c r="F9096">
        <v>10.189233622834299</v>
      </c>
      <c r="G9096">
        <v>10.655439840715299</v>
      </c>
      <c r="H9096">
        <v>10.670298492174</v>
      </c>
      <c r="I9096">
        <v>11.590261137561299</v>
      </c>
      <c r="J9096" s="22">
        <v>77.732177820000004</v>
      </c>
      <c r="K9096" s="5">
        <f t="shared" si="994"/>
        <v>10.325678791794086</v>
      </c>
      <c r="L9096" s="5">
        <f t="shared" si="995"/>
        <v>90.32567879179409</v>
      </c>
      <c r="M9096" s="5">
        <f t="shared" si="996"/>
        <v>170.29900131163677</v>
      </c>
      <c r="N9096" s="5">
        <f t="shared" si="997"/>
        <v>250.23779719446043</v>
      </c>
      <c r="O9096" s="5">
        <f t="shared" si="998"/>
        <v>330.37416029513525</v>
      </c>
      <c r="P9096" s="5">
        <f t="shared" si="999"/>
        <v>410.75033269536681</v>
      </c>
      <c r="Q9096" s="5">
        <f t="shared" si="1000"/>
        <v>501.93597422057383</v>
      </c>
    </row>
    <row r="9097" spans="2:17" x14ac:dyDescent="0.25">
      <c r="B9097">
        <v>77.74017782</v>
      </c>
      <c r="C9097">
        <v>10.634215298408501</v>
      </c>
      <c r="D9097">
        <v>10.634215298408501</v>
      </c>
      <c r="E9097">
        <v>10.276300961275901</v>
      </c>
      <c r="F9097">
        <v>10.3436378947601</v>
      </c>
      <c r="G9097">
        <v>10.548051620053499</v>
      </c>
      <c r="H9097">
        <v>10.910724646944301</v>
      </c>
      <c r="I9097">
        <v>12.081109869293501</v>
      </c>
      <c r="J9097" s="22">
        <v>77.74017782</v>
      </c>
      <c r="K9097" s="5">
        <f t="shared" si="994"/>
        <v>10.353568886257614</v>
      </c>
      <c r="L9097" s="5">
        <f t="shared" si="995"/>
        <v>90.353568886257619</v>
      </c>
      <c r="M9097" s="5">
        <f t="shared" si="996"/>
        <v>170.31239406379774</v>
      </c>
      <c r="N9097" s="5">
        <f t="shared" si="997"/>
        <v>250.25937924236442</v>
      </c>
      <c r="O9097" s="5">
        <f t="shared" si="998"/>
        <v>330.38357253875938</v>
      </c>
      <c r="P9097" s="5">
        <f t="shared" si="999"/>
        <v>410.7619173364734</v>
      </c>
      <c r="Q9097" s="5">
        <f t="shared" si="1000"/>
        <v>501.90879479554405</v>
      </c>
    </row>
    <row r="9098" spans="2:17" x14ac:dyDescent="0.25">
      <c r="B9098">
        <v>77.748177819999995</v>
      </c>
      <c r="C9098">
        <v>10.2890076210229</v>
      </c>
      <c r="D9098">
        <v>10.2890076210229</v>
      </c>
      <c r="E9098">
        <v>10.3855085756005</v>
      </c>
      <c r="F9098">
        <v>10.073484069103801</v>
      </c>
      <c r="G9098">
        <v>10.115968272360201</v>
      </c>
      <c r="H9098">
        <v>10.9704244405852</v>
      </c>
      <c r="I9098">
        <v>11.7700937240245</v>
      </c>
      <c r="J9098" s="22">
        <v>77.748177819999995</v>
      </c>
      <c r="K9098" s="5">
        <f t="shared" si="994"/>
        <v>10.399287919369971</v>
      </c>
      <c r="L9098" s="5">
        <f t="shared" si="995"/>
        <v>90.399287919369968</v>
      </c>
      <c r="M9098" s="5">
        <f t="shared" si="996"/>
        <v>170.34151132724944</v>
      </c>
      <c r="N9098" s="5">
        <f t="shared" si="997"/>
        <v>250.27827575182999</v>
      </c>
      <c r="O9098" s="5">
        <f t="shared" si="998"/>
        <v>330.38137320617278</v>
      </c>
      <c r="P9098" s="5">
        <f t="shared" si="999"/>
        <v>410.73408194912111</v>
      </c>
      <c r="Q9098" s="5">
        <f t="shared" si="1000"/>
        <v>501.90556722827438</v>
      </c>
    </row>
    <row r="9099" spans="2:17" x14ac:dyDescent="0.25">
      <c r="B9099">
        <v>77.756177820000005</v>
      </c>
      <c r="C9099">
        <v>10.442805909736601</v>
      </c>
      <c r="D9099">
        <v>10.442805909736601</v>
      </c>
      <c r="E9099">
        <v>10.449165972660101</v>
      </c>
      <c r="F9099">
        <v>10.5540828667681</v>
      </c>
      <c r="G9099">
        <v>10.279831128838101</v>
      </c>
      <c r="H9099">
        <v>10.467775844918499</v>
      </c>
      <c r="I9099">
        <v>12.105659957807701</v>
      </c>
      <c r="J9099" s="22">
        <v>77.756177820000005</v>
      </c>
      <c r="K9099" s="5">
        <f t="shared" si="994"/>
        <v>10.437025683392111</v>
      </c>
      <c r="L9099" s="5">
        <f t="shared" si="995"/>
        <v>90.437025683392108</v>
      </c>
      <c r="M9099" s="5">
        <f t="shared" si="996"/>
        <v>170.36612826916308</v>
      </c>
      <c r="N9099" s="5">
        <f t="shared" si="997"/>
        <v>250.28891286016824</v>
      </c>
      <c r="O9099" s="5">
        <f t="shared" si="998"/>
        <v>330.40297103004571</v>
      </c>
      <c r="P9099" s="5">
        <f t="shared" si="999"/>
        <v>410.68046664906302</v>
      </c>
      <c r="Q9099" s="5">
        <f t="shared" si="1000"/>
        <v>501.90305250480822</v>
      </c>
    </row>
    <row r="9100" spans="2:17" x14ac:dyDescent="0.25">
      <c r="B9100">
        <v>77.76417782</v>
      </c>
      <c r="C9100">
        <v>10.6706860546599</v>
      </c>
      <c r="D9100">
        <v>10.6706860546599</v>
      </c>
      <c r="E9100">
        <v>10.358528946841901</v>
      </c>
      <c r="F9100">
        <v>10.269232602947801</v>
      </c>
      <c r="G9100">
        <v>10.384492519288001</v>
      </c>
      <c r="H9100">
        <v>10.543305341423901</v>
      </c>
      <c r="I9100">
        <v>11.830315483283099</v>
      </c>
      <c r="J9100" s="22">
        <v>77.76417782</v>
      </c>
      <c r="K9100" s="5">
        <f t="shared" ref="K9100:K9163" si="1001">$A$5*(C9094+C9106)+$A$6*(C9095+C9105)+$A$7*(C9096+C9104)+$A$8*(C9097+C9103)+$A$9*(C9098+C9102)+$A$10*(C9099+C9101)+$A$11*C9100+$K$2</f>
        <v>10.450817648306145</v>
      </c>
      <c r="L9100" s="5">
        <f t="shared" ref="L9100:L9163" si="1002">$A$5*(D9094+D9106)+$A$6*(D9095+D9105)+$A$7*(D9096+D9104)+$A$8*(D9097+D9103)+$A$9*(D9098+D9102)+$A$10*(D9099+D9101)+$A$11*D9100+$L$2</f>
        <v>90.450817648306142</v>
      </c>
      <c r="M9100" s="5">
        <f t="shared" ref="M9100:M9163" si="1003">$A$5*(E9094+E9106)+$A$6*(E9095+E9105)+$A$7*(E9096+E9104)+$A$8*(E9097+E9103)+$A$9*(E9098+E9102)+$A$10*(E9099+E9101)+$A$11*E9100+$M$2</f>
        <v>170.3700403194789</v>
      </c>
      <c r="N9100" s="5">
        <f t="shared" ref="N9100:N9163" si="1004">$A$5*(F9094+F9106)+$A$6*(F9095+F9105)+$A$7*(F9096+F9104)+$A$8*(F9097+F9103)+$A$9*(F9098+F9102)+$A$10*(F9099+F9101)+$A$11*F9100+$N$2</f>
        <v>250.2835839265604</v>
      </c>
      <c r="O9100" s="5">
        <f t="shared" ref="O9100:O9163" si="1005">$A$5*(G9094+G9106)+$A$6*(G9095+G9105)+$A$7*(G9096+G9104)+$A$8*(G9097+G9103)+$A$9*(G9098+G9102)+$A$10*(G9099+G9101)+$A$11*G9100+$O$2</f>
        <v>330.46013253561955</v>
      </c>
      <c r="P9100" s="5">
        <f t="shared" ref="P9100:P9163" si="1006">$A$5*(H9094+H9106)+$A$6*(H9095+H9105)+$A$7*(H9096+H9104)+$A$8*(H9097+H9103)+$A$9*(H9098+H9102)+$A$10*(H9099+H9101)+$A$11*H9100+$P$2</f>
        <v>410.62702952964889</v>
      </c>
      <c r="Q9100" s="5">
        <f t="shared" ref="Q9100:Q9163" si="1007">$A$5*(I9094+I9106)+$A$6*(I9095+I9105)+$A$7*(I9096+I9104)+$A$8*(I9097+I9103)+$A$9*(I9098+I9102)+$A$10*(I9099+I9101)+$A$11*I9100+$Q$2</f>
        <v>501.89145959580679</v>
      </c>
    </row>
    <row r="9101" spans="2:17" x14ac:dyDescent="0.25">
      <c r="B9101">
        <v>77.772177819999996</v>
      </c>
      <c r="C9101">
        <v>10.4064439981054</v>
      </c>
      <c r="D9101">
        <v>10.4064439981054</v>
      </c>
      <c r="E9101">
        <v>10.395617026219499</v>
      </c>
      <c r="F9101">
        <v>10.115086573268499</v>
      </c>
      <c r="G9101">
        <v>10.746110462673499</v>
      </c>
      <c r="H9101">
        <v>10.674407107674</v>
      </c>
      <c r="I9101">
        <v>11.830344291974001</v>
      </c>
      <c r="J9101" s="22">
        <v>77.772177819999996</v>
      </c>
      <c r="K9101" s="5">
        <f t="shared" si="1001"/>
        <v>10.442634734482464</v>
      </c>
      <c r="L9101" s="5">
        <f t="shared" si="1002"/>
        <v>90.442634734482468</v>
      </c>
      <c r="M9101" s="5">
        <f t="shared" si="1003"/>
        <v>170.35152266433002</v>
      </c>
      <c r="N9101" s="5">
        <f t="shared" si="1004"/>
        <v>250.25708899225569</v>
      </c>
      <c r="O9101" s="5">
        <f t="shared" si="1005"/>
        <v>330.52168344644741</v>
      </c>
      <c r="P9101" s="5">
        <f t="shared" si="1006"/>
        <v>410.58725336066044</v>
      </c>
      <c r="Q9101" s="5">
        <f t="shared" si="1007"/>
        <v>501.87791422858021</v>
      </c>
    </row>
    <row r="9102" spans="2:17" x14ac:dyDescent="0.25">
      <c r="B9102">
        <v>77.780177820000006</v>
      </c>
      <c r="C9102">
        <v>10.222801018087001</v>
      </c>
      <c r="D9102">
        <v>10.222801018087001</v>
      </c>
      <c r="E9102">
        <v>10.4492448421137</v>
      </c>
      <c r="F9102">
        <v>10.453519750640201</v>
      </c>
      <c r="G9102">
        <v>10.669672895819801</v>
      </c>
      <c r="H9102">
        <v>10.5349981557</v>
      </c>
      <c r="I9102">
        <v>11.8014756436238</v>
      </c>
      <c r="J9102" s="22">
        <v>77.780177820000006</v>
      </c>
      <c r="K9102" s="5">
        <f t="shared" si="1001"/>
        <v>10.427088857480957</v>
      </c>
      <c r="L9102" s="5">
        <f t="shared" si="1002"/>
        <v>90.427088857480953</v>
      </c>
      <c r="M9102" s="5">
        <f t="shared" si="1003"/>
        <v>170.32875961586277</v>
      </c>
      <c r="N9102" s="5">
        <f t="shared" si="1004"/>
        <v>250.2074219171044</v>
      </c>
      <c r="O9102" s="5">
        <f t="shared" si="1005"/>
        <v>330.54212108522421</v>
      </c>
      <c r="P9102" s="5">
        <f t="shared" si="1006"/>
        <v>410.55840711266649</v>
      </c>
      <c r="Q9102" s="5">
        <f t="shared" si="1007"/>
        <v>501.86957064180484</v>
      </c>
    </row>
    <row r="9103" spans="2:17" x14ac:dyDescent="0.25">
      <c r="B9103">
        <v>77.788177820000001</v>
      </c>
      <c r="C9103">
        <v>10.6219056741821</v>
      </c>
      <c r="D9103">
        <v>10.6219056741821</v>
      </c>
      <c r="E9103">
        <v>10.043708870009301</v>
      </c>
      <c r="F9103">
        <v>10.174628888375301</v>
      </c>
      <c r="G9103">
        <v>10.5726860164275</v>
      </c>
      <c r="H9103">
        <v>10.597734914652101</v>
      </c>
      <c r="I9103">
        <v>11.9590048573996</v>
      </c>
      <c r="J9103" s="22">
        <v>77.788177820000001</v>
      </c>
      <c r="K9103" s="5">
        <f t="shared" si="1001"/>
        <v>10.417866721789737</v>
      </c>
      <c r="L9103" s="5">
        <f t="shared" si="1002"/>
        <v>90.417866721789736</v>
      </c>
      <c r="M9103" s="5">
        <f t="shared" si="1003"/>
        <v>170.33133984178875</v>
      </c>
      <c r="N9103" s="5">
        <f t="shared" si="1004"/>
        <v>250.14018068057149</v>
      </c>
      <c r="O9103" s="5">
        <f t="shared" si="1005"/>
        <v>330.5019623685659</v>
      </c>
      <c r="P9103" s="5">
        <f t="shared" si="1006"/>
        <v>410.54159401048616</v>
      </c>
      <c r="Q9103" s="5">
        <f t="shared" si="1007"/>
        <v>501.86008053046339</v>
      </c>
    </row>
    <row r="9104" spans="2:17" x14ac:dyDescent="0.25">
      <c r="B9104">
        <v>77.796177819999997</v>
      </c>
      <c r="C9104">
        <v>10.3038173278937</v>
      </c>
      <c r="D9104">
        <v>10.3038173278937</v>
      </c>
      <c r="E9104">
        <v>10.1152630943185</v>
      </c>
      <c r="F9104">
        <v>9.8757115143356309</v>
      </c>
      <c r="G9104">
        <v>10.497699801911001</v>
      </c>
      <c r="H9104">
        <v>10.367029037375101</v>
      </c>
      <c r="I9104">
        <v>11.9416277597703</v>
      </c>
      <c r="J9104" s="22">
        <v>77.796177819999997</v>
      </c>
      <c r="K9104" s="5">
        <f t="shared" si="1001"/>
        <v>10.418924986981228</v>
      </c>
      <c r="L9104" s="5">
        <f t="shared" si="1002"/>
        <v>90.418924986981224</v>
      </c>
      <c r="M9104" s="5">
        <f t="shared" si="1003"/>
        <v>170.36898793158483</v>
      </c>
      <c r="N9104" s="5">
        <f t="shared" si="1004"/>
        <v>250.07539824863736</v>
      </c>
      <c r="O9104" s="5">
        <f t="shared" si="1005"/>
        <v>330.4231034708543</v>
      </c>
      <c r="P9104" s="5">
        <f t="shared" si="1006"/>
        <v>410.55095119421424</v>
      </c>
      <c r="Q9104" s="5">
        <f t="shared" si="1007"/>
        <v>501.8377359027649</v>
      </c>
    </row>
    <row r="9105" spans="2:17" x14ac:dyDescent="0.25">
      <c r="B9105">
        <v>77.804177820000007</v>
      </c>
      <c r="C9105">
        <v>10.3615574281354</v>
      </c>
      <c r="D9105">
        <v>10.3615574281354</v>
      </c>
      <c r="E9105">
        <v>10.775827686917101</v>
      </c>
      <c r="F9105">
        <v>9.9944968099548799</v>
      </c>
      <c r="G9105">
        <v>10.1417567122219</v>
      </c>
      <c r="H9105">
        <v>10.397240915313301</v>
      </c>
      <c r="I9105">
        <v>11.7442214559047</v>
      </c>
      <c r="J9105" s="22">
        <v>77.804177820000007</v>
      </c>
      <c r="K9105" s="5">
        <f t="shared" si="1001"/>
        <v>10.425176172941303</v>
      </c>
      <c r="L9105" s="5">
        <f t="shared" si="1002"/>
        <v>90.425176172941306</v>
      </c>
      <c r="M9105" s="5">
        <f t="shared" si="1003"/>
        <v>170.40671491865263</v>
      </c>
      <c r="N9105" s="5">
        <f t="shared" si="1004"/>
        <v>250.04179861875451</v>
      </c>
      <c r="O9105" s="5">
        <f t="shared" si="1005"/>
        <v>330.35326196157723</v>
      </c>
      <c r="P9105" s="5">
        <f t="shared" si="1006"/>
        <v>410.59249452717722</v>
      </c>
      <c r="Q9105" s="5">
        <f t="shared" si="1007"/>
        <v>501.80347743742425</v>
      </c>
    </row>
    <row r="9106" spans="2:17" x14ac:dyDescent="0.25">
      <c r="B9106">
        <v>77.812177820000002</v>
      </c>
      <c r="C9106">
        <v>10.5622256086736</v>
      </c>
      <c r="D9106">
        <v>10.5622256086736</v>
      </c>
      <c r="E9106">
        <v>10.709498504955199</v>
      </c>
      <c r="F9106">
        <v>9.9861456658770198</v>
      </c>
      <c r="G9106">
        <v>10.1210392775389</v>
      </c>
      <c r="H9106">
        <v>10.8723028022888</v>
      </c>
      <c r="I9106">
        <v>11.706414961928401</v>
      </c>
      <c r="J9106" s="22">
        <v>77.812177820000002</v>
      </c>
      <c r="K9106" s="5">
        <f t="shared" si="1001"/>
        <v>10.427090304406754</v>
      </c>
      <c r="L9106" s="5">
        <f t="shared" si="1002"/>
        <v>90.427090304406761</v>
      </c>
      <c r="M9106" s="5">
        <f t="shared" si="1003"/>
        <v>170.39193922382691</v>
      </c>
      <c r="N9106" s="5">
        <f t="shared" si="1004"/>
        <v>250.05945596762069</v>
      </c>
      <c r="O9106" s="5">
        <f t="shared" si="1005"/>
        <v>330.332476438821</v>
      </c>
      <c r="P9106" s="5">
        <f t="shared" si="1006"/>
        <v>410.6418890999646</v>
      </c>
      <c r="Q9106" s="5">
        <f t="shared" si="1007"/>
        <v>501.77246105274753</v>
      </c>
    </row>
    <row r="9107" spans="2:17" x14ac:dyDescent="0.25">
      <c r="B9107">
        <v>77.820177819999998</v>
      </c>
      <c r="C9107">
        <v>10.4746828640945</v>
      </c>
      <c r="D9107">
        <v>10.4746828640945</v>
      </c>
      <c r="E9107">
        <v>10.3227483208879</v>
      </c>
      <c r="F9107">
        <v>10.0207824137372</v>
      </c>
      <c r="G9107">
        <v>10.3695705001956</v>
      </c>
      <c r="H9107">
        <v>10.8821567114441</v>
      </c>
      <c r="I9107">
        <v>11.674019901597401</v>
      </c>
      <c r="J9107" s="22">
        <v>77.820177819999998</v>
      </c>
      <c r="K9107" s="5">
        <f t="shared" si="1001"/>
        <v>10.417363170280129</v>
      </c>
      <c r="L9107" s="5">
        <f t="shared" si="1002"/>
        <v>90.417363170280126</v>
      </c>
      <c r="M9107" s="5">
        <f t="shared" si="1003"/>
        <v>170.31483469622776</v>
      </c>
      <c r="N9107" s="5">
        <f t="shared" si="1004"/>
        <v>250.1268007138809</v>
      </c>
      <c r="O9107" s="5">
        <f t="shared" si="1005"/>
        <v>330.36451191812802</v>
      </c>
      <c r="P9107" s="5">
        <f t="shared" si="1006"/>
        <v>410.65890408049745</v>
      </c>
      <c r="Q9107" s="5">
        <f t="shared" si="1007"/>
        <v>501.75664224449918</v>
      </c>
    </row>
    <row r="9108" spans="2:17" x14ac:dyDescent="0.25">
      <c r="B9108">
        <v>77.828177819999993</v>
      </c>
      <c r="C9108">
        <v>10.2829141392822</v>
      </c>
      <c r="D9108">
        <v>10.2829141392822</v>
      </c>
      <c r="E9108">
        <v>9.91863654266559</v>
      </c>
      <c r="F9108">
        <v>10.1605704783428</v>
      </c>
      <c r="G9108">
        <v>10.5194702892009</v>
      </c>
      <c r="H9108">
        <v>10.6366783538463</v>
      </c>
      <c r="I9108">
        <v>11.846119831067799</v>
      </c>
      <c r="J9108" s="22">
        <v>77.828177819999993</v>
      </c>
      <c r="K9108" s="5">
        <f t="shared" si="1001"/>
        <v>10.39784124846453</v>
      </c>
      <c r="L9108" s="5">
        <f t="shared" si="1002"/>
        <v>90.39784124846453</v>
      </c>
      <c r="M9108" s="5">
        <f t="shared" si="1003"/>
        <v>170.22505582277083</v>
      </c>
      <c r="N9108" s="5">
        <f t="shared" si="1004"/>
        <v>250.21838175434075</v>
      </c>
      <c r="O9108" s="5">
        <f t="shared" si="1005"/>
        <v>330.41741434094251</v>
      </c>
      <c r="P9108" s="5">
        <f t="shared" si="1006"/>
        <v>410.62563908332561</v>
      </c>
      <c r="Q9108" s="5">
        <f t="shared" si="1007"/>
        <v>501.75371940909099</v>
      </c>
    </row>
    <row r="9109" spans="2:17" x14ac:dyDescent="0.25">
      <c r="B9109">
        <v>77.836177820000003</v>
      </c>
      <c r="C9109">
        <v>10.406712072307499</v>
      </c>
      <c r="D9109">
        <v>10.406712072307499</v>
      </c>
      <c r="E9109">
        <v>9.9871522712426692</v>
      </c>
      <c r="F9109">
        <v>10.5514180866506</v>
      </c>
      <c r="G9109">
        <v>10.5717371139094</v>
      </c>
      <c r="H9109">
        <v>10.465399001632999</v>
      </c>
      <c r="I9109">
        <v>11.8061826550099</v>
      </c>
      <c r="J9109" s="22">
        <v>77.836177820000003</v>
      </c>
      <c r="K9109" s="5">
        <f t="shared" si="1001"/>
        <v>10.381079258502782</v>
      </c>
      <c r="L9109" s="5">
        <f t="shared" si="1002"/>
        <v>90.38107925850278</v>
      </c>
      <c r="M9109" s="5">
        <f t="shared" si="1003"/>
        <v>170.17980013448607</v>
      </c>
      <c r="N9109" s="5">
        <f t="shared" si="1004"/>
        <v>250.29514975300165</v>
      </c>
      <c r="O9109" s="5">
        <f t="shared" si="1005"/>
        <v>330.45360149749331</v>
      </c>
      <c r="P9109" s="5">
        <f t="shared" si="1006"/>
        <v>410.55885583837812</v>
      </c>
      <c r="Q9109" s="5">
        <f t="shared" si="1007"/>
        <v>501.75689500661548</v>
      </c>
    </row>
    <row r="9110" spans="2:17" x14ac:dyDescent="0.25">
      <c r="B9110">
        <v>77.844177819999999</v>
      </c>
      <c r="C9110">
        <v>10.429832529668101</v>
      </c>
      <c r="D9110">
        <v>10.429832529668101</v>
      </c>
      <c r="E9110">
        <v>10.2659325627563</v>
      </c>
      <c r="F9110">
        <v>10.494176902372899</v>
      </c>
      <c r="G9110">
        <v>10.469888373776399</v>
      </c>
      <c r="H9110">
        <v>10.4349427369306</v>
      </c>
      <c r="I9110">
        <v>11.6240594012098</v>
      </c>
      <c r="J9110" s="22">
        <v>77.844177819999999</v>
      </c>
      <c r="K9110" s="5">
        <f t="shared" si="1001"/>
        <v>10.386425252408069</v>
      </c>
      <c r="L9110" s="5">
        <f t="shared" si="1002"/>
        <v>90.386425252408074</v>
      </c>
      <c r="M9110" s="5">
        <f t="shared" si="1003"/>
        <v>170.18837546711183</v>
      </c>
      <c r="N9110" s="5">
        <f t="shared" si="1004"/>
        <v>250.32758314797337</v>
      </c>
      <c r="O9110" s="5">
        <f t="shared" si="1005"/>
        <v>330.45976400103871</v>
      </c>
      <c r="P9110" s="5">
        <f t="shared" si="1006"/>
        <v>410.48314848583516</v>
      </c>
      <c r="Q9110" s="5">
        <f t="shared" si="1007"/>
        <v>501.76676989900744</v>
      </c>
    </row>
    <row r="9111" spans="2:17" x14ac:dyDescent="0.25">
      <c r="B9111">
        <v>77.852177819999994</v>
      </c>
      <c r="C9111">
        <v>10.150544372098899</v>
      </c>
      <c r="D9111">
        <v>10.150544372098899</v>
      </c>
      <c r="E9111">
        <v>10.2926455990523</v>
      </c>
      <c r="F9111">
        <v>10.1684538845016</v>
      </c>
      <c r="G9111">
        <v>10.397623269938901</v>
      </c>
      <c r="H9111">
        <v>10.5070175373389</v>
      </c>
      <c r="I9111">
        <v>11.7459256401951</v>
      </c>
      <c r="J9111" s="22">
        <v>77.852177819999994</v>
      </c>
      <c r="K9111" s="5">
        <f t="shared" si="1001"/>
        <v>10.430391261570643</v>
      </c>
      <c r="L9111" s="5">
        <f t="shared" si="1002"/>
        <v>90.430391261570648</v>
      </c>
      <c r="M9111" s="5">
        <f t="shared" si="1003"/>
        <v>170.21638555230354</v>
      </c>
      <c r="N9111" s="5">
        <f t="shared" si="1004"/>
        <v>250.31343724547</v>
      </c>
      <c r="O9111" s="5">
        <f t="shared" si="1005"/>
        <v>330.4501983023826</v>
      </c>
      <c r="P9111" s="5">
        <f t="shared" si="1006"/>
        <v>410.40772127054686</v>
      </c>
      <c r="Q9111" s="5">
        <f t="shared" si="1007"/>
        <v>501.78496264658094</v>
      </c>
    </row>
    <row r="9112" spans="2:17" x14ac:dyDescent="0.25">
      <c r="B9112">
        <v>77.860177820000004</v>
      </c>
      <c r="C9112">
        <v>10.4067718608419</v>
      </c>
      <c r="D9112">
        <v>10.4067718608419</v>
      </c>
      <c r="E9112">
        <v>10.345083480744201</v>
      </c>
      <c r="F9112">
        <v>10.3222848633488</v>
      </c>
      <c r="G9112">
        <v>10.4194238517023</v>
      </c>
      <c r="H9112">
        <v>10.4259235158196</v>
      </c>
      <c r="I9112">
        <v>11.9187142670031</v>
      </c>
      <c r="J9112" s="22">
        <v>77.860177820000004</v>
      </c>
      <c r="K9112" s="5">
        <f t="shared" si="1001"/>
        <v>10.510144745638099</v>
      </c>
      <c r="L9112" s="5">
        <f t="shared" si="1002"/>
        <v>90.510144745638101</v>
      </c>
      <c r="M9112" s="5">
        <f t="shared" si="1003"/>
        <v>170.2341421472303</v>
      </c>
      <c r="N9112" s="5">
        <f t="shared" si="1004"/>
        <v>250.27138093927167</v>
      </c>
      <c r="O9112" s="5">
        <f t="shared" si="1005"/>
        <v>330.44715174791997</v>
      </c>
      <c r="P9112" s="5">
        <f t="shared" si="1006"/>
        <v>410.33852761391915</v>
      </c>
      <c r="Q9112" s="5">
        <f t="shared" si="1007"/>
        <v>501.80190810509697</v>
      </c>
    </row>
    <row r="9113" spans="2:17" x14ac:dyDescent="0.25">
      <c r="B9113">
        <v>77.86817782</v>
      </c>
      <c r="C9113">
        <v>10.922505680464701</v>
      </c>
      <c r="D9113">
        <v>10.922505680464701</v>
      </c>
      <c r="E9113">
        <v>10.1954338287374</v>
      </c>
      <c r="F9113">
        <v>10.302057094242301</v>
      </c>
      <c r="G9113">
        <v>10.369570694252699</v>
      </c>
      <c r="H9113">
        <v>10.085558451118199</v>
      </c>
      <c r="I9113">
        <v>11.905441960528799</v>
      </c>
      <c r="J9113" s="22">
        <v>77.86817782</v>
      </c>
      <c r="K9113" s="5">
        <f t="shared" si="1001"/>
        <v>10.596096703420532</v>
      </c>
      <c r="L9113" s="5">
        <f t="shared" si="1002"/>
        <v>90.596096703420528</v>
      </c>
      <c r="M9113" s="5">
        <f t="shared" si="1003"/>
        <v>170.2478078783823</v>
      </c>
      <c r="N9113" s="5">
        <f t="shared" si="1004"/>
        <v>250.22434080832161</v>
      </c>
      <c r="O9113" s="5">
        <f t="shared" si="1005"/>
        <v>330.4595601272942</v>
      </c>
      <c r="P9113" s="5">
        <f t="shared" si="1006"/>
        <v>410.29728391097927</v>
      </c>
      <c r="Q9113" s="5">
        <f t="shared" si="1007"/>
        <v>501.80176203593692</v>
      </c>
    </row>
    <row r="9114" spans="2:17" x14ac:dyDescent="0.25">
      <c r="B9114">
        <v>77.876177819999995</v>
      </c>
      <c r="C9114">
        <v>10.694501122487299</v>
      </c>
      <c r="D9114">
        <v>10.694501122487299</v>
      </c>
      <c r="E9114">
        <v>9.9628830672480202</v>
      </c>
      <c r="F9114">
        <v>10.0914109505295</v>
      </c>
      <c r="G9114">
        <v>10.543264868775699</v>
      </c>
      <c r="H9114">
        <v>9.9699730376534692</v>
      </c>
      <c r="I9114">
        <v>11.7249687759463</v>
      </c>
      <c r="J9114" s="22">
        <v>77.876177819999995</v>
      </c>
      <c r="K9114" s="5">
        <f t="shared" si="1001"/>
        <v>10.649595205173441</v>
      </c>
      <c r="L9114" s="5">
        <f t="shared" si="1002"/>
        <v>90.649595205173441</v>
      </c>
      <c r="M9114" s="5">
        <f t="shared" si="1003"/>
        <v>170.2807942944336</v>
      </c>
      <c r="N9114" s="5">
        <f t="shared" si="1004"/>
        <v>250.19303658603928</v>
      </c>
      <c r="O9114" s="5">
        <f t="shared" si="1005"/>
        <v>330.47681721184688</v>
      </c>
      <c r="P9114" s="5">
        <f t="shared" si="1006"/>
        <v>410.30583471000182</v>
      </c>
      <c r="Q9114" s="5">
        <f t="shared" si="1007"/>
        <v>501.77784577124072</v>
      </c>
    </row>
    <row r="9115" spans="2:17" x14ac:dyDescent="0.25">
      <c r="B9115">
        <v>77.884177820000005</v>
      </c>
      <c r="C9115">
        <v>10.586508751118499</v>
      </c>
      <c r="D9115">
        <v>10.586508751118499</v>
      </c>
      <c r="E9115">
        <v>10.441170666303799</v>
      </c>
      <c r="F9115">
        <v>9.9838105011512592</v>
      </c>
      <c r="G9115">
        <v>10.6199038606273</v>
      </c>
      <c r="H9115">
        <v>10.5633714615656</v>
      </c>
      <c r="I9115">
        <v>11.7097995811024</v>
      </c>
      <c r="J9115" s="22">
        <v>77.884177820000005</v>
      </c>
      <c r="K9115" s="5">
        <f t="shared" si="1001"/>
        <v>10.648254005172376</v>
      </c>
      <c r="L9115" s="5">
        <f t="shared" si="1002"/>
        <v>90.648254005172376</v>
      </c>
      <c r="M9115" s="5">
        <f t="shared" si="1003"/>
        <v>170.33459944790846</v>
      </c>
      <c r="N9115" s="5">
        <f t="shared" si="1004"/>
        <v>250.19089195435251</v>
      </c>
      <c r="O9115" s="5">
        <f t="shared" si="1005"/>
        <v>330.48028472853372</v>
      </c>
      <c r="P9115" s="5">
        <f t="shared" si="1006"/>
        <v>410.35270589097473</v>
      </c>
      <c r="Q9115" s="5">
        <f t="shared" si="1007"/>
        <v>501.73666233617973</v>
      </c>
    </row>
    <row r="9116" spans="2:17" x14ac:dyDescent="0.25">
      <c r="B9116">
        <v>77.892177820000001</v>
      </c>
      <c r="C9116">
        <v>10.884846880240801</v>
      </c>
      <c r="D9116">
        <v>10.884846880240801</v>
      </c>
      <c r="E9116">
        <v>10.6264004258329</v>
      </c>
      <c r="F9116">
        <v>10.2502933304952</v>
      </c>
      <c r="G9116">
        <v>10.4377040187058</v>
      </c>
      <c r="H9116">
        <v>10.5653659466637</v>
      </c>
      <c r="I9116">
        <v>11.853154697835199</v>
      </c>
      <c r="J9116" s="22">
        <v>77.892177820000001</v>
      </c>
      <c r="K9116" s="5">
        <f t="shared" si="1001"/>
        <v>10.594217446732211</v>
      </c>
      <c r="L9116" s="5">
        <f t="shared" si="1002"/>
        <v>90.594217446732216</v>
      </c>
      <c r="M9116" s="5">
        <f t="shared" si="1003"/>
        <v>170.38313371159674</v>
      </c>
      <c r="N9116" s="5">
        <f t="shared" si="1004"/>
        <v>250.21270665013347</v>
      </c>
      <c r="O9116" s="5">
        <f t="shared" si="1005"/>
        <v>330.4604838416721</v>
      </c>
      <c r="P9116" s="5">
        <f t="shared" si="1006"/>
        <v>410.3954178946816</v>
      </c>
      <c r="Q9116" s="5">
        <f t="shared" si="1007"/>
        <v>501.68967594262205</v>
      </c>
    </row>
    <row r="9117" spans="2:17" x14ac:dyDescent="0.25">
      <c r="B9117">
        <v>77.900177819999996</v>
      </c>
      <c r="C9117">
        <v>10.4297111793509</v>
      </c>
      <c r="D9117">
        <v>10.4297111793509</v>
      </c>
      <c r="E9117">
        <v>10.446280576382399</v>
      </c>
      <c r="F9117">
        <v>10.508823671149701</v>
      </c>
      <c r="G9117">
        <v>10.371978679948301</v>
      </c>
      <c r="H9117">
        <v>10.4946769173843</v>
      </c>
      <c r="I9117">
        <v>11.410142164678801</v>
      </c>
      <c r="J9117" s="22">
        <v>77.900177819999996</v>
      </c>
      <c r="K9117" s="5">
        <f t="shared" si="1001"/>
        <v>10.510245683111195</v>
      </c>
      <c r="L9117" s="5">
        <f t="shared" si="1002"/>
        <v>90.510245683111194</v>
      </c>
      <c r="M9117" s="5">
        <f t="shared" si="1003"/>
        <v>170.40725690858298</v>
      </c>
      <c r="N9117" s="5">
        <f t="shared" si="1004"/>
        <v>250.23685879869788</v>
      </c>
      <c r="O9117" s="5">
        <f t="shared" si="1005"/>
        <v>330.42390488081344</v>
      </c>
      <c r="P9117" s="5">
        <f t="shared" si="1006"/>
        <v>410.40356407399258</v>
      </c>
      <c r="Q9117" s="5">
        <f t="shared" si="1007"/>
        <v>501.64558176438146</v>
      </c>
    </row>
    <row r="9118" spans="2:17" x14ac:dyDescent="0.25">
      <c r="B9118">
        <v>77.908177820000006</v>
      </c>
      <c r="C9118">
        <v>10.299116696191801</v>
      </c>
      <c r="D9118">
        <v>10.299116696191801</v>
      </c>
      <c r="E9118">
        <v>10.2251237327323</v>
      </c>
      <c r="F9118">
        <v>10.0657117863637</v>
      </c>
      <c r="G9118">
        <v>10.5032976449997</v>
      </c>
      <c r="H9118">
        <v>10.243554632868401</v>
      </c>
      <c r="I9118">
        <v>11.6869576911406</v>
      </c>
      <c r="J9118" s="22">
        <v>77.908177820000006</v>
      </c>
      <c r="K9118" s="5">
        <f t="shared" si="1001"/>
        <v>10.433232555223935</v>
      </c>
      <c r="L9118" s="5">
        <f t="shared" si="1002"/>
        <v>90.433232555223938</v>
      </c>
      <c r="M9118" s="5">
        <f t="shared" si="1003"/>
        <v>170.41631878414793</v>
      </c>
      <c r="N9118" s="5">
        <f t="shared" si="1004"/>
        <v>250.24611388771362</v>
      </c>
      <c r="O9118" s="5">
        <f t="shared" si="1005"/>
        <v>330.38710032014006</v>
      </c>
      <c r="P9118" s="5">
        <f t="shared" si="1006"/>
        <v>410.38879043093738</v>
      </c>
      <c r="Q9118" s="5">
        <f t="shared" si="1007"/>
        <v>501.6063286023342</v>
      </c>
    </row>
    <row r="9119" spans="2:17" x14ac:dyDescent="0.25">
      <c r="B9119">
        <v>77.916177820000001</v>
      </c>
      <c r="C9119">
        <v>10.274891992576499</v>
      </c>
      <c r="D9119">
        <v>10.274891992576499</v>
      </c>
      <c r="E9119">
        <v>10.3239576809541</v>
      </c>
      <c r="F9119">
        <v>10.2856634796508</v>
      </c>
      <c r="G9119">
        <v>10.151209207463801</v>
      </c>
      <c r="H9119">
        <v>10.348392131648399</v>
      </c>
      <c r="I9119">
        <v>11.672483053445401</v>
      </c>
      <c r="J9119" s="22">
        <v>77.916177820000001</v>
      </c>
      <c r="K9119" s="5">
        <f t="shared" si="1001"/>
        <v>10.398116720006184</v>
      </c>
      <c r="L9119" s="5">
        <f t="shared" si="1002"/>
        <v>90.398116720006186</v>
      </c>
      <c r="M9119" s="5">
        <f t="shared" si="1003"/>
        <v>170.42450076759249</v>
      </c>
      <c r="N9119" s="5">
        <f t="shared" si="1004"/>
        <v>250.23849968368629</v>
      </c>
      <c r="O9119" s="5">
        <f t="shared" si="1005"/>
        <v>330.36743418460912</v>
      </c>
      <c r="P9119" s="5">
        <f t="shared" si="1006"/>
        <v>410.38693012139629</v>
      </c>
      <c r="Q9119" s="5">
        <f t="shared" si="1007"/>
        <v>501.56711222820411</v>
      </c>
    </row>
    <row r="9120" spans="2:17" x14ac:dyDescent="0.25">
      <c r="B9120">
        <v>77.924177819999997</v>
      </c>
      <c r="C9120">
        <v>10.303183418715101</v>
      </c>
      <c r="D9120">
        <v>10.303183418715101</v>
      </c>
      <c r="E9120">
        <v>10.728751967715599</v>
      </c>
      <c r="F9120">
        <v>10.221531649264699</v>
      </c>
      <c r="G9120">
        <v>10.3868852989484</v>
      </c>
      <c r="H9120">
        <v>10.247332201893601</v>
      </c>
      <c r="I9120">
        <v>11.386537960748401</v>
      </c>
      <c r="J9120" s="22">
        <v>77.924177819999997</v>
      </c>
      <c r="K9120" s="5">
        <f t="shared" si="1001"/>
        <v>10.415432611701704</v>
      </c>
      <c r="L9120" s="5">
        <f t="shared" si="1002"/>
        <v>90.415432611701704</v>
      </c>
      <c r="M9120" s="5">
        <f t="shared" si="1003"/>
        <v>170.42235238815803</v>
      </c>
      <c r="N9120" s="5">
        <f t="shared" si="1004"/>
        <v>250.21781606072244</v>
      </c>
      <c r="O9120" s="5">
        <f t="shared" si="1005"/>
        <v>330.37489618020976</v>
      </c>
      <c r="P9120" s="5">
        <f t="shared" si="1006"/>
        <v>410.41720056084301</v>
      </c>
      <c r="Q9120" s="5">
        <f t="shared" si="1007"/>
        <v>501.52337958760182</v>
      </c>
    </row>
    <row r="9121" spans="2:17" x14ac:dyDescent="0.25">
      <c r="B9121">
        <v>77.932177820000007</v>
      </c>
      <c r="C9121">
        <v>10.5461693142898</v>
      </c>
      <c r="D9121">
        <v>10.5461693142898</v>
      </c>
      <c r="E9121">
        <v>10.4517158317728</v>
      </c>
      <c r="F9121">
        <v>10.365842846388899</v>
      </c>
      <c r="G9121">
        <v>10.386087769903501</v>
      </c>
      <c r="H9121">
        <v>10.5281868258174</v>
      </c>
      <c r="I9121">
        <v>11.630027270534899</v>
      </c>
      <c r="J9121" s="22">
        <v>77.932177820000007</v>
      </c>
      <c r="K9121" s="5">
        <f t="shared" si="1001"/>
        <v>10.463759574756189</v>
      </c>
      <c r="L9121" s="5">
        <f t="shared" si="1002"/>
        <v>90.463759574756182</v>
      </c>
      <c r="M9121" s="5">
        <f t="shared" si="1003"/>
        <v>170.3888005510187</v>
      </c>
      <c r="N9121" s="5">
        <f t="shared" si="1004"/>
        <v>250.18841457288616</v>
      </c>
      <c r="O9121" s="5">
        <f t="shared" si="1005"/>
        <v>330.40477234536348</v>
      </c>
      <c r="P9121" s="5">
        <f t="shared" si="1006"/>
        <v>410.46312422308341</v>
      </c>
      <c r="Q9121" s="5">
        <f t="shared" si="1007"/>
        <v>501.47966316720266</v>
      </c>
    </row>
    <row r="9122" spans="2:17" x14ac:dyDescent="0.25">
      <c r="B9122">
        <v>77.940177820000002</v>
      </c>
      <c r="C9122">
        <v>10.554206008560501</v>
      </c>
      <c r="D9122">
        <v>10.554206008560501</v>
      </c>
      <c r="E9122">
        <v>10.2593975697538</v>
      </c>
      <c r="F9122">
        <v>9.9372285825718407</v>
      </c>
      <c r="G9122">
        <v>10.4214825777189</v>
      </c>
      <c r="H9122">
        <v>10.801648189358501</v>
      </c>
      <c r="I9122">
        <v>11.274611877505199</v>
      </c>
      <c r="J9122" s="22">
        <v>77.940177820000002</v>
      </c>
      <c r="K9122" s="5">
        <f t="shared" si="1001"/>
        <v>10.505975595930844</v>
      </c>
      <c r="L9122" s="5">
        <f t="shared" si="1002"/>
        <v>90.505975595930849</v>
      </c>
      <c r="M9122" s="5">
        <f t="shared" si="1003"/>
        <v>170.32263804693449</v>
      </c>
      <c r="N9122" s="5">
        <f t="shared" si="1004"/>
        <v>250.16252282589826</v>
      </c>
      <c r="O9122" s="5">
        <f t="shared" si="1005"/>
        <v>330.4366817896319</v>
      </c>
      <c r="P9122" s="5">
        <f t="shared" si="1006"/>
        <v>410.49105307061114</v>
      </c>
      <c r="Q9122" s="5">
        <f t="shared" si="1007"/>
        <v>501.4490868107934</v>
      </c>
    </row>
    <row r="9123" spans="2:17" x14ac:dyDescent="0.25">
      <c r="B9123">
        <v>77.948177819999998</v>
      </c>
      <c r="C9123">
        <v>10.715240116320199</v>
      </c>
      <c r="D9123">
        <v>10.715240116320199</v>
      </c>
      <c r="E9123">
        <v>10.197376011548201</v>
      </c>
      <c r="F9123">
        <v>10.143511002956201</v>
      </c>
      <c r="G9123">
        <v>10.636809223097901</v>
      </c>
      <c r="H9123">
        <v>10.3766788026626</v>
      </c>
      <c r="I9123">
        <v>11.3943398759872</v>
      </c>
      <c r="J9123" s="22">
        <v>77.948177819999998</v>
      </c>
      <c r="K9123" s="5">
        <f t="shared" si="1001"/>
        <v>10.514260356668469</v>
      </c>
      <c r="L9123" s="5">
        <f t="shared" si="1002"/>
        <v>90.514260356668473</v>
      </c>
      <c r="M9123" s="5">
        <f t="shared" si="1003"/>
        <v>170.24856729780251</v>
      </c>
      <c r="N9123" s="5">
        <f t="shared" si="1004"/>
        <v>250.1580963982868</v>
      </c>
      <c r="O9123" s="5">
        <f t="shared" si="1005"/>
        <v>330.44659634349944</v>
      </c>
      <c r="P9123" s="5">
        <f t="shared" si="1006"/>
        <v>410.48237548268145</v>
      </c>
      <c r="Q9123" s="5">
        <f t="shared" si="1007"/>
        <v>501.44139237525911</v>
      </c>
    </row>
    <row r="9124" spans="2:17" x14ac:dyDescent="0.25">
      <c r="B9124">
        <v>77.956177819999994</v>
      </c>
      <c r="C9124">
        <v>10.352442305099901</v>
      </c>
      <c r="D9124">
        <v>10.352442305099901</v>
      </c>
      <c r="E9124">
        <v>10.2339230251171</v>
      </c>
      <c r="F9124">
        <v>10.0945573865552</v>
      </c>
      <c r="G9124">
        <v>10.491895199509701</v>
      </c>
      <c r="H9124">
        <v>10.4022592109778</v>
      </c>
      <c r="I9124">
        <v>11.4356830005856</v>
      </c>
      <c r="J9124" s="22">
        <v>77.956177819999994</v>
      </c>
      <c r="K9124" s="5">
        <f t="shared" si="1001"/>
        <v>10.484726804793022</v>
      </c>
      <c r="L9124" s="5">
        <f t="shared" si="1002"/>
        <v>90.484726804793027</v>
      </c>
      <c r="M9124" s="5">
        <f t="shared" si="1003"/>
        <v>170.19651363273107</v>
      </c>
      <c r="N9124" s="5">
        <f t="shared" si="1004"/>
        <v>250.18132637118208</v>
      </c>
      <c r="O9124" s="5">
        <f t="shared" si="1005"/>
        <v>330.42620036802384</v>
      </c>
      <c r="P9124" s="5">
        <f t="shared" si="1006"/>
        <v>410.44363904829441</v>
      </c>
      <c r="Q9124" s="5">
        <f t="shared" si="1007"/>
        <v>501.45067798922616</v>
      </c>
    </row>
    <row r="9125" spans="2:17" x14ac:dyDescent="0.25">
      <c r="B9125">
        <v>77.964177820000003</v>
      </c>
      <c r="C9125">
        <v>10.6104610474796</v>
      </c>
      <c r="D9125">
        <v>10.6104610474796</v>
      </c>
      <c r="E9125">
        <v>9.8637233612635207</v>
      </c>
      <c r="F9125">
        <v>10.293204697281601</v>
      </c>
      <c r="G9125">
        <v>10.2697219259282</v>
      </c>
      <c r="H9125">
        <v>10.512748781070201</v>
      </c>
      <c r="I9125">
        <v>11.609804591998</v>
      </c>
      <c r="J9125" s="22">
        <v>77.964177820000003</v>
      </c>
      <c r="K9125" s="5">
        <f t="shared" si="1001"/>
        <v>10.435548149499962</v>
      </c>
      <c r="L9125" s="5">
        <f t="shared" si="1002"/>
        <v>90.435548149499965</v>
      </c>
      <c r="M9125" s="5">
        <f t="shared" si="1003"/>
        <v>170.1811501116926</v>
      </c>
      <c r="N9125" s="5">
        <f t="shared" si="1004"/>
        <v>250.21730071515452</v>
      </c>
      <c r="O9125" s="5">
        <f t="shared" si="1005"/>
        <v>330.39059778494811</v>
      </c>
      <c r="P9125" s="5">
        <f t="shared" si="1006"/>
        <v>410.38979793473089</v>
      </c>
      <c r="Q9125" s="5">
        <f t="shared" si="1007"/>
        <v>501.45689586335237</v>
      </c>
    </row>
    <row r="9126" spans="2:17" x14ac:dyDescent="0.25">
      <c r="B9126">
        <v>77.972177819999999</v>
      </c>
      <c r="C9126">
        <v>10.1866947611339</v>
      </c>
      <c r="D9126">
        <v>10.1866947611339</v>
      </c>
      <c r="E9126">
        <v>10.409688410238701</v>
      </c>
      <c r="F9126">
        <v>10.3414789916314</v>
      </c>
      <c r="G9126">
        <v>10.2816602103325</v>
      </c>
      <c r="H9126">
        <v>10.247676584060899</v>
      </c>
      <c r="I9126">
        <v>11.427046118142099</v>
      </c>
      <c r="J9126" s="22">
        <v>77.972177819999999</v>
      </c>
      <c r="K9126" s="5">
        <f t="shared" si="1001"/>
        <v>10.392622444272192</v>
      </c>
      <c r="L9126" s="5">
        <f t="shared" si="1002"/>
        <v>90.392622444272192</v>
      </c>
      <c r="M9126" s="5">
        <f t="shared" si="1003"/>
        <v>170.19517390600049</v>
      </c>
      <c r="N9126" s="5">
        <f t="shared" si="1004"/>
        <v>250.24301373007208</v>
      </c>
      <c r="O9126" s="5">
        <f t="shared" si="1005"/>
        <v>330.36258760547565</v>
      </c>
      <c r="P9126" s="5">
        <f t="shared" si="1006"/>
        <v>410.32832260505251</v>
      </c>
      <c r="Q9126" s="5">
        <f t="shared" si="1007"/>
        <v>501.44093835523012</v>
      </c>
    </row>
    <row r="9127" spans="2:17" x14ac:dyDescent="0.25">
      <c r="B9127">
        <v>77.980177819999994</v>
      </c>
      <c r="C9127">
        <v>10.2915957888309</v>
      </c>
      <c r="D9127">
        <v>10.2915957888309</v>
      </c>
      <c r="E9127">
        <v>10.1422336395238</v>
      </c>
      <c r="F9127">
        <v>10.2496592481126</v>
      </c>
      <c r="G9127">
        <v>10.359005380422101</v>
      </c>
      <c r="H9127">
        <v>10.3205847643968</v>
      </c>
      <c r="I9127">
        <v>11.4774654284855</v>
      </c>
      <c r="J9127" s="22">
        <v>77.980177819999994</v>
      </c>
      <c r="K9127" s="5">
        <f t="shared" si="1001"/>
        <v>10.369860361716789</v>
      </c>
      <c r="L9127" s="5">
        <f t="shared" si="1002"/>
        <v>90.369860361716789</v>
      </c>
      <c r="M9127" s="5">
        <f t="shared" si="1003"/>
        <v>170.21715098863956</v>
      </c>
      <c r="N9127" s="5">
        <f t="shared" si="1004"/>
        <v>250.24815143467649</v>
      </c>
      <c r="O9127" s="5">
        <f t="shared" si="1005"/>
        <v>330.34944410447389</v>
      </c>
      <c r="P9127" s="5">
        <f t="shared" si="1006"/>
        <v>410.26179091355789</v>
      </c>
      <c r="Q9127" s="5">
        <f t="shared" si="1007"/>
        <v>501.39647064669953</v>
      </c>
    </row>
    <row r="9128" spans="2:17" x14ac:dyDescent="0.25">
      <c r="B9128">
        <v>77.988177820000004</v>
      </c>
      <c r="C9128">
        <v>10.436931197030701</v>
      </c>
      <c r="D9128">
        <v>10.436931197030701</v>
      </c>
      <c r="E9128">
        <v>10.3612226880248</v>
      </c>
      <c r="F9128">
        <v>10.244284536268101</v>
      </c>
      <c r="G9128">
        <v>10.4463627848172</v>
      </c>
      <c r="H9128">
        <v>10.2083558849894</v>
      </c>
      <c r="I9128">
        <v>11.288067063083901</v>
      </c>
      <c r="J9128" s="22">
        <v>77.988177820000004</v>
      </c>
      <c r="K9128" s="5">
        <f t="shared" si="1001"/>
        <v>10.357948680589979</v>
      </c>
      <c r="L9128" s="5">
        <f t="shared" si="1002"/>
        <v>90.357948680589985</v>
      </c>
      <c r="M9128" s="5">
        <f t="shared" si="1003"/>
        <v>170.22930397275053</v>
      </c>
      <c r="N9128" s="5">
        <f t="shared" si="1004"/>
        <v>250.24220091114208</v>
      </c>
      <c r="O9128" s="5">
        <f t="shared" si="1005"/>
        <v>330.33942836194171</v>
      </c>
      <c r="P9128" s="5">
        <f t="shared" si="1006"/>
        <v>410.19819700714044</v>
      </c>
      <c r="Q9128" s="5">
        <f t="shared" si="1007"/>
        <v>501.3272405776728</v>
      </c>
    </row>
    <row r="9129" spans="2:17" x14ac:dyDescent="0.25">
      <c r="B9129">
        <v>77.99617782</v>
      </c>
      <c r="C9129">
        <v>10.5073809016019</v>
      </c>
      <c r="D9129">
        <v>10.5073809016019</v>
      </c>
      <c r="E9129">
        <v>10.195957510865799</v>
      </c>
      <c r="F9129">
        <v>10.133238413431</v>
      </c>
      <c r="G9129">
        <v>10.303823149528201</v>
      </c>
      <c r="H9129">
        <v>10.028965746552901</v>
      </c>
      <c r="I9129">
        <v>11.3072718688019</v>
      </c>
      <c r="J9129" s="22">
        <v>77.99617782</v>
      </c>
      <c r="K9129" s="5">
        <f t="shared" si="1001"/>
        <v>10.336544938256914</v>
      </c>
      <c r="L9129" s="5">
        <f t="shared" si="1002"/>
        <v>90.336544938256907</v>
      </c>
      <c r="M9129" s="5">
        <f t="shared" si="1003"/>
        <v>170.23000856350166</v>
      </c>
      <c r="N9129" s="5">
        <f t="shared" si="1004"/>
        <v>250.24281110184728</v>
      </c>
      <c r="O9129" s="5">
        <f t="shared" si="1005"/>
        <v>330.32047790645061</v>
      </c>
      <c r="P9129" s="5">
        <f t="shared" si="1006"/>
        <v>410.15235991116919</v>
      </c>
      <c r="Q9129" s="5">
        <f t="shared" si="1007"/>
        <v>501.23929302179721</v>
      </c>
    </row>
    <row r="9130" spans="2:17" x14ac:dyDescent="0.25">
      <c r="B9130">
        <v>78.004177819999995</v>
      </c>
      <c r="C9130">
        <v>10.2408210396282</v>
      </c>
      <c r="D9130">
        <v>10.2408210396282</v>
      </c>
      <c r="E9130">
        <v>10.1153840963999</v>
      </c>
      <c r="F9130">
        <v>10.2558438269898</v>
      </c>
      <c r="G9130">
        <v>10.2986404354419</v>
      </c>
      <c r="H9130">
        <v>10.0386089587846</v>
      </c>
      <c r="I9130">
        <v>11.186482724149499</v>
      </c>
      <c r="J9130" s="22">
        <v>78.004177819999995</v>
      </c>
      <c r="K9130" s="5">
        <f t="shared" si="1001"/>
        <v>10.300968174244121</v>
      </c>
      <c r="L9130" s="5">
        <f t="shared" si="1002"/>
        <v>90.300968174244119</v>
      </c>
      <c r="M9130" s="5">
        <f t="shared" si="1003"/>
        <v>170.22857529590186</v>
      </c>
      <c r="N9130" s="5">
        <f t="shared" si="1004"/>
        <v>250.25763100386445</v>
      </c>
      <c r="O9130" s="5">
        <f t="shared" si="1005"/>
        <v>330.29821660639772</v>
      </c>
      <c r="P9130" s="5">
        <f t="shared" si="1006"/>
        <v>410.13528115972946</v>
      </c>
      <c r="Q9130" s="5">
        <f t="shared" si="1007"/>
        <v>501.14146876514172</v>
      </c>
    </row>
    <row r="9131" spans="2:17" x14ac:dyDescent="0.25">
      <c r="B9131">
        <v>78.012177820000005</v>
      </c>
      <c r="C9131">
        <v>10.171438002112801</v>
      </c>
      <c r="D9131">
        <v>10.171438002112801</v>
      </c>
      <c r="E9131">
        <v>10.326949827230401</v>
      </c>
      <c r="F9131">
        <v>10.296084694293199</v>
      </c>
      <c r="G9131">
        <v>10.243735791692901</v>
      </c>
      <c r="H9131">
        <v>10.185199391075701</v>
      </c>
      <c r="I9131">
        <v>10.9610841407829</v>
      </c>
      <c r="J9131" s="22">
        <v>78.012177820000005</v>
      </c>
      <c r="K9131" s="5">
        <f t="shared" si="1001"/>
        <v>10.271869271260929</v>
      </c>
      <c r="L9131" s="5">
        <f t="shared" si="1002"/>
        <v>90.271869271260925</v>
      </c>
      <c r="M9131" s="5">
        <f t="shared" si="1003"/>
        <v>170.23157828940427</v>
      </c>
      <c r="N9131" s="5">
        <f t="shared" si="1004"/>
        <v>250.27637991843289</v>
      </c>
      <c r="O9131" s="5">
        <f t="shared" si="1005"/>
        <v>330.29475521462405</v>
      </c>
      <c r="P9131" s="5">
        <f t="shared" si="1006"/>
        <v>410.14255972537393</v>
      </c>
      <c r="Q9131" s="5">
        <f t="shared" si="1007"/>
        <v>501.05048713938868</v>
      </c>
    </row>
    <row r="9132" spans="2:17" x14ac:dyDescent="0.25">
      <c r="B9132">
        <v>78.020177820000001</v>
      </c>
      <c r="C9132">
        <v>10.1437941997495</v>
      </c>
      <c r="D9132">
        <v>10.1437941997495</v>
      </c>
      <c r="E9132">
        <v>10.2234505156363</v>
      </c>
      <c r="F9132">
        <v>10.390340784404</v>
      </c>
      <c r="G9132">
        <v>10.1030599252472</v>
      </c>
      <c r="H9132">
        <v>10.19484669963</v>
      </c>
      <c r="I9132">
        <v>10.852049660435499</v>
      </c>
      <c r="J9132" s="22">
        <v>78.020177820000001</v>
      </c>
      <c r="K9132" s="5">
        <f t="shared" si="1001"/>
        <v>10.275662970806241</v>
      </c>
      <c r="L9132" s="5">
        <f t="shared" si="1002"/>
        <v>90.275662970806238</v>
      </c>
      <c r="M9132" s="5">
        <f t="shared" si="1003"/>
        <v>170.23901278014347</v>
      </c>
      <c r="N9132" s="5">
        <f t="shared" si="1004"/>
        <v>250.28052707799765</v>
      </c>
      <c r="O9132" s="5">
        <f t="shared" si="1005"/>
        <v>330.32842322824422</v>
      </c>
      <c r="P9132" s="5">
        <f t="shared" si="1006"/>
        <v>410.15544879087713</v>
      </c>
      <c r="Q9132" s="5">
        <f t="shared" si="1007"/>
        <v>500.98759107903027</v>
      </c>
    </row>
    <row r="9133" spans="2:17" x14ac:dyDescent="0.25">
      <c r="B9133">
        <v>78.028177819999996</v>
      </c>
      <c r="C9133">
        <v>10.309145579731201</v>
      </c>
      <c r="D9133">
        <v>10.309145579731201</v>
      </c>
      <c r="E9133">
        <v>10.223980069418801</v>
      </c>
      <c r="F9133">
        <v>10.330819031257199</v>
      </c>
      <c r="G9133">
        <v>10.3886474344893</v>
      </c>
      <c r="H9133">
        <v>10.187769341055001</v>
      </c>
      <c r="I9133">
        <v>10.958815059416301</v>
      </c>
      <c r="J9133" s="22">
        <v>78.028177819999996</v>
      </c>
      <c r="K9133" s="5">
        <f t="shared" si="1001"/>
        <v>10.319796415550682</v>
      </c>
      <c r="L9133" s="5">
        <f t="shared" si="1002"/>
        <v>90.319796415550684</v>
      </c>
      <c r="M9133" s="5">
        <f t="shared" si="1003"/>
        <v>170.2510414706781</v>
      </c>
      <c r="N9133" s="5">
        <f t="shared" si="1004"/>
        <v>250.26123080242945</v>
      </c>
      <c r="O9133" s="5">
        <f t="shared" si="1005"/>
        <v>330.39132735503006</v>
      </c>
      <c r="P9133" s="5">
        <f t="shared" si="1006"/>
        <v>410.15474424627149</v>
      </c>
      <c r="Q9133" s="5">
        <f t="shared" si="1007"/>
        <v>500.96555089399573</v>
      </c>
    </row>
    <row r="9134" spans="2:17" x14ac:dyDescent="0.25">
      <c r="B9134">
        <v>78.036177820000006</v>
      </c>
      <c r="C9134">
        <v>10.407274848605899</v>
      </c>
      <c r="D9134">
        <v>10.407274848605899</v>
      </c>
      <c r="E9134">
        <v>10.250601056784699</v>
      </c>
      <c r="F9134">
        <v>10.1301429432642</v>
      </c>
      <c r="G9134">
        <v>10.6956433837794</v>
      </c>
      <c r="H9134">
        <v>10.206141250198501</v>
      </c>
      <c r="I9134">
        <v>10.8963755306659</v>
      </c>
      <c r="J9134" s="22">
        <v>78.036177820000006</v>
      </c>
      <c r="K9134" s="5">
        <f t="shared" si="1001"/>
        <v>10.387951694329576</v>
      </c>
      <c r="L9134" s="5">
        <f t="shared" si="1002"/>
        <v>90.387951694329573</v>
      </c>
      <c r="M9134" s="5">
        <f t="shared" si="1003"/>
        <v>170.27073181332159</v>
      </c>
      <c r="N9134" s="5">
        <f t="shared" si="1004"/>
        <v>250.22706107900439</v>
      </c>
      <c r="O9134" s="5">
        <f t="shared" si="1005"/>
        <v>330.44970952544412</v>
      </c>
      <c r="P9134" s="5">
        <f t="shared" si="1006"/>
        <v>410.13522827443973</v>
      </c>
      <c r="Q9134" s="5">
        <f t="shared" si="1007"/>
        <v>500.97710208255512</v>
      </c>
    </row>
    <row r="9135" spans="2:17" x14ac:dyDescent="0.25">
      <c r="B9135">
        <v>78.044177820000002</v>
      </c>
      <c r="C9135">
        <v>10.453161318134301</v>
      </c>
      <c r="D9135">
        <v>10.453161318134301</v>
      </c>
      <c r="E9135">
        <v>10.241291643152801</v>
      </c>
      <c r="F9135">
        <v>10.1712321929213</v>
      </c>
      <c r="G9135">
        <v>10.567404177784301</v>
      </c>
      <c r="H9135">
        <v>10.075730297230001</v>
      </c>
      <c r="I9135">
        <v>10.9905317001756</v>
      </c>
      <c r="J9135" s="22">
        <v>78.044177820000002</v>
      </c>
      <c r="K9135" s="5">
        <f t="shared" si="1001"/>
        <v>10.453544375478479</v>
      </c>
      <c r="L9135" s="5">
        <f t="shared" si="1002"/>
        <v>90.453544375478486</v>
      </c>
      <c r="M9135" s="5">
        <f t="shared" si="1003"/>
        <v>170.29757737871662</v>
      </c>
      <c r="N9135" s="5">
        <f t="shared" si="1004"/>
        <v>250.19437922637596</v>
      </c>
      <c r="O9135" s="5">
        <f t="shared" si="1005"/>
        <v>330.47231222461699</v>
      </c>
      <c r="P9135" s="5">
        <f t="shared" si="1006"/>
        <v>410.11074080776342</v>
      </c>
      <c r="Q9135" s="5">
        <f t="shared" si="1007"/>
        <v>500.99435448711677</v>
      </c>
    </row>
    <row r="9136" spans="2:17" x14ac:dyDescent="0.25">
      <c r="B9136">
        <v>78.052177819999997</v>
      </c>
      <c r="C9136">
        <v>10.6823519202648</v>
      </c>
      <c r="D9136">
        <v>10.6823519202648</v>
      </c>
      <c r="E9136">
        <v>10.433435487053099</v>
      </c>
      <c r="F9136">
        <v>10.1933914065204</v>
      </c>
      <c r="G9136">
        <v>10.3974695918431</v>
      </c>
      <c r="H9136">
        <v>9.9789955352475896</v>
      </c>
      <c r="I9136">
        <v>11.2830325068141</v>
      </c>
      <c r="J9136" s="22">
        <v>78.052177819999997</v>
      </c>
      <c r="K9136" s="5">
        <f t="shared" si="1001"/>
        <v>10.496129474158778</v>
      </c>
      <c r="L9136" s="5">
        <f t="shared" si="1002"/>
        <v>90.496129474158778</v>
      </c>
      <c r="M9136" s="5">
        <f t="shared" si="1003"/>
        <v>170.32220278895988</v>
      </c>
      <c r="N9136" s="5">
        <f t="shared" si="1004"/>
        <v>250.17294380378399</v>
      </c>
      <c r="O9136" s="5">
        <f t="shared" si="1005"/>
        <v>330.45615390308512</v>
      </c>
      <c r="P9136" s="5">
        <f t="shared" si="1006"/>
        <v>410.10660048292698</v>
      </c>
      <c r="Q9136" s="5">
        <f t="shared" si="1007"/>
        <v>500.98263640945106</v>
      </c>
    </row>
    <row r="9137" spans="2:17" x14ac:dyDescent="0.25">
      <c r="B9137">
        <v>78.060177820000007</v>
      </c>
      <c r="C9137">
        <v>10.4536229614994</v>
      </c>
      <c r="D9137">
        <v>10.4536229614994</v>
      </c>
      <c r="E9137">
        <v>10.3218154219149</v>
      </c>
      <c r="F9137">
        <v>10.1187109492822</v>
      </c>
      <c r="G9137">
        <v>10.382195336459301</v>
      </c>
      <c r="H9137">
        <v>10.0406699259952</v>
      </c>
      <c r="I9137">
        <v>10.926969585257201</v>
      </c>
      <c r="J9137" s="22">
        <v>78.060177820000007</v>
      </c>
      <c r="K9137" s="5">
        <f t="shared" si="1001"/>
        <v>10.510180661856005</v>
      </c>
      <c r="L9137" s="5">
        <f t="shared" si="1002"/>
        <v>90.510180661855998</v>
      </c>
      <c r="M9137" s="5">
        <f t="shared" si="1003"/>
        <v>170.33044706545007</v>
      </c>
      <c r="N9137" s="5">
        <f t="shared" si="1004"/>
        <v>250.1606974211999</v>
      </c>
      <c r="O9137" s="5">
        <f t="shared" si="1005"/>
        <v>330.42131514890002</v>
      </c>
      <c r="P9137" s="5">
        <f t="shared" si="1006"/>
        <v>410.14059127376868</v>
      </c>
      <c r="Q9137" s="5">
        <f t="shared" si="1007"/>
        <v>500.92307701387517</v>
      </c>
    </row>
    <row r="9138" spans="2:17" x14ac:dyDescent="0.25">
      <c r="B9138">
        <v>78.068177820000002</v>
      </c>
      <c r="C9138">
        <v>10.498732508938399</v>
      </c>
      <c r="D9138">
        <v>10.498732508938399</v>
      </c>
      <c r="E9138">
        <v>10.4084114604705</v>
      </c>
      <c r="F9138">
        <v>10.1607577955234</v>
      </c>
      <c r="G9138">
        <v>10.4371486278564</v>
      </c>
      <c r="H9138">
        <v>10.1562514438058</v>
      </c>
      <c r="I9138">
        <v>10.8145477027557</v>
      </c>
      <c r="J9138" s="22">
        <v>78.068177820000002</v>
      </c>
      <c r="K9138" s="5">
        <f t="shared" si="1001"/>
        <v>10.503662888950654</v>
      </c>
      <c r="L9138" s="5">
        <f t="shared" si="1002"/>
        <v>90.503662888950657</v>
      </c>
      <c r="M9138" s="5">
        <f t="shared" si="1003"/>
        <v>170.31340712949935</v>
      </c>
      <c r="N9138" s="5">
        <f t="shared" si="1004"/>
        <v>250.14738740337123</v>
      </c>
      <c r="O9138" s="5">
        <f t="shared" si="1005"/>
        <v>330.38828012463068</v>
      </c>
      <c r="P9138" s="5">
        <f t="shared" si="1006"/>
        <v>410.20330484835915</v>
      </c>
      <c r="Q9138" s="5">
        <f t="shared" si="1007"/>
        <v>500.82613749876339</v>
      </c>
    </row>
    <row r="9139" spans="2:17" x14ac:dyDescent="0.25">
      <c r="B9139">
        <v>78.076177819999998</v>
      </c>
      <c r="C9139">
        <v>10.5683862025653</v>
      </c>
      <c r="D9139">
        <v>10.5683862025653</v>
      </c>
      <c r="E9139">
        <v>10.288741212729001</v>
      </c>
      <c r="F9139">
        <v>10.209033844053501</v>
      </c>
      <c r="G9139">
        <v>10.2967426844342</v>
      </c>
      <c r="H9139">
        <v>10.426093832416999</v>
      </c>
      <c r="I9139">
        <v>10.6866248805702</v>
      </c>
      <c r="J9139" s="22">
        <v>78.076177819999998</v>
      </c>
      <c r="K9139" s="5">
        <f t="shared" si="1001"/>
        <v>10.49054130062102</v>
      </c>
      <c r="L9139" s="5">
        <f t="shared" si="1002"/>
        <v>90.490541300621018</v>
      </c>
      <c r="M9139" s="5">
        <f t="shared" si="1003"/>
        <v>170.27635614623452</v>
      </c>
      <c r="N9139" s="5">
        <f t="shared" si="1004"/>
        <v>250.12255528677579</v>
      </c>
      <c r="O9139" s="5">
        <f t="shared" si="1005"/>
        <v>330.36711093882082</v>
      </c>
      <c r="P9139" s="5">
        <f t="shared" si="1006"/>
        <v>410.25738356660514</v>
      </c>
      <c r="Q9139" s="5">
        <f t="shared" si="1007"/>
        <v>500.72289985298431</v>
      </c>
    </row>
    <row r="9140" spans="2:17" x14ac:dyDescent="0.25">
      <c r="B9140">
        <v>78.084177819999994</v>
      </c>
      <c r="C9140">
        <v>10.368704698416799</v>
      </c>
      <c r="D9140">
        <v>10.368704698416799</v>
      </c>
      <c r="E9140">
        <v>10.2318942716465</v>
      </c>
      <c r="F9140">
        <v>10.1157956703948</v>
      </c>
      <c r="G9140">
        <v>10.360662563047701</v>
      </c>
      <c r="H9140">
        <v>10.455769976275899</v>
      </c>
      <c r="I9140">
        <v>10.5561774650067</v>
      </c>
      <c r="J9140" s="22">
        <v>78.084177819999994</v>
      </c>
      <c r="K9140" s="5">
        <f t="shared" si="1001"/>
        <v>10.482493614510911</v>
      </c>
      <c r="L9140" s="5">
        <f t="shared" si="1002"/>
        <v>90.482493614510915</v>
      </c>
      <c r="M9140" s="5">
        <f t="shared" si="1003"/>
        <v>170.24020661774577</v>
      </c>
      <c r="N9140" s="5">
        <f t="shared" si="1004"/>
        <v>250.08673607147307</v>
      </c>
      <c r="O9140" s="5">
        <f t="shared" si="1005"/>
        <v>330.36016786322631</v>
      </c>
      <c r="P9140" s="5">
        <f t="shared" si="1006"/>
        <v>410.26493865216861</v>
      </c>
      <c r="Q9140" s="5">
        <f t="shared" si="1007"/>
        <v>500.64232267387541</v>
      </c>
    </row>
    <row r="9141" spans="2:17" x14ac:dyDescent="0.25">
      <c r="B9141">
        <v>78.092177820000003</v>
      </c>
      <c r="C9141">
        <v>10.435911970784201</v>
      </c>
      <c r="D9141">
        <v>10.435911970784201</v>
      </c>
      <c r="E9141">
        <v>9.9892127121779808</v>
      </c>
      <c r="F9141">
        <v>10.0297960832548</v>
      </c>
      <c r="G9141">
        <v>10.2638432072107</v>
      </c>
      <c r="H9141">
        <v>10.3653254216685</v>
      </c>
      <c r="I9141">
        <v>10.450714020380801</v>
      </c>
      <c r="J9141" s="22">
        <v>78.092177820000003</v>
      </c>
      <c r="K9141" s="5">
        <f t="shared" si="1001"/>
        <v>10.480785889833435</v>
      </c>
      <c r="L9141" s="5">
        <f t="shared" si="1002"/>
        <v>90.480785889833442</v>
      </c>
      <c r="M9141" s="5">
        <f t="shared" si="1003"/>
        <v>170.22958793887111</v>
      </c>
      <c r="N9141" s="5">
        <f t="shared" si="1004"/>
        <v>250.05634271254013</v>
      </c>
      <c r="O9141" s="5">
        <f t="shared" si="1005"/>
        <v>330.36369141959648</v>
      </c>
      <c r="P9141" s="5">
        <f t="shared" si="1006"/>
        <v>410.22262170479041</v>
      </c>
      <c r="Q9141" s="5">
        <f t="shared" si="1007"/>
        <v>500.59243019409405</v>
      </c>
    </row>
    <row r="9142" spans="2:17" x14ac:dyDescent="0.25">
      <c r="B9142">
        <v>78.100177819999999</v>
      </c>
      <c r="C9142">
        <v>10.595420276760301</v>
      </c>
      <c r="D9142">
        <v>10.595420276760301</v>
      </c>
      <c r="E9142">
        <v>10.295469365259301</v>
      </c>
      <c r="F9142">
        <v>9.7142746067471606</v>
      </c>
      <c r="G9142">
        <v>10.5485243201224</v>
      </c>
      <c r="H9142">
        <v>9.8348376882205795</v>
      </c>
      <c r="I9142">
        <v>10.720840474418701</v>
      </c>
      <c r="J9142" s="22">
        <v>78.100177819999999</v>
      </c>
      <c r="K9142" s="5">
        <f t="shared" si="1001"/>
        <v>10.472650784381663</v>
      </c>
      <c r="L9142" s="5">
        <f t="shared" si="1002"/>
        <v>90.472650784381671</v>
      </c>
      <c r="M9142" s="5">
        <f t="shared" si="1003"/>
        <v>170.25195604567969</v>
      </c>
      <c r="N9142" s="5">
        <f t="shared" si="1004"/>
        <v>250.05011987065066</v>
      </c>
      <c r="O9142" s="5">
        <f t="shared" si="1005"/>
        <v>330.36808033125197</v>
      </c>
      <c r="P9142" s="5">
        <f t="shared" si="1006"/>
        <v>410.16642238151508</v>
      </c>
      <c r="Q9142" s="5">
        <f t="shared" si="1007"/>
        <v>500.55726263093345</v>
      </c>
    </row>
    <row r="9143" spans="2:17" x14ac:dyDescent="0.25">
      <c r="B9143">
        <v>78.108177819999995</v>
      </c>
      <c r="C9143">
        <v>10.5361734622717</v>
      </c>
      <c r="D9143">
        <v>10.5361734622717</v>
      </c>
      <c r="E9143">
        <v>10.270999895749901</v>
      </c>
      <c r="F9143">
        <v>10.351301825987299</v>
      </c>
      <c r="G9143">
        <v>10.2735948156778</v>
      </c>
      <c r="H9143">
        <v>10.0981579420503</v>
      </c>
      <c r="I9143">
        <v>10.5011745329692</v>
      </c>
      <c r="J9143" s="22">
        <v>78.108177819999995</v>
      </c>
      <c r="K9143" s="5">
        <f t="shared" si="1001"/>
        <v>10.441253074882953</v>
      </c>
      <c r="L9143" s="5">
        <f t="shared" si="1002"/>
        <v>90.441253074882951</v>
      </c>
      <c r="M9143" s="5">
        <f t="shared" si="1003"/>
        <v>170.28825980721251</v>
      </c>
      <c r="N9143" s="5">
        <f t="shared" si="1004"/>
        <v>250.06896204542289</v>
      </c>
      <c r="O9143" s="5">
        <f t="shared" si="1005"/>
        <v>330.364530506937</v>
      </c>
      <c r="P9143" s="5">
        <f t="shared" si="1006"/>
        <v>410.13612780765118</v>
      </c>
      <c r="Q9143" s="5">
        <f t="shared" si="1007"/>
        <v>500.51289377595339</v>
      </c>
    </row>
    <row r="9144" spans="2:17" x14ac:dyDescent="0.25">
      <c r="B9144">
        <v>78.116177820000004</v>
      </c>
      <c r="C9144">
        <v>10.408446156136501</v>
      </c>
      <c r="D9144">
        <v>10.408446156136501</v>
      </c>
      <c r="E9144">
        <v>10.5295116349747</v>
      </c>
      <c r="F9144">
        <v>10.0035516191745</v>
      </c>
      <c r="G9144">
        <v>10.436269045680101</v>
      </c>
      <c r="H9144">
        <v>10.1116577456452</v>
      </c>
      <c r="I9144">
        <v>10.6591249748016</v>
      </c>
      <c r="J9144" s="22">
        <v>78.116177820000004</v>
      </c>
      <c r="K9144" s="5">
        <f t="shared" si="1001"/>
        <v>10.384674610744948</v>
      </c>
      <c r="L9144" s="5">
        <f t="shared" si="1002"/>
        <v>90.384674610744952</v>
      </c>
      <c r="M9144" s="5">
        <f t="shared" si="1003"/>
        <v>170.30953439667482</v>
      </c>
      <c r="N9144" s="5">
        <f t="shared" si="1004"/>
        <v>250.09636024604896</v>
      </c>
      <c r="O9144" s="5">
        <f t="shared" si="1005"/>
        <v>330.35348064412864</v>
      </c>
      <c r="P9144" s="5">
        <f t="shared" si="1006"/>
        <v>410.13835216998734</v>
      </c>
      <c r="Q9144" s="5">
        <f t="shared" si="1007"/>
        <v>500.45061526019731</v>
      </c>
    </row>
    <row r="9145" spans="2:17" x14ac:dyDescent="0.25">
      <c r="B9145">
        <v>78.12417782</v>
      </c>
      <c r="C9145">
        <v>10.2344799787053</v>
      </c>
      <c r="D9145">
        <v>10.2344799787053</v>
      </c>
      <c r="E9145">
        <v>10.3211867554986</v>
      </c>
      <c r="F9145">
        <v>10.1889346678281</v>
      </c>
      <c r="G9145">
        <v>10.2444318913545</v>
      </c>
      <c r="H9145">
        <v>10.3224356163411</v>
      </c>
      <c r="I9145">
        <v>10.059202134494999</v>
      </c>
      <c r="J9145" s="22">
        <v>78.12417782</v>
      </c>
      <c r="K9145" s="5">
        <f t="shared" si="1001"/>
        <v>10.323902774590266</v>
      </c>
      <c r="L9145" s="5">
        <f t="shared" si="1002"/>
        <v>90.323902774590266</v>
      </c>
      <c r="M9145" s="5">
        <f t="shared" si="1003"/>
        <v>170.30250965296577</v>
      </c>
      <c r="N9145" s="5">
        <f t="shared" si="1004"/>
        <v>250.1197681266483</v>
      </c>
      <c r="O9145" s="5">
        <f t="shared" si="1005"/>
        <v>330.34463405417733</v>
      </c>
      <c r="P9145" s="5">
        <f t="shared" si="1006"/>
        <v>410.15013278244368</v>
      </c>
      <c r="Q9145" s="5">
        <f t="shared" si="1007"/>
        <v>500.38306807652333</v>
      </c>
    </row>
    <row r="9146" spans="2:17" x14ac:dyDescent="0.25">
      <c r="B9146">
        <v>78.132177819999995</v>
      </c>
      <c r="C9146">
        <v>10.194064803101</v>
      </c>
      <c r="D9146">
        <v>10.194064803101</v>
      </c>
      <c r="E9146">
        <v>10.081260242036</v>
      </c>
      <c r="F9146">
        <v>10.128212229369</v>
      </c>
      <c r="G9146">
        <v>10.3649643265096</v>
      </c>
      <c r="H9146">
        <v>10.154711892945</v>
      </c>
      <c r="I9146">
        <v>10.388855929918799</v>
      </c>
      <c r="J9146" s="22">
        <v>78.132177819999995</v>
      </c>
      <c r="K9146" s="5">
        <f t="shared" si="1001"/>
        <v>10.290597656561562</v>
      </c>
      <c r="L9146" s="5">
        <f t="shared" si="1002"/>
        <v>90.290597656561559</v>
      </c>
      <c r="M9146" s="5">
        <f t="shared" si="1003"/>
        <v>170.27428017517423</v>
      </c>
      <c r="N9146" s="5">
        <f t="shared" si="1004"/>
        <v>250.1422490956613</v>
      </c>
      <c r="O9146" s="5">
        <f t="shared" si="1005"/>
        <v>330.34771333195704</v>
      </c>
      <c r="P9146" s="5">
        <f t="shared" si="1006"/>
        <v>410.15263504382204</v>
      </c>
      <c r="Q9146" s="5">
        <f t="shared" si="1007"/>
        <v>500.32740287761715</v>
      </c>
    </row>
    <row r="9147" spans="2:17" x14ac:dyDescent="0.25">
      <c r="B9147">
        <v>78.140177820000005</v>
      </c>
      <c r="C9147">
        <v>10.208066950058599</v>
      </c>
      <c r="D9147">
        <v>10.208066950058599</v>
      </c>
      <c r="E9147">
        <v>10.416937337670801</v>
      </c>
      <c r="F9147">
        <v>9.9831956838757492</v>
      </c>
      <c r="G9147">
        <v>10.2699607666042</v>
      </c>
      <c r="H9147">
        <v>10.046707648247599</v>
      </c>
      <c r="I9147">
        <v>10.426886943155599</v>
      </c>
      <c r="J9147" s="22">
        <v>78.140177820000005</v>
      </c>
      <c r="K9147" s="5">
        <f t="shared" si="1001"/>
        <v>10.306250984623937</v>
      </c>
      <c r="L9147" s="5">
        <f t="shared" si="1002"/>
        <v>90.306250984623944</v>
      </c>
      <c r="M9147" s="5">
        <f t="shared" si="1003"/>
        <v>170.23590600020154</v>
      </c>
      <c r="N9147" s="5">
        <f t="shared" si="1004"/>
        <v>250.16837664849206</v>
      </c>
      <c r="O9147" s="5">
        <f t="shared" si="1005"/>
        <v>330.36131800504171</v>
      </c>
      <c r="P9147" s="5">
        <f t="shared" si="1006"/>
        <v>410.14894524861364</v>
      </c>
      <c r="Q9147" s="5">
        <f t="shared" si="1007"/>
        <v>500.28922613926989</v>
      </c>
    </row>
    <row r="9148" spans="2:17" x14ac:dyDescent="0.25">
      <c r="B9148">
        <v>78.148177820000001</v>
      </c>
      <c r="C9148">
        <v>10.2501277835234</v>
      </c>
      <c r="D9148">
        <v>10.2501277835234</v>
      </c>
      <c r="E9148">
        <v>10.2130063704109</v>
      </c>
      <c r="F9148">
        <v>10.3534358329679</v>
      </c>
      <c r="G9148">
        <v>10.4673000767388</v>
      </c>
      <c r="H9148">
        <v>10.092918975288701</v>
      </c>
      <c r="I9148">
        <v>9.98480206349433</v>
      </c>
      <c r="J9148" s="22">
        <v>78.148177820000001</v>
      </c>
      <c r="K9148" s="5">
        <f t="shared" si="1001"/>
        <v>10.367848723308317</v>
      </c>
      <c r="L9148" s="5">
        <f t="shared" si="1002"/>
        <v>90.367848723308313</v>
      </c>
      <c r="M9148" s="5">
        <f t="shared" si="1003"/>
        <v>170.19310084759215</v>
      </c>
      <c r="N9148" s="5">
        <f t="shared" si="1004"/>
        <v>250.18757215943333</v>
      </c>
      <c r="O9148" s="5">
        <f t="shared" si="1005"/>
        <v>330.36982557849325</v>
      </c>
      <c r="P9148" s="5">
        <f t="shared" si="1006"/>
        <v>410.14827822947916</v>
      </c>
      <c r="Q9148" s="5">
        <f t="shared" si="1007"/>
        <v>500.26446319767592</v>
      </c>
    </row>
    <row r="9149" spans="2:17" x14ac:dyDescent="0.25">
      <c r="B9149">
        <v>78.156177819999996</v>
      </c>
      <c r="C9149">
        <v>10.5469408518258</v>
      </c>
      <c r="D9149">
        <v>10.5469408518258</v>
      </c>
      <c r="E9149">
        <v>10.027971255289501</v>
      </c>
      <c r="F9149">
        <v>10.4176368413325</v>
      </c>
      <c r="G9149">
        <v>10.4869039596205</v>
      </c>
      <c r="H9149">
        <v>10.273840340669301</v>
      </c>
      <c r="I9149">
        <v>10.468211365723899</v>
      </c>
      <c r="J9149" s="22">
        <v>78.156177819999996</v>
      </c>
      <c r="K9149" s="5">
        <f t="shared" si="1001"/>
        <v>10.448008465766893</v>
      </c>
      <c r="L9149" s="5">
        <f t="shared" si="1002"/>
        <v>90.44800846576689</v>
      </c>
      <c r="M9149" s="5">
        <f t="shared" si="1003"/>
        <v>170.15458182520319</v>
      </c>
      <c r="N9149" s="5">
        <f t="shared" si="1004"/>
        <v>250.18339856160077</v>
      </c>
      <c r="O9149" s="5">
        <f t="shared" si="1005"/>
        <v>330.3562320305183</v>
      </c>
      <c r="P9149" s="5">
        <f t="shared" si="1006"/>
        <v>410.1457543853071</v>
      </c>
      <c r="Q9149" s="5">
        <f t="shared" si="1007"/>
        <v>500.24829460518316</v>
      </c>
    </row>
    <row r="9150" spans="2:17" x14ac:dyDescent="0.25">
      <c r="B9150">
        <v>78.164177820000006</v>
      </c>
      <c r="C9150">
        <v>10.669354000953501</v>
      </c>
      <c r="D9150">
        <v>10.669354000953501</v>
      </c>
      <c r="E9150">
        <v>10.165740244250101</v>
      </c>
      <c r="F9150">
        <v>10.003310709234899</v>
      </c>
      <c r="G9150">
        <v>10.366771268341401</v>
      </c>
      <c r="H9150">
        <v>10.165382663334199</v>
      </c>
      <c r="I9150">
        <v>10.1211447554956</v>
      </c>
      <c r="J9150" s="22">
        <v>78.164177820000006</v>
      </c>
      <c r="K9150" s="5">
        <f t="shared" si="1001"/>
        <v>10.510599850431378</v>
      </c>
      <c r="L9150" s="5">
        <f t="shared" si="1002"/>
        <v>90.510599850431376</v>
      </c>
      <c r="M9150" s="5">
        <f t="shared" si="1003"/>
        <v>170.13762529151398</v>
      </c>
      <c r="N9150" s="5">
        <f t="shared" si="1004"/>
        <v>250.15752597839315</v>
      </c>
      <c r="O9150" s="5">
        <f t="shared" si="1005"/>
        <v>330.32356977021618</v>
      </c>
      <c r="P9150" s="5">
        <f t="shared" si="1006"/>
        <v>410.12775211069697</v>
      </c>
      <c r="Q9150" s="5">
        <f t="shared" si="1007"/>
        <v>500.23877420551219</v>
      </c>
    </row>
    <row r="9151" spans="2:17" x14ac:dyDescent="0.25">
      <c r="B9151">
        <v>78.172177820000002</v>
      </c>
      <c r="C9151">
        <v>10.544630428753701</v>
      </c>
      <c r="D9151">
        <v>10.544630428753701</v>
      </c>
      <c r="E9151">
        <v>9.9835602275302602</v>
      </c>
      <c r="F9151">
        <v>9.9961980899284004</v>
      </c>
      <c r="G9151">
        <v>10.0725453136571</v>
      </c>
      <c r="H9151">
        <v>10.1688146351597</v>
      </c>
      <c r="I9151">
        <v>10.2478365953761</v>
      </c>
      <c r="J9151" s="22">
        <v>78.172177820000002</v>
      </c>
      <c r="K9151" s="5">
        <f t="shared" si="1001"/>
        <v>10.532096738996181</v>
      </c>
      <c r="L9151" s="5">
        <f t="shared" si="1002"/>
        <v>90.532096738996188</v>
      </c>
      <c r="M9151" s="5">
        <f t="shared" si="1003"/>
        <v>170.1550704900107</v>
      </c>
      <c r="N9151" s="5">
        <f t="shared" si="1004"/>
        <v>250.13190254406706</v>
      </c>
      <c r="O9151" s="5">
        <f t="shared" si="1005"/>
        <v>330.29982429421432</v>
      </c>
      <c r="P9151" s="5">
        <f t="shared" si="1006"/>
        <v>410.09379047513318</v>
      </c>
      <c r="Q9151" s="5">
        <f t="shared" si="1007"/>
        <v>500.23702357047733</v>
      </c>
    </row>
    <row r="9152" spans="2:17" x14ac:dyDescent="0.25">
      <c r="B9152">
        <v>78.180177819999997</v>
      </c>
      <c r="C9152">
        <v>10.5853905747443</v>
      </c>
      <c r="D9152">
        <v>10.5853905747443</v>
      </c>
      <c r="E9152">
        <v>10.1077824119466</v>
      </c>
      <c r="F9152">
        <v>10.193305118023201</v>
      </c>
      <c r="G9152">
        <v>10.224505082870101</v>
      </c>
      <c r="H9152">
        <v>9.8927919381329907</v>
      </c>
      <c r="I9152">
        <v>10.238166278174701</v>
      </c>
      <c r="J9152" s="22">
        <v>78.180177819999997</v>
      </c>
      <c r="K9152" s="5">
        <f t="shared" si="1001"/>
        <v>10.513295542683679</v>
      </c>
      <c r="L9152" s="5">
        <f t="shared" si="1002"/>
        <v>90.513295542683679</v>
      </c>
      <c r="M9152" s="5">
        <f t="shared" si="1003"/>
        <v>170.19653129961699</v>
      </c>
      <c r="N9152" s="5">
        <f t="shared" si="1004"/>
        <v>250.12562830663208</v>
      </c>
      <c r="O9152" s="5">
        <f t="shared" si="1005"/>
        <v>330.31348371748481</v>
      </c>
      <c r="P9152" s="5">
        <f t="shared" si="1006"/>
        <v>410.06362647598394</v>
      </c>
      <c r="Q9152" s="5">
        <f t="shared" si="1007"/>
        <v>500.24487797276254</v>
      </c>
    </row>
    <row r="9153" spans="2:17" x14ac:dyDescent="0.25">
      <c r="B9153">
        <v>78.188177820000007</v>
      </c>
      <c r="C9153">
        <v>10.4915978897643</v>
      </c>
      <c r="D9153">
        <v>10.4915978897643</v>
      </c>
      <c r="E9153">
        <v>10.5438888149947</v>
      </c>
      <c r="F9153">
        <v>10.114318435926799</v>
      </c>
      <c r="G9153">
        <v>10.295833039155101</v>
      </c>
      <c r="H9153">
        <v>9.9756639702214809</v>
      </c>
      <c r="I9153">
        <v>10.167047394425699</v>
      </c>
      <c r="J9153" s="22">
        <v>78.188177820000007</v>
      </c>
      <c r="K9153" s="5">
        <f t="shared" si="1001"/>
        <v>10.476032774650839</v>
      </c>
      <c r="L9153" s="5">
        <f t="shared" si="1002"/>
        <v>90.476032774650832</v>
      </c>
      <c r="M9153" s="5">
        <f t="shared" si="1003"/>
        <v>170.22938755990546</v>
      </c>
      <c r="N9153" s="5">
        <f t="shared" si="1004"/>
        <v>250.14007112545903</v>
      </c>
      <c r="O9153" s="5">
        <f t="shared" si="1005"/>
        <v>330.36450596703429</v>
      </c>
      <c r="P9153" s="5">
        <f t="shared" si="1006"/>
        <v>410.05888758484275</v>
      </c>
      <c r="Q9153" s="5">
        <f t="shared" si="1007"/>
        <v>500.25800852262358</v>
      </c>
    </row>
    <row r="9154" spans="2:17" x14ac:dyDescent="0.25">
      <c r="B9154">
        <v>78.196177820000003</v>
      </c>
      <c r="C9154">
        <v>10.305621215511801</v>
      </c>
      <c r="D9154">
        <v>10.305621215511801</v>
      </c>
      <c r="E9154">
        <v>10.3104618842282</v>
      </c>
      <c r="F9154">
        <v>10.134171691524299</v>
      </c>
      <c r="G9154">
        <v>10.6465798154377</v>
      </c>
      <c r="H9154">
        <v>10.080247104511701</v>
      </c>
      <c r="I9154">
        <v>10.4067042277849</v>
      </c>
      <c r="J9154" s="22">
        <v>78.196177820000003</v>
      </c>
      <c r="K9154" s="5">
        <f t="shared" si="1001"/>
        <v>10.449944707483784</v>
      </c>
      <c r="L9154" s="5">
        <f t="shared" si="1002"/>
        <v>90.44994470748378</v>
      </c>
      <c r="M9154" s="5">
        <f t="shared" si="1003"/>
        <v>170.22502192301013</v>
      </c>
      <c r="N9154" s="5">
        <f t="shared" si="1004"/>
        <v>250.16598983448355</v>
      </c>
      <c r="O9154" s="5">
        <f t="shared" si="1005"/>
        <v>330.42596288594609</v>
      </c>
      <c r="P9154" s="5">
        <f t="shared" si="1006"/>
        <v>410.08116740816342</v>
      </c>
      <c r="Q9154" s="5">
        <f t="shared" si="1007"/>
        <v>500.26212534337799</v>
      </c>
    </row>
    <row r="9155" spans="2:17" x14ac:dyDescent="0.25">
      <c r="B9155">
        <v>78.204177819999998</v>
      </c>
      <c r="C9155">
        <v>10.348248509350601</v>
      </c>
      <c r="D9155">
        <v>10.348248509350601</v>
      </c>
      <c r="E9155">
        <v>10.0730489038041</v>
      </c>
      <c r="F9155">
        <v>10.2083846393967</v>
      </c>
      <c r="G9155">
        <v>10.4935866544117</v>
      </c>
      <c r="H9155">
        <v>10.1966276692312</v>
      </c>
      <c r="I9155">
        <v>10.3208890348075</v>
      </c>
      <c r="J9155" s="22">
        <v>78.204177819999998</v>
      </c>
      <c r="K9155" s="5">
        <f t="shared" si="1001"/>
        <v>10.455523992780574</v>
      </c>
      <c r="L9155" s="5">
        <f t="shared" si="1002"/>
        <v>90.45552399278057</v>
      </c>
      <c r="M9155" s="5">
        <f t="shared" si="1003"/>
        <v>170.18273094805696</v>
      </c>
      <c r="N9155" s="5">
        <f t="shared" si="1004"/>
        <v>250.19230804901198</v>
      </c>
      <c r="O9155" s="5">
        <f t="shared" si="1005"/>
        <v>330.47299522191372</v>
      </c>
      <c r="P9155" s="5">
        <f t="shared" si="1006"/>
        <v>410.11143448431278</v>
      </c>
      <c r="Q9155" s="5">
        <f t="shared" si="1007"/>
        <v>500.24193881264188</v>
      </c>
    </row>
    <row r="9156" spans="2:17" x14ac:dyDescent="0.25">
      <c r="B9156">
        <v>78.212177819999994</v>
      </c>
      <c r="C9156">
        <v>10.521118922121</v>
      </c>
      <c r="D9156">
        <v>10.521118922121</v>
      </c>
      <c r="E9156">
        <v>10.1500732274631</v>
      </c>
      <c r="F9156">
        <v>10.231447424702999</v>
      </c>
      <c r="G9156">
        <v>10.388706185267701</v>
      </c>
      <c r="H9156">
        <v>10.179954425956</v>
      </c>
      <c r="I9156">
        <v>10.209333699807299</v>
      </c>
      <c r="J9156" s="22">
        <v>78.212177819999994</v>
      </c>
      <c r="K9156" s="5">
        <f t="shared" si="1001"/>
        <v>10.492930454860524</v>
      </c>
      <c r="L9156" s="5">
        <f t="shared" si="1002"/>
        <v>90.492930454860527</v>
      </c>
      <c r="M9156" s="5">
        <f t="shared" si="1003"/>
        <v>170.12473941068615</v>
      </c>
      <c r="N9156" s="5">
        <f t="shared" si="1004"/>
        <v>250.20606826118711</v>
      </c>
      <c r="O9156" s="5">
        <f t="shared" si="1005"/>
        <v>330.50068266913297</v>
      </c>
      <c r="P9156" s="5">
        <f t="shared" si="1006"/>
        <v>410.12795759255715</v>
      </c>
      <c r="Q9156" s="5">
        <f t="shared" si="1007"/>
        <v>500.19642693534843</v>
      </c>
    </row>
    <row r="9157" spans="2:17" x14ac:dyDescent="0.25">
      <c r="B9157">
        <v>78.220177820000004</v>
      </c>
      <c r="C9157">
        <v>10.5970609300578</v>
      </c>
      <c r="D9157">
        <v>10.5970609300578</v>
      </c>
      <c r="E9157">
        <v>10.059101999983399</v>
      </c>
      <c r="F9157">
        <v>10.3253807320798</v>
      </c>
      <c r="G9157">
        <v>10.5665706307342</v>
      </c>
      <c r="H9157">
        <v>10.107045052241601</v>
      </c>
      <c r="I9157">
        <v>10.098029288564099</v>
      </c>
      <c r="J9157" s="22">
        <v>78.220177820000004</v>
      </c>
      <c r="K9157" s="5">
        <f t="shared" si="1001"/>
        <v>10.545191020691824</v>
      </c>
      <c r="L9157" s="5">
        <f t="shared" si="1002"/>
        <v>90.545191020691817</v>
      </c>
      <c r="M9157" s="5">
        <f t="shared" si="1003"/>
        <v>170.07417831452796</v>
      </c>
      <c r="N9157" s="5">
        <f t="shared" si="1004"/>
        <v>250.19687623418361</v>
      </c>
      <c r="O9157" s="5">
        <f t="shared" si="1005"/>
        <v>330.51335031139706</v>
      </c>
      <c r="P9157" s="5">
        <f t="shared" si="1006"/>
        <v>410.12049557238049</v>
      </c>
      <c r="Q9157" s="5">
        <f t="shared" si="1007"/>
        <v>500.14223468671514</v>
      </c>
    </row>
    <row r="9158" spans="2:17" x14ac:dyDescent="0.25">
      <c r="B9158">
        <v>78.228177819999999</v>
      </c>
      <c r="C9158">
        <v>10.552549956198799</v>
      </c>
      <c r="D9158">
        <v>10.552549956198799</v>
      </c>
      <c r="E9158">
        <v>9.9601385618688596</v>
      </c>
      <c r="F9158">
        <v>10.218588070911</v>
      </c>
      <c r="G9158">
        <v>10.6144788737233</v>
      </c>
      <c r="H9158">
        <v>10.1481532905478</v>
      </c>
      <c r="I9158">
        <v>9.9782695497178597</v>
      </c>
      <c r="J9158" s="22">
        <v>78.228177819999999</v>
      </c>
      <c r="K9158" s="5">
        <f t="shared" si="1001"/>
        <v>10.589592853556585</v>
      </c>
      <c r="L9158" s="5">
        <f t="shared" si="1002"/>
        <v>90.589592853556582</v>
      </c>
      <c r="M9158" s="5">
        <f t="shared" si="1003"/>
        <v>170.04447452084108</v>
      </c>
      <c r="N9158" s="5">
        <f t="shared" si="1004"/>
        <v>250.1691655649081</v>
      </c>
      <c r="O9158" s="5">
        <f t="shared" si="1005"/>
        <v>330.51123667289113</v>
      </c>
      <c r="P9158" s="5">
        <f t="shared" si="1006"/>
        <v>410.09139140616094</v>
      </c>
      <c r="Q9158" s="5">
        <f t="shared" si="1007"/>
        <v>500.09977061771417</v>
      </c>
    </row>
    <row r="9159" spans="2:17" x14ac:dyDescent="0.25">
      <c r="B9159">
        <v>78.236177819999995</v>
      </c>
      <c r="C9159">
        <v>10.6890220757317</v>
      </c>
      <c r="D9159">
        <v>10.6890220757317</v>
      </c>
      <c r="E9159">
        <v>10.026702586780701</v>
      </c>
      <c r="F9159">
        <v>9.9375790643389905</v>
      </c>
      <c r="G9159">
        <v>10.546478209675801</v>
      </c>
      <c r="H9159">
        <v>10.0970061688847</v>
      </c>
      <c r="I9159">
        <v>10.1335989046836</v>
      </c>
      <c r="J9159" s="22">
        <v>78.236177819999995</v>
      </c>
      <c r="K9159" s="5">
        <f t="shared" si="1001"/>
        <v>10.605367488591456</v>
      </c>
      <c r="L9159" s="5">
        <f t="shared" si="1002"/>
        <v>90.605367488591455</v>
      </c>
      <c r="M9159" s="5">
        <f t="shared" si="1003"/>
        <v>170.04346541873699</v>
      </c>
      <c r="N9159" s="5">
        <f t="shared" si="1004"/>
        <v>250.14293117452951</v>
      </c>
      <c r="O9159" s="5">
        <f t="shared" si="1005"/>
        <v>330.4967629439567</v>
      </c>
      <c r="P9159" s="5">
        <f t="shared" si="1006"/>
        <v>410.05295419254037</v>
      </c>
      <c r="Q9159" s="5">
        <f t="shared" si="1007"/>
        <v>500.07704697925038</v>
      </c>
    </row>
    <row r="9160" spans="2:17" x14ac:dyDescent="0.25">
      <c r="B9160">
        <v>78.244177820000004</v>
      </c>
      <c r="C9160">
        <v>10.799526648555901</v>
      </c>
      <c r="D9160">
        <v>10.799526648555901</v>
      </c>
      <c r="E9160">
        <v>10.0070170941067</v>
      </c>
      <c r="F9160">
        <v>10.077687738013999</v>
      </c>
      <c r="G9160">
        <v>10.3083530869895</v>
      </c>
      <c r="H9160">
        <v>9.9233693236646996</v>
      </c>
      <c r="I9160">
        <v>10.0541950300127</v>
      </c>
      <c r="J9160" s="22">
        <v>78.244177820000004</v>
      </c>
      <c r="K9160" s="5">
        <f t="shared" si="1001"/>
        <v>10.580170083202235</v>
      </c>
      <c r="L9160" s="5">
        <f t="shared" si="1002"/>
        <v>90.580170083202233</v>
      </c>
      <c r="M9160" s="5">
        <f t="shared" si="1003"/>
        <v>170.07599528754764</v>
      </c>
      <c r="N9160" s="5">
        <f t="shared" si="1004"/>
        <v>250.13370578246597</v>
      </c>
      <c r="O9160" s="5">
        <f t="shared" si="1005"/>
        <v>330.48255399603988</v>
      </c>
      <c r="P9160" s="5">
        <f t="shared" si="1006"/>
        <v>410.0236754690012</v>
      </c>
      <c r="Q9160" s="5">
        <f t="shared" si="1007"/>
        <v>500.06553870926001</v>
      </c>
    </row>
    <row r="9161" spans="2:17" x14ac:dyDescent="0.25">
      <c r="B9161">
        <v>78.25217782</v>
      </c>
      <c r="C9161">
        <v>10.4388562226922</v>
      </c>
      <c r="D9161">
        <v>10.4388562226922</v>
      </c>
      <c r="E9161">
        <v>10.023494953095501</v>
      </c>
      <c r="F9161">
        <v>10.2895217798047</v>
      </c>
      <c r="G9161">
        <v>10.4576119142476</v>
      </c>
      <c r="H9161">
        <v>9.8401155645418807</v>
      </c>
      <c r="I9161">
        <v>10.001997753816299</v>
      </c>
      <c r="J9161" s="22">
        <v>78.25217782</v>
      </c>
      <c r="K9161" s="5">
        <f t="shared" si="1001"/>
        <v>10.520663587165572</v>
      </c>
      <c r="L9161" s="5">
        <f t="shared" si="1002"/>
        <v>90.520663587165572</v>
      </c>
      <c r="M9161" s="5">
        <f t="shared" si="1003"/>
        <v>170.13897877743079</v>
      </c>
      <c r="N9161" s="5">
        <f t="shared" si="1004"/>
        <v>250.13480105481199</v>
      </c>
      <c r="O9161" s="5">
        <f t="shared" si="1005"/>
        <v>330.47908341480667</v>
      </c>
      <c r="P9161" s="5">
        <f t="shared" si="1006"/>
        <v>410.01490322296223</v>
      </c>
      <c r="Q9161" s="5">
        <f t="shared" si="1007"/>
        <v>500.04757942758675</v>
      </c>
    </row>
    <row r="9162" spans="2:17" x14ac:dyDescent="0.25">
      <c r="B9162">
        <v>78.260177819999996</v>
      </c>
      <c r="C9162">
        <v>10.437330095470299</v>
      </c>
      <c r="D9162">
        <v>10.437330095470299</v>
      </c>
      <c r="E9162">
        <v>10.2969491749413</v>
      </c>
      <c r="F9162">
        <v>10.1049930789684</v>
      </c>
      <c r="G9162">
        <v>10.557304654301101</v>
      </c>
      <c r="H9162">
        <v>10.1427996280143</v>
      </c>
      <c r="I9162">
        <v>10.2378675008295</v>
      </c>
      <c r="J9162" s="22">
        <v>78.260177819999996</v>
      </c>
      <c r="K9162" s="5">
        <f t="shared" si="1001"/>
        <v>10.455373258683499</v>
      </c>
      <c r="L9162" s="5">
        <f t="shared" si="1002"/>
        <v>90.455373258683494</v>
      </c>
      <c r="M9162" s="5">
        <f t="shared" si="1003"/>
        <v>170.21914325193382</v>
      </c>
      <c r="N9162" s="5">
        <f t="shared" si="1004"/>
        <v>250.12681442023552</v>
      </c>
      <c r="O9162" s="5">
        <f t="shared" si="1005"/>
        <v>330.47802752605583</v>
      </c>
      <c r="P9162" s="5">
        <f t="shared" si="1006"/>
        <v>410.01649215772005</v>
      </c>
      <c r="Q9162" s="5">
        <f t="shared" si="1007"/>
        <v>500.01111181705926</v>
      </c>
    </row>
    <row r="9163" spans="2:17" x14ac:dyDescent="0.25">
      <c r="B9163">
        <v>78.268177820000005</v>
      </c>
      <c r="C9163">
        <v>10.263650146925499</v>
      </c>
      <c r="D9163">
        <v>10.263650146925499</v>
      </c>
      <c r="E9163">
        <v>10.4263601336043</v>
      </c>
      <c r="F9163">
        <v>10.234807708326199</v>
      </c>
      <c r="G9163">
        <v>10.5500706214441</v>
      </c>
      <c r="H9163">
        <v>10.197197938779199</v>
      </c>
      <c r="I9163">
        <v>9.9458520371683594</v>
      </c>
      <c r="J9163" s="22">
        <v>78.268177820000005</v>
      </c>
      <c r="K9163" s="5">
        <f t="shared" si="1001"/>
        <v>10.416972408565885</v>
      </c>
      <c r="L9163" s="5">
        <f t="shared" si="1002"/>
        <v>90.416972408565883</v>
      </c>
      <c r="M9163" s="5">
        <f t="shared" si="1003"/>
        <v>170.30114848633178</v>
      </c>
      <c r="N9163" s="5">
        <f t="shared" si="1004"/>
        <v>250.10361404434329</v>
      </c>
      <c r="O9163" s="5">
        <f t="shared" si="1005"/>
        <v>330.46006079624738</v>
      </c>
      <c r="P9163" s="5">
        <f t="shared" si="1006"/>
        <v>410.00460891458118</v>
      </c>
      <c r="Q9163" s="5">
        <f t="shared" si="1007"/>
        <v>499.96490763544108</v>
      </c>
    </row>
    <row r="9164" spans="2:17" x14ac:dyDescent="0.25">
      <c r="B9164">
        <v>78.276177820000001</v>
      </c>
      <c r="C9164">
        <v>10.272675980479599</v>
      </c>
      <c r="D9164">
        <v>10.272675980479599</v>
      </c>
      <c r="E9164">
        <v>10.2031160857847</v>
      </c>
      <c r="F9164">
        <v>9.9336061073538104</v>
      </c>
      <c r="G9164">
        <v>10.5725023517748</v>
      </c>
      <c r="H9164">
        <v>9.9200053518837201</v>
      </c>
      <c r="I9164">
        <v>9.6733488616645804</v>
      </c>
      <c r="J9164" s="22">
        <v>78.276177820000001</v>
      </c>
      <c r="K9164" s="5">
        <f t="shared" ref="K9164:K9227" si="1008">$A$5*(C9158+C9170)+$A$6*(C9159+C9169)+$A$7*(C9160+C9168)+$A$8*(C9161+C9167)+$A$9*(C9162+C9166)+$A$10*(C9163+C9165)+$A$11*C9164+$K$2</f>
        <v>10.416701724111871</v>
      </c>
      <c r="L9164" s="5">
        <f t="shared" ref="L9164:L9227" si="1009">$A$5*(D9158+D9170)+$A$6*(D9159+D9169)+$A$7*(D9160+D9168)+$A$8*(D9161+D9167)+$A$9*(D9162+D9166)+$A$10*(D9163+D9165)+$A$11*D9164+$L$2</f>
        <v>90.416701724111874</v>
      </c>
      <c r="M9164" s="5">
        <f t="shared" ref="M9164:M9227" si="1010">$A$5*(E9158+E9170)+$A$6*(E9159+E9169)+$A$7*(E9160+E9168)+$A$8*(E9161+E9167)+$A$9*(E9162+E9166)+$A$10*(E9163+E9165)+$A$11*E9164+$M$2</f>
        <v>170.37619623563876</v>
      </c>
      <c r="N9164" s="5">
        <f t="shared" ref="N9164:N9227" si="1011">$A$5*(F9158+F9170)+$A$6*(F9159+F9169)+$A$7*(F9160+F9168)+$A$8*(F9161+F9167)+$A$9*(F9162+F9166)+$A$10*(F9163+F9165)+$A$11*F9164+$N$2</f>
        <v>250.08202351928639</v>
      </c>
      <c r="O9164" s="5">
        <f t="shared" ref="O9164:O9227" si="1012">$A$5*(G9158+G9170)+$A$6*(G9159+G9169)+$A$7*(G9160+G9168)+$A$8*(G9161+G9167)+$A$9*(G9162+G9166)+$A$10*(G9163+G9165)+$A$11*G9164+$O$2</f>
        <v>330.41896063920814</v>
      </c>
      <c r="P9164" s="5">
        <f t="shared" ref="P9164:P9227" si="1013">$A$5*(H9158+H9170)+$A$6*(H9159+H9169)+$A$7*(H9160+H9168)+$A$8*(H9161+H9167)+$A$9*(H9162+H9166)+$A$10*(H9163+H9165)+$A$11*H9164+$P$2</f>
        <v>409.96785120791725</v>
      </c>
      <c r="Q9164" s="5">
        <f t="shared" ref="Q9164:Q9227" si="1014">$A$5*(I9158+I9170)+$A$6*(I9159+I9169)+$A$7*(I9160+I9168)+$A$8*(I9161+I9167)+$A$9*(I9162+I9166)+$A$10*(I9163+I9165)+$A$11*I9164+$Q$2</f>
        <v>499.93437421322847</v>
      </c>
    </row>
    <row r="9165" spans="2:17" x14ac:dyDescent="0.25">
      <c r="B9165">
        <v>78.284177819999996</v>
      </c>
      <c r="C9165">
        <v>10.629914291567401</v>
      </c>
      <c r="D9165">
        <v>10.629914291567401</v>
      </c>
      <c r="E9165">
        <v>10.4756442015946</v>
      </c>
      <c r="F9165">
        <v>9.9005935923848298</v>
      </c>
      <c r="G9165">
        <v>10.013296098285901</v>
      </c>
      <c r="H9165">
        <v>9.7991813826730993</v>
      </c>
      <c r="I9165">
        <v>9.7968465987580604</v>
      </c>
      <c r="J9165" s="22">
        <v>78.284177819999996</v>
      </c>
      <c r="K9165" s="5">
        <f t="shared" si="1008"/>
        <v>10.438662281025334</v>
      </c>
      <c r="L9165" s="5">
        <f t="shared" si="1009"/>
        <v>90.43866228102533</v>
      </c>
      <c r="M9165" s="5">
        <f t="shared" si="1010"/>
        <v>170.43849659080905</v>
      </c>
      <c r="N9165" s="5">
        <f t="shared" si="1011"/>
        <v>250.0842431103697</v>
      </c>
      <c r="O9165" s="5">
        <f t="shared" si="1012"/>
        <v>330.36706518197309</v>
      </c>
      <c r="P9165" s="5">
        <f t="shared" si="1013"/>
        <v>409.9189328970628</v>
      </c>
      <c r="Q9165" s="5">
        <f t="shared" si="1014"/>
        <v>499.93137420289281</v>
      </c>
    </row>
    <row r="9166" spans="2:17" x14ac:dyDescent="0.25">
      <c r="B9166">
        <v>78.292177820000006</v>
      </c>
      <c r="C9166">
        <v>10.553324268273901</v>
      </c>
      <c r="D9166">
        <v>10.553324268273901</v>
      </c>
      <c r="E9166">
        <v>10.771078324941801</v>
      </c>
      <c r="F9166">
        <v>10.2619768256297</v>
      </c>
      <c r="G9166">
        <v>10.520679109805901</v>
      </c>
      <c r="H9166">
        <v>9.9985993112128195</v>
      </c>
      <c r="I9166">
        <v>10.2594792955651</v>
      </c>
      <c r="J9166" s="22">
        <v>78.292177820000006</v>
      </c>
      <c r="K9166" s="5">
        <f t="shared" si="1008"/>
        <v>10.459382467142811</v>
      </c>
      <c r="L9166" s="5">
        <f t="shared" si="1009"/>
        <v>90.459382467142817</v>
      </c>
      <c r="M9166" s="5">
        <f t="shared" si="1010"/>
        <v>170.47680342721281</v>
      </c>
      <c r="N9166" s="5">
        <f t="shared" si="1011"/>
        <v>250.11631457923758</v>
      </c>
      <c r="O9166" s="5">
        <f t="shared" si="1012"/>
        <v>330.31611883040142</v>
      </c>
      <c r="P9166" s="5">
        <f t="shared" si="1013"/>
        <v>409.88047692735455</v>
      </c>
      <c r="Q9166" s="5">
        <f t="shared" si="1014"/>
        <v>499.93524413541786</v>
      </c>
    </row>
    <row r="9167" spans="2:17" x14ac:dyDescent="0.25">
      <c r="B9167">
        <v>78.300177820000002</v>
      </c>
      <c r="C9167">
        <v>10.199974287922499</v>
      </c>
      <c r="D9167">
        <v>10.199974287922499</v>
      </c>
      <c r="E9167">
        <v>10.2042646990744</v>
      </c>
      <c r="F9167">
        <v>10.0858361747524</v>
      </c>
      <c r="G9167">
        <v>10.2863718566117</v>
      </c>
      <c r="H9167">
        <v>9.5948580385599893</v>
      </c>
      <c r="I9167">
        <v>10.033166178689401</v>
      </c>
      <c r="J9167" s="22">
        <v>78.300177820000002</v>
      </c>
      <c r="K9167" s="5">
        <f t="shared" si="1008"/>
        <v>10.466982615739115</v>
      </c>
      <c r="L9167" s="5">
        <f t="shared" si="1009"/>
        <v>90.466982615739113</v>
      </c>
      <c r="M9167" s="5">
        <f t="shared" si="1010"/>
        <v>170.47665861839153</v>
      </c>
      <c r="N9167" s="5">
        <f t="shared" si="1011"/>
        <v>250.16737292764134</v>
      </c>
      <c r="O9167" s="5">
        <f t="shared" si="1012"/>
        <v>330.26687062997019</v>
      </c>
      <c r="P9167" s="5">
        <f t="shared" si="1013"/>
        <v>409.86752108476969</v>
      </c>
      <c r="Q9167" s="5">
        <f t="shared" si="1014"/>
        <v>499.9184413742156</v>
      </c>
    </row>
    <row r="9168" spans="2:17" x14ac:dyDescent="0.25">
      <c r="B9168">
        <v>78.308177819999997</v>
      </c>
      <c r="C9168">
        <v>10.7512720843803</v>
      </c>
      <c r="D9168">
        <v>10.7512720843803</v>
      </c>
      <c r="E9168">
        <v>10.841487974380801</v>
      </c>
      <c r="F9168">
        <v>10.277534303478999</v>
      </c>
      <c r="G9168">
        <v>10.248444996323</v>
      </c>
      <c r="H9168">
        <v>10.132538134932</v>
      </c>
      <c r="I9168">
        <v>9.7200572155911296</v>
      </c>
      <c r="J9168" s="22">
        <v>78.308177819999997</v>
      </c>
      <c r="K9168" s="5">
        <f t="shared" si="1008"/>
        <v>10.461990636213169</v>
      </c>
      <c r="L9168" s="5">
        <f t="shared" si="1009"/>
        <v>90.461990636213173</v>
      </c>
      <c r="M9168" s="5">
        <f t="shared" si="1010"/>
        <v>170.43422751232904</v>
      </c>
      <c r="N9168" s="5">
        <f t="shared" si="1011"/>
        <v>250.22350655525099</v>
      </c>
      <c r="O9168" s="5">
        <f t="shared" si="1012"/>
        <v>330.22363833378728</v>
      </c>
      <c r="P9168" s="5">
        <f t="shared" si="1013"/>
        <v>409.88133729872811</v>
      </c>
      <c r="Q9168" s="5">
        <f t="shared" si="1014"/>
        <v>499.882747270381</v>
      </c>
    </row>
    <row r="9169" spans="2:17" x14ac:dyDescent="0.25">
      <c r="B9169">
        <v>78.316177819999993</v>
      </c>
      <c r="C9169">
        <v>10.3961458951359</v>
      </c>
      <c r="D9169">
        <v>10.3961458951359</v>
      </c>
      <c r="E9169">
        <v>10.318415005897799</v>
      </c>
      <c r="F9169">
        <v>10.2126793292786</v>
      </c>
      <c r="G9169">
        <v>9.9603074573957695</v>
      </c>
      <c r="H9169">
        <v>9.5022062194677694</v>
      </c>
      <c r="I9169">
        <v>9.6902812014721604</v>
      </c>
      <c r="J9169" s="22">
        <v>78.316177819999993</v>
      </c>
      <c r="K9169" s="5">
        <f t="shared" si="1008"/>
        <v>10.451718276981458</v>
      </c>
      <c r="L9169" s="5">
        <f t="shared" si="1009"/>
        <v>90.451718276981453</v>
      </c>
      <c r="M9169" s="5">
        <f t="shared" si="1010"/>
        <v>170.36724107611178</v>
      </c>
      <c r="N9169" s="5">
        <f t="shared" si="1011"/>
        <v>250.27359832877804</v>
      </c>
      <c r="O9169" s="5">
        <f t="shared" si="1012"/>
        <v>330.2050221340661</v>
      </c>
      <c r="P9169" s="5">
        <f t="shared" si="1013"/>
        <v>409.9079724193698</v>
      </c>
      <c r="Q9169" s="5">
        <f t="shared" si="1014"/>
        <v>499.85036757201539</v>
      </c>
    </row>
    <row r="9170" spans="2:17" x14ac:dyDescent="0.25">
      <c r="B9170">
        <v>78.324177820000003</v>
      </c>
      <c r="C9170">
        <v>10.310716343690901</v>
      </c>
      <c r="D9170">
        <v>10.310716343690901</v>
      </c>
      <c r="E9170">
        <v>9.9494643200236599</v>
      </c>
      <c r="F9170">
        <v>10.383265327594399</v>
      </c>
      <c r="G9170">
        <v>10.1611899313382</v>
      </c>
      <c r="H9170">
        <v>10.385918080351001</v>
      </c>
      <c r="I9170">
        <v>9.9169011520104604</v>
      </c>
      <c r="J9170" s="22">
        <v>78.324177820000003</v>
      </c>
      <c r="K9170" s="5">
        <f t="shared" si="1008"/>
        <v>10.447785903928064</v>
      </c>
      <c r="L9170" s="5">
        <f t="shared" si="1009"/>
        <v>90.447785903928064</v>
      </c>
      <c r="M9170" s="5">
        <f t="shared" si="1010"/>
        <v>170.30526650827775</v>
      </c>
      <c r="N9170" s="5">
        <f t="shared" si="1011"/>
        <v>250.30522332257419</v>
      </c>
      <c r="O9170" s="5">
        <f t="shared" si="1012"/>
        <v>330.22800190784147</v>
      </c>
      <c r="P9170" s="5">
        <f t="shared" si="1013"/>
        <v>409.92403375116976</v>
      </c>
      <c r="Q9170" s="5">
        <f t="shared" si="1014"/>
        <v>499.82349869107583</v>
      </c>
    </row>
    <row r="9171" spans="2:17" x14ac:dyDescent="0.25">
      <c r="B9171">
        <v>78.332177819999998</v>
      </c>
      <c r="C9171">
        <v>10.4190480824763</v>
      </c>
      <c r="D9171">
        <v>10.4190480824763</v>
      </c>
      <c r="E9171">
        <v>10.338818508399299</v>
      </c>
      <c r="F9171">
        <v>10.5205824742928</v>
      </c>
      <c r="G9171">
        <v>10.346050240663899</v>
      </c>
      <c r="H9171">
        <v>9.9269462140961497</v>
      </c>
      <c r="I9171">
        <v>9.98795867036538</v>
      </c>
      <c r="J9171" s="22">
        <v>78.332177819999998</v>
      </c>
      <c r="K9171" s="5">
        <f t="shared" si="1008"/>
        <v>10.45787197867644</v>
      </c>
      <c r="L9171" s="5">
        <f t="shared" si="1009"/>
        <v>90.457871978676437</v>
      </c>
      <c r="M9171" s="5">
        <f t="shared" si="1010"/>
        <v>170.26239324503533</v>
      </c>
      <c r="N9171" s="5">
        <f t="shared" si="1011"/>
        <v>250.30661959802663</v>
      </c>
      <c r="O9171" s="5">
        <f t="shared" si="1012"/>
        <v>330.28724356483065</v>
      </c>
      <c r="P9171" s="5">
        <f t="shared" si="1013"/>
        <v>409.91904725950792</v>
      </c>
      <c r="Q9171" s="5">
        <f t="shared" si="1014"/>
        <v>499.77460558977276</v>
      </c>
    </row>
    <row r="9172" spans="2:17" x14ac:dyDescent="0.25">
      <c r="B9172">
        <v>78.340177819999994</v>
      </c>
      <c r="C9172">
        <v>10.612341921494</v>
      </c>
      <c r="D9172">
        <v>10.612341921494</v>
      </c>
      <c r="E9172">
        <v>10.4750065154764</v>
      </c>
      <c r="F9172">
        <v>10.119908846978699</v>
      </c>
      <c r="G9172">
        <v>10.353155333409401</v>
      </c>
      <c r="H9172">
        <v>9.7470890595463509</v>
      </c>
      <c r="I9172">
        <v>9.7972658807749404</v>
      </c>
      <c r="J9172" s="22">
        <v>78.340177819999994</v>
      </c>
      <c r="K9172" s="5">
        <f t="shared" si="1008"/>
        <v>10.47373101987041</v>
      </c>
      <c r="L9172" s="5">
        <f t="shared" si="1009"/>
        <v>90.473731019870414</v>
      </c>
      <c r="M9172" s="5">
        <f t="shared" si="1010"/>
        <v>170.22714713428559</v>
      </c>
      <c r="N9172" s="5">
        <f t="shared" si="1011"/>
        <v>250.27562540919561</v>
      </c>
      <c r="O9172" s="5">
        <f t="shared" si="1012"/>
        <v>330.35725122682175</v>
      </c>
      <c r="P9172" s="5">
        <f t="shared" si="1013"/>
        <v>409.91393714616567</v>
      </c>
      <c r="Q9172" s="5">
        <f t="shared" si="1014"/>
        <v>499.68233671572216</v>
      </c>
    </row>
    <row r="9173" spans="2:17" x14ac:dyDescent="0.25">
      <c r="B9173">
        <v>78.348177820000004</v>
      </c>
      <c r="C9173">
        <v>10.405133422468801</v>
      </c>
      <c r="D9173">
        <v>10.405133422468801</v>
      </c>
      <c r="E9173">
        <v>10.0848593265411</v>
      </c>
      <c r="F9173">
        <v>10.32816303759</v>
      </c>
      <c r="G9173">
        <v>10.4750417813223</v>
      </c>
      <c r="H9173">
        <v>9.6543661842400805</v>
      </c>
      <c r="I9173">
        <v>9.4590336896179394</v>
      </c>
      <c r="J9173" s="22">
        <v>78.348177820000004</v>
      </c>
      <c r="K9173" s="5">
        <f t="shared" si="1008"/>
        <v>10.473091146853877</v>
      </c>
      <c r="L9173" s="5">
        <f t="shared" si="1009"/>
        <v>90.473091146853875</v>
      </c>
      <c r="M9173" s="5">
        <f t="shared" si="1010"/>
        <v>170.18734880119064</v>
      </c>
      <c r="N9173" s="5">
        <f t="shared" si="1011"/>
        <v>250.22163926114342</v>
      </c>
      <c r="O9173" s="5">
        <f t="shared" si="1012"/>
        <v>330.41051766374176</v>
      </c>
      <c r="P9173" s="5">
        <f t="shared" si="1013"/>
        <v>409.94232174480715</v>
      </c>
      <c r="Q9173" s="5">
        <f t="shared" si="1014"/>
        <v>499.56411911758397</v>
      </c>
    </row>
    <row r="9174" spans="2:17" x14ac:dyDescent="0.25">
      <c r="B9174">
        <v>78.356177819999999</v>
      </c>
      <c r="C9174">
        <v>10.6653153088428</v>
      </c>
      <c r="D9174">
        <v>10.6653153088428</v>
      </c>
      <c r="E9174">
        <v>10.060595997472101</v>
      </c>
      <c r="F9174">
        <v>10.1706451699442</v>
      </c>
      <c r="G9174">
        <v>10.5559912513742</v>
      </c>
      <c r="H9174">
        <v>10.1434661833415</v>
      </c>
      <c r="I9174">
        <v>9.3070772059937603</v>
      </c>
      <c r="J9174" s="22">
        <v>78.356177819999999</v>
      </c>
      <c r="K9174" s="5">
        <f t="shared" si="1008"/>
        <v>10.439467723044864</v>
      </c>
      <c r="L9174" s="5">
        <f t="shared" si="1009"/>
        <v>90.439467723044856</v>
      </c>
      <c r="M9174" s="5">
        <f t="shared" si="1010"/>
        <v>170.15238129992838</v>
      </c>
      <c r="N9174" s="5">
        <f t="shared" si="1011"/>
        <v>250.15959466003099</v>
      </c>
      <c r="O9174" s="5">
        <f t="shared" si="1012"/>
        <v>330.4303609496115</v>
      </c>
      <c r="P9174" s="5">
        <f t="shared" si="1013"/>
        <v>410.00953865879035</v>
      </c>
      <c r="Q9174" s="5">
        <f t="shared" si="1014"/>
        <v>499.46577242331915</v>
      </c>
    </row>
    <row r="9175" spans="2:17" x14ac:dyDescent="0.25">
      <c r="B9175">
        <v>78.364177819999995</v>
      </c>
      <c r="C9175">
        <v>10.409090536555899</v>
      </c>
      <c r="D9175">
        <v>10.409090536555899</v>
      </c>
      <c r="E9175">
        <v>10.020774554878299</v>
      </c>
      <c r="F9175">
        <v>10.013906745800501</v>
      </c>
      <c r="G9175">
        <v>10.4008982211804</v>
      </c>
      <c r="H9175">
        <v>10.161618036658799</v>
      </c>
      <c r="I9175">
        <v>9.2749147154029803</v>
      </c>
      <c r="J9175" s="22">
        <v>78.364177819999995</v>
      </c>
      <c r="K9175" s="5">
        <f t="shared" si="1008"/>
        <v>10.382669662045842</v>
      </c>
      <c r="L9175" s="5">
        <f t="shared" si="1009"/>
        <v>90.382669662045842</v>
      </c>
      <c r="M9175" s="5">
        <f t="shared" si="1010"/>
        <v>170.13832458975142</v>
      </c>
      <c r="N9175" s="5">
        <f t="shared" si="1011"/>
        <v>250.10616187425481</v>
      </c>
      <c r="O9175" s="5">
        <f t="shared" si="1012"/>
        <v>330.41308512351895</v>
      </c>
      <c r="P9175" s="5">
        <f t="shared" si="1013"/>
        <v>410.08195364477473</v>
      </c>
      <c r="Q9175" s="5">
        <f t="shared" si="1014"/>
        <v>499.42320282889904</v>
      </c>
    </row>
    <row r="9176" spans="2:17" x14ac:dyDescent="0.25">
      <c r="B9176">
        <v>78.372177820000005</v>
      </c>
      <c r="C9176">
        <v>10.111955448571999</v>
      </c>
      <c r="D9176">
        <v>10.111955448571999</v>
      </c>
      <c r="E9176">
        <v>10.214938323028701</v>
      </c>
      <c r="F9176">
        <v>10.039370072745699</v>
      </c>
      <c r="G9176">
        <v>10.4147795127263</v>
      </c>
      <c r="H9176">
        <v>10.294499857041499</v>
      </c>
      <c r="I9176">
        <v>9.3818782303144506</v>
      </c>
      <c r="J9176" s="22">
        <v>78.372177820000005</v>
      </c>
      <c r="K9176" s="5">
        <f t="shared" si="1008"/>
        <v>10.336978870452134</v>
      </c>
      <c r="L9176" s="5">
        <f t="shared" si="1009"/>
        <v>90.336978870452128</v>
      </c>
      <c r="M9176" s="5">
        <f t="shared" si="1010"/>
        <v>170.14266153851463</v>
      </c>
      <c r="N9176" s="5">
        <f t="shared" si="1011"/>
        <v>250.07764373550975</v>
      </c>
      <c r="O9176" s="5">
        <f t="shared" si="1012"/>
        <v>330.36682922490581</v>
      </c>
      <c r="P9176" s="5">
        <f t="shared" si="1013"/>
        <v>410.11869272414265</v>
      </c>
      <c r="Q9176" s="5">
        <f t="shared" si="1014"/>
        <v>499.43681012177552</v>
      </c>
    </row>
    <row r="9177" spans="2:17" x14ac:dyDescent="0.25">
      <c r="B9177">
        <v>78.38017782</v>
      </c>
      <c r="C9177">
        <v>10.0870123914545</v>
      </c>
      <c r="D9177">
        <v>10.0870123914545</v>
      </c>
      <c r="E9177">
        <v>10.2738250847353</v>
      </c>
      <c r="F9177">
        <v>9.9654761261946003</v>
      </c>
      <c r="G9177">
        <v>10.3652971310425</v>
      </c>
      <c r="H9177">
        <v>10.109536099258801</v>
      </c>
      <c r="I9177">
        <v>9.5834745678335498</v>
      </c>
      <c r="J9177" s="22">
        <v>78.38017782</v>
      </c>
      <c r="K9177" s="5">
        <f t="shared" si="1008"/>
        <v>10.331731204645541</v>
      </c>
      <c r="L9177" s="5">
        <f t="shared" si="1009"/>
        <v>90.331731204645536</v>
      </c>
      <c r="M9177" s="5">
        <f t="shared" si="1010"/>
        <v>170.14944403252068</v>
      </c>
      <c r="N9177" s="5">
        <f t="shared" si="1011"/>
        <v>250.08255831560686</v>
      </c>
      <c r="O9177" s="5">
        <f t="shared" si="1012"/>
        <v>330.311257590205</v>
      </c>
      <c r="P9177" s="5">
        <f t="shared" si="1013"/>
        <v>410.103548806003</v>
      </c>
      <c r="Q9177" s="5">
        <f t="shared" si="1014"/>
        <v>499.47842970598708</v>
      </c>
    </row>
    <row r="9178" spans="2:17" x14ac:dyDescent="0.25">
      <c r="B9178">
        <v>78.388177819999996</v>
      </c>
      <c r="C9178">
        <v>10.588705440198099</v>
      </c>
      <c r="D9178">
        <v>10.588705440198099</v>
      </c>
      <c r="E9178">
        <v>10.1019445699405</v>
      </c>
      <c r="F9178">
        <v>10.1314099788443</v>
      </c>
      <c r="G9178">
        <v>10.097156290238599</v>
      </c>
      <c r="H9178">
        <v>10.054456880480799</v>
      </c>
      <c r="I9178">
        <v>9.5602680470119807</v>
      </c>
      <c r="J9178" s="22">
        <v>78.388177819999996</v>
      </c>
      <c r="K9178" s="5">
        <f t="shared" si="1008"/>
        <v>10.363224452095688</v>
      </c>
      <c r="L9178" s="5">
        <f t="shared" si="1009"/>
        <v>90.363224452095693</v>
      </c>
      <c r="M9178" s="5">
        <f t="shared" si="1010"/>
        <v>170.15373830825985</v>
      </c>
      <c r="N9178" s="5">
        <f t="shared" si="1011"/>
        <v>250.11259173825721</v>
      </c>
      <c r="O9178" s="5">
        <f t="shared" si="1012"/>
        <v>330.27221421162966</v>
      </c>
      <c r="P9178" s="5">
        <f t="shared" si="1013"/>
        <v>410.04691846993148</v>
      </c>
      <c r="Q9178" s="5">
        <f t="shared" si="1014"/>
        <v>499.51748627093059</v>
      </c>
    </row>
    <row r="9179" spans="2:17" x14ac:dyDescent="0.25">
      <c r="B9179">
        <v>78.396177820000005</v>
      </c>
      <c r="C9179">
        <v>10.448966508958</v>
      </c>
      <c r="D9179">
        <v>10.448966508958</v>
      </c>
      <c r="E9179">
        <v>9.9930326910577207</v>
      </c>
      <c r="F9179">
        <v>10.189605862481701</v>
      </c>
      <c r="G9179">
        <v>10.121393156492299</v>
      </c>
      <c r="H9179">
        <v>10.050718515598801</v>
      </c>
      <c r="I9179">
        <v>9.5263115253355206</v>
      </c>
      <c r="J9179" s="22">
        <v>78.396177820000005</v>
      </c>
      <c r="K9179" s="5">
        <f t="shared" si="1008"/>
        <v>10.399577344231677</v>
      </c>
      <c r="L9179" s="5">
        <f t="shared" si="1009"/>
        <v>90.399577344231673</v>
      </c>
      <c r="M9179" s="5">
        <f t="shared" si="1010"/>
        <v>170.16523366449928</v>
      </c>
      <c r="N9179" s="5">
        <f t="shared" si="1011"/>
        <v>250.14293709090947</v>
      </c>
      <c r="O9179" s="5">
        <f t="shared" si="1012"/>
        <v>330.2652767543276</v>
      </c>
      <c r="P9179" s="5">
        <f t="shared" si="1013"/>
        <v>409.97171760180601</v>
      </c>
      <c r="Q9179" s="5">
        <f t="shared" si="1014"/>
        <v>499.54003776063138</v>
      </c>
    </row>
    <row r="9180" spans="2:17" x14ac:dyDescent="0.25">
      <c r="B9180">
        <v>78.404177820000001</v>
      </c>
      <c r="C9180">
        <v>10.3281115558271</v>
      </c>
      <c r="D9180">
        <v>10.3281115558271</v>
      </c>
      <c r="E9180">
        <v>10.2249361331241</v>
      </c>
      <c r="F9180">
        <v>10.2548378128526</v>
      </c>
      <c r="G9180">
        <v>10.3741777572011</v>
      </c>
      <c r="H9180">
        <v>9.8030850260723703</v>
      </c>
      <c r="I9180">
        <v>9.5733863347417696</v>
      </c>
      <c r="J9180" s="22">
        <v>78.404177820000001</v>
      </c>
      <c r="K9180" s="5">
        <f t="shared" si="1008"/>
        <v>10.407588425440892</v>
      </c>
      <c r="L9180" s="5">
        <f t="shared" si="1009"/>
        <v>90.407588425440892</v>
      </c>
      <c r="M9180" s="5">
        <f t="shared" si="1010"/>
        <v>170.1869989565416</v>
      </c>
      <c r="N9180" s="5">
        <f t="shared" si="1011"/>
        <v>250.14677650167786</v>
      </c>
      <c r="O9180" s="5">
        <f t="shared" si="1012"/>
        <v>330.28118394173737</v>
      </c>
      <c r="P9180" s="5">
        <f t="shared" si="1013"/>
        <v>409.90314720395293</v>
      </c>
      <c r="Q9180" s="5">
        <f t="shared" si="1014"/>
        <v>499.54830940651829</v>
      </c>
    </row>
    <row r="9181" spans="2:17" x14ac:dyDescent="0.25">
      <c r="B9181">
        <v>78.412177819999997</v>
      </c>
      <c r="C9181">
        <v>10.6231989012937</v>
      </c>
      <c r="D9181">
        <v>10.6231989012937</v>
      </c>
      <c r="E9181">
        <v>10.3672270962343</v>
      </c>
      <c r="F9181">
        <v>10.273256621447899</v>
      </c>
      <c r="G9181">
        <v>10.4439616401355</v>
      </c>
      <c r="H9181">
        <v>9.71010634684575</v>
      </c>
      <c r="I9181">
        <v>9.5502690715849194</v>
      </c>
      <c r="J9181" s="22">
        <v>78.412177819999997</v>
      </c>
      <c r="K9181" s="5">
        <f t="shared" si="1008"/>
        <v>10.371705931890654</v>
      </c>
      <c r="L9181" s="5">
        <f t="shared" si="1009"/>
        <v>90.371705931890659</v>
      </c>
      <c r="M9181" s="5">
        <f t="shared" si="1010"/>
        <v>170.20414069241045</v>
      </c>
      <c r="N9181" s="5">
        <f t="shared" si="1011"/>
        <v>250.11513957877187</v>
      </c>
      <c r="O9181" s="5">
        <f t="shared" si="1012"/>
        <v>330.29519657174637</v>
      </c>
      <c r="P9181" s="5">
        <f t="shared" si="1013"/>
        <v>409.85951850355781</v>
      </c>
      <c r="Q9181" s="5">
        <f t="shared" si="1014"/>
        <v>499.54954214795384</v>
      </c>
    </row>
    <row r="9182" spans="2:17" x14ac:dyDescent="0.25">
      <c r="B9182">
        <v>78.420177820000006</v>
      </c>
      <c r="C9182">
        <v>10.3752345659037</v>
      </c>
      <c r="D9182">
        <v>10.3752345659037</v>
      </c>
      <c r="E9182">
        <v>10.203685579177399</v>
      </c>
      <c r="F9182">
        <v>9.9104881194173906</v>
      </c>
      <c r="G9182">
        <v>10.2804805958672</v>
      </c>
      <c r="H9182">
        <v>9.8608655161194996</v>
      </c>
      <c r="I9182">
        <v>9.5239338516290708</v>
      </c>
      <c r="J9182" s="22">
        <v>78.420177820000006</v>
      </c>
      <c r="K9182" s="5">
        <f t="shared" si="1008"/>
        <v>10.301157501300686</v>
      </c>
      <c r="L9182" s="5">
        <f t="shared" si="1009"/>
        <v>90.301157501300679</v>
      </c>
      <c r="M9182" s="5">
        <f t="shared" si="1010"/>
        <v>170.19917081048749</v>
      </c>
      <c r="N9182" s="5">
        <f t="shared" si="1011"/>
        <v>250.06289689982071</v>
      </c>
      <c r="O9182" s="5">
        <f t="shared" si="1012"/>
        <v>330.29276180736849</v>
      </c>
      <c r="P9182" s="5">
        <f t="shared" si="1013"/>
        <v>409.84094054850215</v>
      </c>
      <c r="Q9182" s="5">
        <f t="shared" si="1014"/>
        <v>499.54789249340092</v>
      </c>
    </row>
    <row r="9183" spans="2:17" x14ac:dyDescent="0.25">
      <c r="B9183">
        <v>78.428177820000002</v>
      </c>
      <c r="C9183">
        <v>10.0160935619291</v>
      </c>
      <c r="D9183">
        <v>10.0160935619291</v>
      </c>
      <c r="E9183">
        <v>10.164644660772501</v>
      </c>
      <c r="F9183">
        <v>9.8770783800478998</v>
      </c>
      <c r="G9183">
        <v>10.148063405497</v>
      </c>
      <c r="H9183">
        <v>9.9253699432687004</v>
      </c>
      <c r="I9183">
        <v>9.5724175763298707</v>
      </c>
      <c r="J9183" s="22">
        <v>78.428177820000002</v>
      </c>
      <c r="K9183" s="5">
        <f t="shared" si="1008"/>
        <v>10.228394263823853</v>
      </c>
      <c r="L9183" s="5">
        <f t="shared" si="1009"/>
        <v>90.228394263823859</v>
      </c>
      <c r="M9183" s="5">
        <f t="shared" si="1010"/>
        <v>170.1711825911737</v>
      </c>
      <c r="N9183" s="5">
        <f t="shared" si="1011"/>
        <v>250.01328013921446</v>
      </c>
      <c r="O9183" s="5">
        <f t="shared" si="1012"/>
        <v>330.2773958380651</v>
      </c>
      <c r="P9183" s="5">
        <f t="shared" si="1013"/>
        <v>409.8305470558027</v>
      </c>
      <c r="Q9183" s="5">
        <f t="shared" si="1014"/>
        <v>499.54361459020157</v>
      </c>
    </row>
    <row r="9184" spans="2:17" x14ac:dyDescent="0.25">
      <c r="B9184">
        <v>78.436177819999997</v>
      </c>
      <c r="C9184">
        <v>10.0280389421923</v>
      </c>
      <c r="D9184">
        <v>10.0280389421923</v>
      </c>
      <c r="E9184">
        <v>10.1541121167272</v>
      </c>
      <c r="F9184">
        <v>10.181557295502699</v>
      </c>
      <c r="G9184">
        <v>10.3177133302289</v>
      </c>
      <c r="H9184">
        <v>9.8645440414343106</v>
      </c>
      <c r="I9184">
        <v>9.56770078730991</v>
      </c>
      <c r="J9184" s="22">
        <v>78.436177819999997</v>
      </c>
      <c r="K9184" s="5">
        <f t="shared" si="1008"/>
        <v>10.188800000184845</v>
      </c>
      <c r="L9184" s="5">
        <f t="shared" si="1009"/>
        <v>90.188800000184841</v>
      </c>
      <c r="M9184" s="5">
        <f t="shared" si="1010"/>
        <v>170.13631237501988</v>
      </c>
      <c r="N9184" s="5">
        <f t="shared" si="1011"/>
        <v>249.98176339705125</v>
      </c>
      <c r="O9184" s="5">
        <f t="shared" si="1012"/>
        <v>330.25395364216928</v>
      </c>
      <c r="P9184" s="5">
        <f t="shared" si="1013"/>
        <v>409.81539006294321</v>
      </c>
      <c r="Q9184" s="5">
        <f t="shared" si="1014"/>
        <v>499.53671525813706</v>
      </c>
    </row>
    <row r="9185" spans="2:17" x14ac:dyDescent="0.25">
      <c r="B9185">
        <v>78.444177819999993</v>
      </c>
      <c r="C9185">
        <v>10.180758813892201</v>
      </c>
      <c r="D9185">
        <v>10.180758813892201</v>
      </c>
      <c r="E9185">
        <v>10.028253429331899</v>
      </c>
      <c r="F9185">
        <v>9.8651331202339705</v>
      </c>
      <c r="G9185">
        <v>10.3784638097054</v>
      </c>
      <c r="H9185">
        <v>9.7231101200805998</v>
      </c>
      <c r="I9185">
        <v>9.4664873838238996</v>
      </c>
      <c r="J9185" s="22">
        <v>78.444177819999993</v>
      </c>
      <c r="K9185" s="5">
        <f t="shared" si="1008"/>
        <v>10.192092091224534</v>
      </c>
      <c r="L9185" s="5">
        <f t="shared" si="1009"/>
        <v>90.192092091224538</v>
      </c>
      <c r="M9185" s="5">
        <f t="shared" si="1010"/>
        <v>170.11385578790498</v>
      </c>
      <c r="N9185" s="5">
        <f t="shared" si="1011"/>
        <v>249.9783540555658</v>
      </c>
      <c r="O9185" s="5">
        <f t="shared" si="1012"/>
        <v>330.21790877150278</v>
      </c>
      <c r="P9185" s="5">
        <f t="shared" si="1013"/>
        <v>409.80510776546271</v>
      </c>
      <c r="Q9185" s="5">
        <f t="shared" si="1014"/>
        <v>499.53099494707311</v>
      </c>
    </row>
    <row r="9186" spans="2:17" x14ac:dyDescent="0.25">
      <c r="B9186">
        <v>78.452177820000003</v>
      </c>
      <c r="C9186">
        <v>10.3353580328662</v>
      </c>
      <c r="D9186">
        <v>10.3353580328662</v>
      </c>
      <c r="E9186">
        <v>10.0244587954859</v>
      </c>
      <c r="F9186">
        <v>9.7374446448439205</v>
      </c>
      <c r="G9186">
        <v>10.1057388551973</v>
      </c>
      <c r="H9186">
        <v>9.6460752074129203</v>
      </c>
      <c r="I9186">
        <v>9.5621939333998505</v>
      </c>
      <c r="J9186" s="22">
        <v>78.452177820000003</v>
      </c>
      <c r="K9186" s="5">
        <f t="shared" si="1008"/>
        <v>10.219910337612578</v>
      </c>
      <c r="L9186" s="5">
        <f t="shared" si="1009"/>
        <v>90.219910337612575</v>
      </c>
      <c r="M9186" s="5">
        <f t="shared" si="1010"/>
        <v>170.1112308331719</v>
      </c>
      <c r="N9186" s="5">
        <f t="shared" si="1011"/>
        <v>250.01200487737304</v>
      </c>
      <c r="O9186" s="5">
        <f t="shared" si="1012"/>
        <v>330.1646833391078</v>
      </c>
      <c r="P9186" s="5">
        <f t="shared" si="1013"/>
        <v>409.8238676427444</v>
      </c>
      <c r="Q9186" s="5">
        <f t="shared" si="1014"/>
        <v>499.53357920619976</v>
      </c>
    </row>
    <row r="9187" spans="2:17" x14ac:dyDescent="0.25">
      <c r="B9187">
        <v>78.460177819999998</v>
      </c>
      <c r="C9187">
        <v>10.2833327362508</v>
      </c>
      <c r="D9187">
        <v>10.2833327362508</v>
      </c>
      <c r="E9187">
        <v>10.160560921600601</v>
      </c>
      <c r="F9187">
        <v>10.167064044257801</v>
      </c>
      <c r="G9187">
        <v>10.027531344758399</v>
      </c>
      <c r="H9187">
        <v>9.85353742404698</v>
      </c>
      <c r="I9187">
        <v>9.4731099041043194</v>
      </c>
      <c r="J9187" s="22">
        <v>78.460177819999998</v>
      </c>
      <c r="K9187" s="5">
        <f t="shared" si="1008"/>
        <v>10.252993717874244</v>
      </c>
      <c r="L9187" s="5">
        <f t="shared" si="1009"/>
        <v>90.252993717874247</v>
      </c>
      <c r="M9187" s="5">
        <f t="shared" si="1010"/>
        <v>170.11736970489474</v>
      </c>
      <c r="N9187" s="5">
        <f t="shared" si="1011"/>
        <v>250.07921893592518</v>
      </c>
      <c r="O9187" s="5">
        <f t="shared" si="1012"/>
        <v>330.09912580218139</v>
      </c>
      <c r="P9187" s="5">
        <f t="shared" si="1013"/>
        <v>409.88313505416431</v>
      </c>
      <c r="Q9187" s="5">
        <f t="shared" si="1014"/>
        <v>499.54720501524639</v>
      </c>
    </row>
    <row r="9188" spans="2:17" x14ac:dyDescent="0.25">
      <c r="B9188">
        <v>78.468177819999994</v>
      </c>
      <c r="C9188">
        <v>10.1264018102087</v>
      </c>
      <c r="D9188">
        <v>10.1264018102087</v>
      </c>
      <c r="E9188">
        <v>10.273710368112299</v>
      </c>
      <c r="F9188">
        <v>10.2369460244057</v>
      </c>
      <c r="G9188">
        <v>10.1300345966132</v>
      </c>
      <c r="H9188">
        <v>9.9503397968529992</v>
      </c>
      <c r="I9188">
        <v>9.4876808850210494</v>
      </c>
      <c r="J9188" s="22">
        <v>78.468177819999994</v>
      </c>
      <c r="K9188" s="5">
        <f t="shared" si="1008"/>
        <v>10.289247841966503</v>
      </c>
      <c r="L9188" s="5">
        <f t="shared" si="1009"/>
        <v>90.2892478419665</v>
      </c>
      <c r="M9188" s="5">
        <f t="shared" si="1010"/>
        <v>170.11330507235215</v>
      </c>
      <c r="N9188" s="5">
        <f t="shared" si="1011"/>
        <v>250.15676328326813</v>
      </c>
      <c r="O9188" s="5">
        <f t="shared" si="1012"/>
        <v>330.03550233261092</v>
      </c>
      <c r="P9188" s="5">
        <f t="shared" si="1013"/>
        <v>409.96587269107249</v>
      </c>
      <c r="Q9188" s="5">
        <f t="shared" si="1014"/>
        <v>499.56204617836789</v>
      </c>
    </row>
    <row r="9189" spans="2:17" x14ac:dyDescent="0.25">
      <c r="B9189">
        <v>78.476177820000004</v>
      </c>
      <c r="C9189">
        <v>10.317406878319</v>
      </c>
      <c r="D9189">
        <v>10.317406878319</v>
      </c>
      <c r="E9189">
        <v>10.1078445110148</v>
      </c>
      <c r="F9189">
        <v>10.344033605737801</v>
      </c>
      <c r="G9189">
        <v>10.030319312666901</v>
      </c>
      <c r="H9189">
        <v>10.249152665795799</v>
      </c>
      <c r="I9189">
        <v>9.9141063834052101</v>
      </c>
      <c r="J9189" s="22">
        <v>78.476177820000004</v>
      </c>
      <c r="K9189" s="5">
        <f t="shared" si="1008"/>
        <v>10.332607651325645</v>
      </c>
      <c r="L9189" s="5">
        <f t="shared" si="1009"/>
        <v>90.332607651325645</v>
      </c>
      <c r="M9189" s="5">
        <f t="shared" si="1010"/>
        <v>170.09456963042987</v>
      </c>
      <c r="N9189" s="5">
        <f t="shared" si="1011"/>
        <v>250.21739519911151</v>
      </c>
      <c r="O9189" s="5">
        <f t="shared" si="1012"/>
        <v>329.99740849346449</v>
      </c>
      <c r="P9189" s="5">
        <f t="shared" si="1013"/>
        <v>410.03862528148932</v>
      </c>
      <c r="Q9189" s="5">
        <f t="shared" si="1014"/>
        <v>499.56049261907259</v>
      </c>
    </row>
    <row r="9190" spans="2:17" x14ac:dyDescent="0.25">
      <c r="B9190">
        <v>78.484177819999999</v>
      </c>
      <c r="C9190">
        <v>10.546371624193901</v>
      </c>
      <c r="D9190">
        <v>10.546371624193901</v>
      </c>
      <c r="E9190">
        <v>9.8926354043922196</v>
      </c>
      <c r="F9190">
        <v>10.1223434331104</v>
      </c>
      <c r="G9190">
        <v>9.5146405281724995</v>
      </c>
      <c r="H9190">
        <v>10.086556242171101</v>
      </c>
      <c r="I9190">
        <v>9.3650937159583503</v>
      </c>
      <c r="J9190" s="22">
        <v>78.484177819999999</v>
      </c>
      <c r="K9190" s="5">
        <f t="shared" si="1008"/>
        <v>10.378354908095048</v>
      </c>
      <c r="L9190" s="5">
        <f t="shared" si="1009"/>
        <v>90.378354908095048</v>
      </c>
      <c r="M9190" s="5">
        <f t="shared" si="1010"/>
        <v>170.08003226773613</v>
      </c>
      <c r="N9190" s="5">
        <f t="shared" si="1011"/>
        <v>250.24694117509353</v>
      </c>
      <c r="O9190" s="5">
        <f t="shared" si="1012"/>
        <v>330.01059461571418</v>
      </c>
      <c r="P9190" s="5">
        <f t="shared" si="1013"/>
        <v>410.07707891868807</v>
      </c>
      <c r="Q9190" s="5">
        <f t="shared" si="1014"/>
        <v>499.53470237187616</v>
      </c>
    </row>
    <row r="9191" spans="2:17" x14ac:dyDescent="0.25">
      <c r="B9191">
        <v>78.492177819999995</v>
      </c>
      <c r="C9191">
        <v>10.3788909055397</v>
      </c>
      <c r="D9191">
        <v>10.3788909055397</v>
      </c>
      <c r="E9191">
        <v>10.0564871851909</v>
      </c>
      <c r="F9191">
        <v>10.362724266141001</v>
      </c>
      <c r="G9191">
        <v>10.1571378621046</v>
      </c>
      <c r="H9191">
        <v>10.0953870497735</v>
      </c>
      <c r="I9191">
        <v>9.5161447150059892</v>
      </c>
      <c r="J9191" s="22">
        <v>78.492177819999995</v>
      </c>
      <c r="K9191" s="5">
        <f t="shared" si="1008"/>
        <v>10.417234539732009</v>
      </c>
      <c r="L9191" s="5">
        <f t="shared" si="1009"/>
        <v>90.417234539732007</v>
      </c>
      <c r="M9191" s="5">
        <f t="shared" si="1010"/>
        <v>170.09332652649817</v>
      </c>
      <c r="N9191" s="5">
        <f t="shared" si="1011"/>
        <v>250.24233612608512</v>
      </c>
      <c r="O9191" s="5">
        <f t="shared" si="1012"/>
        <v>330.07903870486837</v>
      </c>
      <c r="P9191" s="5">
        <f t="shared" si="1013"/>
        <v>410.07959126620375</v>
      </c>
      <c r="Q9191" s="5">
        <f t="shared" si="1014"/>
        <v>499.49628596135403</v>
      </c>
    </row>
    <row r="9192" spans="2:17" x14ac:dyDescent="0.25">
      <c r="B9192">
        <v>78.500177820000005</v>
      </c>
      <c r="C9192">
        <v>10.323945702151899</v>
      </c>
      <c r="D9192">
        <v>10.323945702151899</v>
      </c>
      <c r="E9192">
        <v>10.0741594900246</v>
      </c>
      <c r="F9192">
        <v>10.415700448412</v>
      </c>
      <c r="G9192">
        <v>10.3473046942817</v>
      </c>
      <c r="H9192">
        <v>10.1222023033589</v>
      </c>
      <c r="I9192">
        <v>9.4168119134709105</v>
      </c>
      <c r="J9192" s="22">
        <v>78.500177820000005</v>
      </c>
      <c r="K9192" s="5">
        <f t="shared" si="1008"/>
        <v>10.445082046911125</v>
      </c>
      <c r="L9192" s="5">
        <f t="shared" si="1009"/>
        <v>90.445082046911125</v>
      </c>
      <c r="M9192" s="5">
        <f t="shared" si="1010"/>
        <v>170.13726686880813</v>
      </c>
      <c r="N9192" s="5">
        <f t="shared" si="1011"/>
        <v>250.20639841692767</v>
      </c>
      <c r="O9192" s="5">
        <f t="shared" si="1012"/>
        <v>330.16986704352706</v>
      </c>
      <c r="P9192" s="5">
        <f t="shared" si="1013"/>
        <v>410.06021393072461</v>
      </c>
      <c r="Q9192" s="5">
        <f t="shared" si="1014"/>
        <v>499.4652342819453</v>
      </c>
    </row>
    <row r="9193" spans="2:17" x14ac:dyDescent="0.25">
      <c r="B9193">
        <v>78.50817782</v>
      </c>
      <c r="C9193">
        <v>10.704345181430201</v>
      </c>
      <c r="D9193">
        <v>10.704345181430201</v>
      </c>
      <c r="E9193">
        <v>10.289037241978701</v>
      </c>
      <c r="F9193">
        <v>9.9859908748517796</v>
      </c>
      <c r="G9193">
        <v>10.2615861380543</v>
      </c>
      <c r="H9193">
        <v>9.9028955356995798</v>
      </c>
      <c r="I9193">
        <v>9.4042998891099092</v>
      </c>
      <c r="J9193" s="22">
        <v>78.50817782</v>
      </c>
      <c r="K9193" s="5">
        <f t="shared" si="1008"/>
        <v>10.463060746515612</v>
      </c>
      <c r="L9193" s="5">
        <f t="shared" si="1009"/>
        <v>90.463060746515609</v>
      </c>
      <c r="M9193" s="5">
        <f t="shared" si="1010"/>
        <v>170.18929754295931</v>
      </c>
      <c r="N9193" s="5">
        <f t="shared" si="1011"/>
        <v>250.15109534328755</v>
      </c>
      <c r="O9193" s="5">
        <f t="shared" si="1012"/>
        <v>330.23527083732256</v>
      </c>
      <c r="P9193" s="5">
        <f t="shared" si="1013"/>
        <v>410.0337934109167</v>
      </c>
      <c r="Q9193" s="5">
        <f t="shared" si="1014"/>
        <v>499.45233435951974</v>
      </c>
    </row>
    <row r="9194" spans="2:17" x14ac:dyDescent="0.25">
      <c r="B9194">
        <v>78.516177819999996</v>
      </c>
      <c r="C9194">
        <v>10.347508789972901</v>
      </c>
      <c r="D9194">
        <v>10.347508789972901</v>
      </c>
      <c r="E9194">
        <v>10.293734994759401</v>
      </c>
      <c r="F9194">
        <v>9.9648890524722393</v>
      </c>
      <c r="G9194">
        <v>10.4402391204731</v>
      </c>
      <c r="H9194">
        <v>10.1227642532284</v>
      </c>
      <c r="I9194">
        <v>9.4398792645565894</v>
      </c>
      <c r="J9194" s="22">
        <v>78.516177819999996</v>
      </c>
      <c r="K9194" s="5">
        <f t="shared" si="1008"/>
        <v>10.474592097739826</v>
      </c>
      <c r="L9194" s="5">
        <f t="shared" si="1009"/>
        <v>90.47459209773983</v>
      </c>
      <c r="M9194" s="5">
        <f t="shared" si="1010"/>
        <v>170.22033102994914</v>
      </c>
      <c r="N9194" s="5">
        <f t="shared" si="1011"/>
        <v>250.09482043801106</v>
      </c>
      <c r="O9194" s="5">
        <f t="shared" si="1012"/>
        <v>330.25233850668229</v>
      </c>
      <c r="P9194" s="5">
        <f t="shared" si="1013"/>
        <v>410.00915908938907</v>
      </c>
      <c r="Q9194" s="5">
        <f t="shared" si="1014"/>
        <v>499.45413655147513</v>
      </c>
    </row>
    <row r="9195" spans="2:17" x14ac:dyDescent="0.25">
      <c r="B9195">
        <v>78.524177820000006</v>
      </c>
      <c r="C9195">
        <v>10.4533697867653</v>
      </c>
      <c r="D9195">
        <v>10.4533697867653</v>
      </c>
      <c r="E9195">
        <v>10.348196260291401</v>
      </c>
      <c r="F9195">
        <v>10.2606811111451</v>
      </c>
      <c r="G9195">
        <v>10.219817847535699</v>
      </c>
      <c r="H9195">
        <v>9.9423172062545504</v>
      </c>
      <c r="I9195">
        <v>9.5483244956234596</v>
      </c>
      <c r="J9195" s="22">
        <v>78.524177820000006</v>
      </c>
      <c r="K9195" s="5">
        <f t="shared" si="1008"/>
        <v>10.482889597384732</v>
      </c>
      <c r="L9195" s="5">
        <f t="shared" si="1009"/>
        <v>90.482889597384727</v>
      </c>
      <c r="M9195" s="5">
        <f t="shared" si="1010"/>
        <v>170.21716811066483</v>
      </c>
      <c r="N9195" s="5">
        <f t="shared" si="1011"/>
        <v>250.05221100982172</v>
      </c>
      <c r="O9195" s="5">
        <f t="shared" si="1012"/>
        <v>330.23886743417944</v>
      </c>
      <c r="P9195" s="5">
        <f t="shared" si="1013"/>
        <v>409.99320509813742</v>
      </c>
      <c r="Q9195" s="5">
        <f t="shared" si="1014"/>
        <v>499.46141974838713</v>
      </c>
    </row>
    <row r="9196" spans="2:17" x14ac:dyDescent="0.25">
      <c r="B9196">
        <v>78.532177820000001</v>
      </c>
      <c r="C9196">
        <v>10.508525020279601</v>
      </c>
      <c r="D9196">
        <v>10.508525020279601</v>
      </c>
      <c r="E9196">
        <v>10.08687728021</v>
      </c>
      <c r="F9196">
        <v>9.8960481173178003</v>
      </c>
      <c r="G9196">
        <v>9.9811806917555597</v>
      </c>
      <c r="H9196">
        <v>9.9451613404117598</v>
      </c>
      <c r="I9196">
        <v>9.3990875512039</v>
      </c>
      <c r="J9196" s="22">
        <v>78.532177820000001</v>
      </c>
      <c r="K9196" s="5">
        <f t="shared" si="1008"/>
        <v>10.486654083802087</v>
      </c>
      <c r="L9196" s="5">
        <f t="shared" si="1009"/>
        <v>90.48665408380208</v>
      </c>
      <c r="M9196" s="5">
        <f t="shared" si="1010"/>
        <v>170.18936410202707</v>
      </c>
      <c r="N9196" s="5">
        <f t="shared" si="1011"/>
        <v>250.03262727147225</v>
      </c>
      <c r="O9196" s="5">
        <f t="shared" si="1012"/>
        <v>330.23016028208713</v>
      </c>
      <c r="P9196" s="5">
        <f t="shared" si="1013"/>
        <v>409.99328242641758</v>
      </c>
      <c r="Q9196" s="5">
        <f t="shared" si="1014"/>
        <v>499.46971520979952</v>
      </c>
    </row>
    <row r="9197" spans="2:17" x14ac:dyDescent="0.25">
      <c r="B9197">
        <v>78.540177819999997</v>
      </c>
      <c r="C9197">
        <v>10.648831971239799</v>
      </c>
      <c r="D9197">
        <v>10.648831971239799</v>
      </c>
      <c r="E9197">
        <v>10.133029135876299</v>
      </c>
      <c r="F9197">
        <v>9.8567350368650306</v>
      </c>
      <c r="G9197">
        <v>10.1865734419062</v>
      </c>
      <c r="H9197">
        <v>9.8403192680848797</v>
      </c>
      <c r="I9197">
        <v>9.5094491494467697</v>
      </c>
      <c r="J9197" s="22">
        <v>78.540177819999997</v>
      </c>
      <c r="K9197" s="5">
        <f t="shared" si="1008"/>
        <v>10.480996314988111</v>
      </c>
      <c r="L9197" s="5">
        <f t="shared" si="1009"/>
        <v>90.480996314988118</v>
      </c>
      <c r="M9197" s="5">
        <f t="shared" si="1010"/>
        <v>170.15805143312053</v>
      </c>
      <c r="N9197" s="5">
        <f t="shared" si="1011"/>
        <v>250.04177972201867</v>
      </c>
      <c r="O9197" s="5">
        <f t="shared" si="1012"/>
        <v>330.24034675999604</v>
      </c>
      <c r="P9197" s="5">
        <f t="shared" si="1013"/>
        <v>410.00816616157766</v>
      </c>
      <c r="Q9197" s="5">
        <f t="shared" si="1014"/>
        <v>499.4809106988676</v>
      </c>
    </row>
    <row r="9198" spans="2:17" x14ac:dyDescent="0.25">
      <c r="B9198">
        <v>78.548177820000006</v>
      </c>
      <c r="C9198">
        <v>10.339077813364</v>
      </c>
      <c r="D9198">
        <v>10.339077813364</v>
      </c>
      <c r="E9198">
        <v>10.137737995080601</v>
      </c>
      <c r="F9198">
        <v>10.1003446870399</v>
      </c>
      <c r="G9198">
        <v>10.525657993086201</v>
      </c>
      <c r="H9198">
        <v>10.269076603477</v>
      </c>
      <c r="I9198">
        <v>9.3972462329012298</v>
      </c>
      <c r="J9198" s="22">
        <v>78.548177820000006</v>
      </c>
      <c r="K9198" s="5">
        <f t="shared" si="1008"/>
        <v>10.465112298985387</v>
      </c>
      <c r="L9198" s="5">
        <f t="shared" si="1009"/>
        <v>90.465112298985389</v>
      </c>
      <c r="M9198" s="5">
        <f t="shared" si="1010"/>
        <v>170.14122126767617</v>
      </c>
      <c r="N9198" s="5">
        <f t="shared" si="1011"/>
        <v>250.0735883885996</v>
      </c>
      <c r="O9198" s="5">
        <f t="shared" si="1012"/>
        <v>330.25063726742547</v>
      </c>
      <c r="P9198" s="5">
        <f t="shared" si="1013"/>
        <v>410.02130492865479</v>
      </c>
      <c r="Q9198" s="5">
        <f t="shared" si="1014"/>
        <v>499.49449057564055</v>
      </c>
    </row>
    <row r="9199" spans="2:17" x14ac:dyDescent="0.25">
      <c r="B9199">
        <v>78.556177820000002</v>
      </c>
      <c r="C9199">
        <v>10.402755558451499</v>
      </c>
      <c r="D9199">
        <v>10.402755558451499</v>
      </c>
      <c r="E9199">
        <v>10.1131943231526</v>
      </c>
      <c r="F9199">
        <v>10.3069871982756</v>
      </c>
      <c r="G9199">
        <v>10.344547946207101</v>
      </c>
      <c r="H9199">
        <v>10.095666544897499</v>
      </c>
      <c r="I9199">
        <v>9.6099875328737099</v>
      </c>
      <c r="J9199" s="22">
        <v>78.556177820000002</v>
      </c>
      <c r="K9199" s="5">
        <f t="shared" si="1008"/>
        <v>10.44246176453848</v>
      </c>
      <c r="L9199" s="5">
        <f t="shared" si="1009"/>
        <v>90.442461764538479</v>
      </c>
      <c r="M9199" s="5">
        <f t="shared" si="1010"/>
        <v>170.14840031425314</v>
      </c>
      <c r="N9199" s="5">
        <f t="shared" si="1011"/>
        <v>250.10932638605379</v>
      </c>
      <c r="O9199" s="5">
        <f t="shared" si="1012"/>
        <v>330.24006487201495</v>
      </c>
      <c r="P9199" s="5">
        <f t="shared" si="1013"/>
        <v>410.01555478876492</v>
      </c>
      <c r="Q9199" s="5">
        <f t="shared" si="1014"/>
        <v>499.50084444336454</v>
      </c>
    </row>
    <row r="9200" spans="2:17" x14ac:dyDescent="0.25">
      <c r="B9200">
        <v>78.564177819999998</v>
      </c>
      <c r="C9200">
        <v>10.5408011711702</v>
      </c>
      <c r="D9200">
        <v>10.5408011711702</v>
      </c>
      <c r="E9200">
        <v>10.038217071858901</v>
      </c>
      <c r="F9200">
        <v>10.119618399368299</v>
      </c>
      <c r="G9200">
        <v>10.0207223892491</v>
      </c>
      <c r="H9200">
        <v>9.9126367937450102</v>
      </c>
      <c r="I9200">
        <v>9.6242319842737096</v>
      </c>
      <c r="J9200" s="22">
        <v>78.564177819999998</v>
      </c>
      <c r="K9200" s="5">
        <f t="shared" si="1008"/>
        <v>10.412465075139977</v>
      </c>
      <c r="L9200" s="5">
        <f t="shared" si="1009"/>
        <v>90.412465075139977</v>
      </c>
      <c r="M9200" s="5">
        <f t="shared" si="1010"/>
        <v>170.18054018711973</v>
      </c>
      <c r="N9200" s="5">
        <f t="shared" si="1011"/>
        <v>250.1378785932892</v>
      </c>
      <c r="O9200" s="5">
        <f t="shared" si="1012"/>
        <v>330.2179284352182</v>
      </c>
      <c r="P9200" s="5">
        <f t="shared" si="1013"/>
        <v>409.99560748737639</v>
      </c>
      <c r="Q9200" s="5">
        <f t="shared" si="1014"/>
        <v>499.48909541706979</v>
      </c>
    </row>
    <row r="9201" spans="2:17" x14ac:dyDescent="0.25">
      <c r="B9201">
        <v>78.572177819999993</v>
      </c>
      <c r="C9201">
        <v>10.3833191654891</v>
      </c>
      <c r="D9201">
        <v>10.3833191654891</v>
      </c>
      <c r="E9201">
        <v>10.324957460015201</v>
      </c>
      <c r="F9201">
        <v>9.9969227117291197</v>
      </c>
      <c r="G9201">
        <v>10.0681070191998</v>
      </c>
      <c r="H9201">
        <v>9.8482195064568696</v>
      </c>
      <c r="I9201">
        <v>9.3524279216094293</v>
      </c>
      <c r="J9201" s="22">
        <v>78.572177819999993</v>
      </c>
      <c r="K9201" s="5">
        <f t="shared" si="1008"/>
        <v>10.372013028181732</v>
      </c>
      <c r="L9201" s="5">
        <f t="shared" si="1009"/>
        <v>90.372013028181726</v>
      </c>
      <c r="M9201" s="5">
        <f t="shared" si="1010"/>
        <v>170.22656499430656</v>
      </c>
      <c r="N9201" s="5">
        <f t="shared" si="1011"/>
        <v>250.16942671218186</v>
      </c>
      <c r="O9201" s="5">
        <f t="shared" si="1012"/>
        <v>330.21228349872655</v>
      </c>
      <c r="P9201" s="5">
        <f t="shared" si="1013"/>
        <v>409.98528972411486</v>
      </c>
      <c r="Q9201" s="5">
        <f t="shared" si="1014"/>
        <v>499.46233641635098</v>
      </c>
    </row>
    <row r="9202" spans="2:17" x14ac:dyDescent="0.25">
      <c r="B9202">
        <v>78.580177820000003</v>
      </c>
      <c r="C9202">
        <v>10.325498633416199</v>
      </c>
      <c r="D9202">
        <v>10.325498633416199</v>
      </c>
      <c r="E9202">
        <v>10.273342693218</v>
      </c>
      <c r="F9202">
        <v>10.184226057044601</v>
      </c>
      <c r="G9202">
        <v>10.2877186425064</v>
      </c>
      <c r="H9202">
        <v>9.9535552628973605</v>
      </c>
      <c r="I9202">
        <v>9.4226584462053893</v>
      </c>
      <c r="J9202" s="22">
        <v>78.580177820000003</v>
      </c>
      <c r="K9202" s="5">
        <f t="shared" si="1008"/>
        <v>10.328084705409555</v>
      </c>
      <c r="L9202" s="5">
        <f t="shared" si="1009"/>
        <v>90.328084705409552</v>
      </c>
      <c r="M9202" s="5">
        <f t="shared" si="1010"/>
        <v>170.26224755007638</v>
      </c>
      <c r="N9202" s="5">
        <f t="shared" si="1011"/>
        <v>250.21786378436664</v>
      </c>
      <c r="O9202" s="5">
        <f t="shared" si="1012"/>
        <v>330.23249749418295</v>
      </c>
      <c r="P9202" s="5">
        <f t="shared" si="1013"/>
        <v>410.00118872281274</v>
      </c>
      <c r="Q9202" s="5">
        <f t="shared" si="1014"/>
        <v>499.44155523134913</v>
      </c>
    </row>
    <row r="9203" spans="2:17" x14ac:dyDescent="0.25">
      <c r="B9203">
        <v>78.588177819999999</v>
      </c>
      <c r="C9203">
        <v>10.170413357178401</v>
      </c>
      <c r="D9203">
        <v>10.170413357178401</v>
      </c>
      <c r="E9203">
        <v>10.3964933052874</v>
      </c>
      <c r="F9203">
        <v>10.3418746597469</v>
      </c>
      <c r="G9203">
        <v>10.3404639038733</v>
      </c>
      <c r="H9203">
        <v>10.148884770187999</v>
      </c>
      <c r="I9203">
        <v>9.3800980743133699</v>
      </c>
      <c r="J9203" s="22">
        <v>78.588177819999999</v>
      </c>
      <c r="K9203" s="5">
        <f t="shared" si="1008"/>
        <v>10.29974253965829</v>
      </c>
      <c r="L9203" s="5">
        <f t="shared" si="1009"/>
        <v>90.299742539658297</v>
      </c>
      <c r="M9203" s="5">
        <f t="shared" si="1010"/>
        <v>170.26345461244577</v>
      </c>
      <c r="N9203" s="5">
        <f t="shared" si="1011"/>
        <v>250.27514793819472</v>
      </c>
      <c r="O9203" s="5">
        <f t="shared" si="1012"/>
        <v>330.25910877667297</v>
      </c>
      <c r="P9203" s="5">
        <f t="shared" si="1013"/>
        <v>410.03766478430236</v>
      </c>
      <c r="Q9203" s="5">
        <f t="shared" si="1014"/>
        <v>499.45233432162877</v>
      </c>
    </row>
    <row r="9204" spans="2:17" x14ac:dyDescent="0.25">
      <c r="B9204">
        <v>78.596177819999994</v>
      </c>
      <c r="C9204">
        <v>10.2071812075471</v>
      </c>
      <c r="D9204">
        <v>10.2071812075471</v>
      </c>
      <c r="E9204">
        <v>10.420249190946601</v>
      </c>
      <c r="F9204">
        <v>10.412087764068399</v>
      </c>
      <c r="G9204">
        <v>10.3515090441963</v>
      </c>
      <c r="H9204">
        <v>10.028635032755901</v>
      </c>
      <c r="I9204">
        <v>9.3182479877111604</v>
      </c>
      <c r="J9204" s="22">
        <v>78.596177819999994</v>
      </c>
      <c r="K9204" s="5">
        <f t="shared" si="1008"/>
        <v>10.301561185646985</v>
      </c>
      <c r="L9204" s="5">
        <f t="shared" si="1009"/>
        <v>90.301561185646989</v>
      </c>
      <c r="M9204" s="5">
        <f t="shared" si="1010"/>
        <v>170.22976060095402</v>
      </c>
      <c r="N9204" s="5">
        <f t="shared" si="1011"/>
        <v>250.31149779488365</v>
      </c>
      <c r="O9204" s="5">
        <f t="shared" si="1012"/>
        <v>330.27128226400981</v>
      </c>
      <c r="P9204" s="5">
        <f t="shared" si="1013"/>
        <v>410.07792298620114</v>
      </c>
      <c r="Q9204" s="5">
        <f t="shared" si="1014"/>
        <v>499.50435648468414</v>
      </c>
    </row>
    <row r="9205" spans="2:17" x14ac:dyDescent="0.25">
      <c r="B9205">
        <v>78.604177820000004</v>
      </c>
      <c r="C9205">
        <v>10.382766643500201</v>
      </c>
      <c r="D9205">
        <v>10.382766643500201</v>
      </c>
      <c r="E9205">
        <v>9.9416016526795907</v>
      </c>
      <c r="F9205">
        <v>10.434644168344199</v>
      </c>
      <c r="G9205">
        <v>10.244309176239801</v>
      </c>
      <c r="H9205">
        <v>10.1161531570298</v>
      </c>
      <c r="I9205">
        <v>9.6286255083280601</v>
      </c>
      <c r="J9205" s="22">
        <v>78.604177820000004</v>
      </c>
      <c r="K9205" s="5">
        <f t="shared" si="1008"/>
        <v>10.327852288988185</v>
      </c>
      <c r="L9205" s="5">
        <f t="shared" si="1009"/>
        <v>90.327852288988183</v>
      </c>
      <c r="M9205" s="5">
        <f t="shared" si="1010"/>
        <v>170.19276256875429</v>
      </c>
      <c r="N9205" s="5">
        <f t="shared" si="1011"/>
        <v>250.29898004637204</v>
      </c>
      <c r="O9205" s="5">
        <f t="shared" si="1012"/>
        <v>330.27261560699776</v>
      </c>
      <c r="P9205" s="5">
        <f t="shared" si="1013"/>
        <v>410.11071509536333</v>
      </c>
      <c r="Q9205" s="5">
        <f t="shared" si="1014"/>
        <v>499.57865105152848</v>
      </c>
    </row>
    <row r="9206" spans="2:17" x14ac:dyDescent="0.25">
      <c r="B9206">
        <v>78.612177819999999</v>
      </c>
      <c r="C9206">
        <v>10.3684138532058</v>
      </c>
      <c r="D9206">
        <v>10.3684138532058</v>
      </c>
      <c r="E9206">
        <v>9.9422849653943892</v>
      </c>
      <c r="F9206">
        <v>10.3242562182956</v>
      </c>
      <c r="G9206">
        <v>10.127713716930799</v>
      </c>
      <c r="H9206">
        <v>10.251486683641</v>
      </c>
      <c r="I9206">
        <v>9.8508046329558407</v>
      </c>
      <c r="J9206" s="22">
        <v>78.612177819999999</v>
      </c>
      <c r="K9206" s="5">
        <f t="shared" si="1008"/>
        <v>10.357129229052706</v>
      </c>
      <c r="L9206" s="5">
        <f t="shared" si="1009"/>
        <v>90.357129229052703</v>
      </c>
      <c r="M9206" s="5">
        <f t="shared" si="1010"/>
        <v>170.18984823859446</v>
      </c>
      <c r="N9206" s="5">
        <f t="shared" si="1011"/>
        <v>250.23388855904673</v>
      </c>
      <c r="O9206" s="5">
        <f t="shared" si="1012"/>
        <v>330.28358333021959</v>
      </c>
      <c r="P9206" s="5">
        <f t="shared" si="1013"/>
        <v>410.13431051054283</v>
      </c>
      <c r="Q9206" s="5">
        <f t="shared" si="1014"/>
        <v>499.63691339654252</v>
      </c>
    </row>
    <row r="9207" spans="2:17" x14ac:dyDescent="0.25">
      <c r="B9207">
        <v>78.620177819999995</v>
      </c>
      <c r="C9207">
        <v>10.511266609347199</v>
      </c>
      <c r="D9207">
        <v>10.511266609347199</v>
      </c>
      <c r="E9207">
        <v>10.317857428652401</v>
      </c>
      <c r="F9207">
        <v>10.113298332900399</v>
      </c>
      <c r="G9207">
        <v>10.2746103516661</v>
      </c>
      <c r="H9207">
        <v>9.9890426566742292</v>
      </c>
      <c r="I9207">
        <v>9.7882786561222908</v>
      </c>
      <c r="J9207" s="22">
        <v>78.620177819999995</v>
      </c>
      <c r="K9207" s="5">
        <f t="shared" si="1008"/>
        <v>10.372135103167299</v>
      </c>
      <c r="L9207" s="5">
        <f t="shared" si="1009"/>
        <v>90.372135103167295</v>
      </c>
      <c r="M9207" s="5">
        <f t="shared" si="1010"/>
        <v>170.22636074283287</v>
      </c>
      <c r="N9207" s="5">
        <f t="shared" si="1011"/>
        <v>250.143148490794</v>
      </c>
      <c r="O9207" s="5">
        <f t="shared" si="1012"/>
        <v>330.31146085384745</v>
      </c>
      <c r="P9207" s="5">
        <f t="shared" si="1013"/>
        <v>410.15058745132933</v>
      </c>
      <c r="Q9207" s="5">
        <f t="shared" si="1014"/>
        <v>499.65181939274765</v>
      </c>
    </row>
    <row r="9208" spans="2:17" x14ac:dyDescent="0.25">
      <c r="B9208">
        <v>78.628177820000005</v>
      </c>
      <c r="C9208">
        <v>10.327738252939</v>
      </c>
      <c r="D9208">
        <v>10.327738252939</v>
      </c>
      <c r="E9208">
        <v>10.433364242110001</v>
      </c>
      <c r="F9208">
        <v>9.9041059833852092</v>
      </c>
      <c r="G9208">
        <v>10.428493854044699</v>
      </c>
      <c r="H9208">
        <v>10.2927886917437</v>
      </c>
      <c r="I9208">
        <v>9.5476009798962505</v>
      </c>
      <c r="J9208" s="22">
        <v>78.628177820000005</v>
      </c>
      <c r="K9208" s="5">
        <f t="shared" si="1008"/>
        <v>10.372785557788958</v>
      </c>
      <c r="L9208" s="5">
        <f t="shared" si="1009"/>
        <v>90.372785557788958</v>
      </c>
      <c r="M9208" s="5">
        <f t="shared" si="1010"/>
        <v>170.27188093341309</v>
      </c>
      <c r="N9208" s="5">
        <f t="shared" si="1011"/>
        <v>250.07303845235896</v>
      </c>
      <c r="O9208" s="5">
        <f t="shared" si="1012"/>
        <v>330.33570503817566</v>
      </c>
      <c r="P9208" s="5">
        <f t="shared" si="1013"/>
        <v>410.15912314010211</v>
      </c>
      <c r="Q9208" s="5">
        <f t="shared" si="1014"/>
        <v>499.62973475150943</v>
      </c>
    </row>
    <row r="9209" spans="2:17" x14ac:dyDescent="0.25">
      <c r="B9209">
        <v>78.63617782</v>
      </c>
      <c r="C9209">
        <v>10.185197710572201</v>
      </c>
      <c r="D9209">
        <v>10.185197710572201</v>
      </c>
      <c r="E9209">
        <v>10.332625653044399</v>
      </c>
      <c r="F9209">
        <v>9.9062132559957696</v>
      </c>
      <c r="G9209">
        <v>10.649770835812699</v>
      </c>
      <c r="H9209">
        <v>10.1655711261745</v>
      </c>
      <c r="I9209">
        <v>9.4901772776745208</v>
      </c>
      <c r="J9209" s="22">
        <v>78.63617782</v>
      </c>
      <c r="K9209" s="5">
        <f t="shared" si="1008"/>
        <v>10.36887089964395</v>
      </c>
      <c r="L9209" s="5">
        <f t="shared" si="1009"/>
        <v>90.368870899643952</v>
      </c>
      <c r="M9209" s="5">
        <f t="shared" si="1010"/>
        <v>170.2952303828659</v>
      </c>
      <c r="N9209" s="5">
        <f t="shared" si="1011"/>
        <v>250.06452349026952</v>
      </c>
      <c r="O9209" s="5">
        <f t="shared" si="1012"/>
        <v>330.33043872910764</v>
      </c>
      <c r="P9209" s="5">
        <f t="shared" si="1013"/>
        <v>410.15659889074425</v>
      </c>
      <c r="Q9209" s="5">
        <f t="shared" si="1014"/>
        <v>499.59930895964266</v>
      </c>
    </row>
    <row r="9210" spans="2:17" x14ac:dyDescent="0.25">
      <c r="B9210">
        <v>78.644177819999996</v>
      </c>
      <c r="C9210">
        <v>10.626949724351601</v>
      </c>
      <c r="D9210">
        <v>10.626949724351601</v>
      </c>
      <c r="E9210">
        <v>10.2510514117608</v>
      </c>
      <c r="F9210">
        <v>9.9510464842068203</v>
      </c>
      <c r="G9210">
        <v>10.094922150556799</v>
      </c>
      <c r="H9210">
        <v>10.148292733024</v>
      </c>
      <c r="I9210">
        <v>9.6140722886742793</v>
      </c>
      <c r="J9210" s="22">
        <v>78.644177819999996</v>
      </c>
      <c r="K9210" s="5">
        <f t="shared" si="1008"/>
        <v>10.365295134842091</v>
      </c>
      <c r="L9210" s="5">
        <f t="shared" si="1009"/>
        <v>90.365295134842086</v>
      </c>
      <c r="M9210" s="5">
        <f t="shared" si="1010"/>
        <v>170.29406825651412</v>
      </c>
      <c r="N9210" s="5">
        <f t="shared" si="1011"/>
        <v>250.12719632186122</v>
      </c>
      <c r="O9210" s="5">
        <f t="shared" si="1012"/>
        <v>330.29848765761329</v>
      </c>
      <c r="P9210" s="5">
        <f t="shared" si="1013"/>
        <v>410.13965534734757</v>
      </c>
      <c r="Q9210" s="5">
        <f t="shared" si="1014"/>
        <v>499.5805657087879</v>
      </c>
    </row>
    <row r="9211" spans="2:17" x14ac:dyDescent="0.25">
      <c r="B9211">
        <v>78.652177820000006</v>
      </c>
      <c r="C9211">
        <v>10.253730432048901</v>
      </c>
      <c r="D9211">
        <v>10.253730432048901</v>
      </c>
      <c r="E9211">
        <v>10.324462058708599</v>
      </c>
      <c r="F9211">
        <v>10.321004431546999</v>
      </c>
      <c r="G9211">
        <v>10.206694016561499</v>
      </c>
      <c r="H9211">
        <v>10.1003651887392</v>
      </c>
      <c r="I9211">
        <v>9.5299245281879301</v>
      </c>
      <c r="J9211" s="22">
        <v>78.652177820000006</v>
      </c>
      <c r="K9211" s="5">
        <f t="shared" si="1008"/>
        <v>10.358481879865625</v>
      </c>
      <c r="L9211" s="5">
        <f t="shared" si="1009"/>
        <v>90.358481879865622</v>
      </c>
      <c r="M9211" s="5">
        <f t="shared" si="1010"/>
        <v>170.28880683179213</v>
      </c>
      <c r="N9211" s="5">
        <f t="shared" si="1011"/>
        <v>250.23109459817081</v>
      </c>
      <c r="O9211" s="5">
        <f t="shared" si="1012"/>
        <v>330.27097763582776</v>
      </c>
      <c r="P9211" s="5">
        <f t="shared" si="1013"/>
        <v>410.10485628375744</v>
      </c>
      <c r="Q9211" s="5">
        <f t="shared" si="1014"/>
        <v>499.57225076891427</v>
      </c>
    </row>
    <row r="9212" spans="2:17" x14ac:dyDescent="0.25">
      <c r="B9212">
        <v>78.660177820000001</v>
      </c>
      <c r="C9212">
        <v>10.246029782527801</v>
      </c>
      <c r="D9212">
        <v>10.246029782527801</v>
      </c>
      <c r="E9212">
        <v>10.0694024224568</v>
      </c>
      <c r="F9212">
        <v>10.466352870382099</v>
      </c>
      <c r="G9212">
        <v>10.0398755131671</v>
      </c>
      <c r="H9212">
        <v>10.1444093515008</v>
      </c>
      <c r="I9212">
        <v>9.7731868553719803</v>
      </c>
      <c r="J9212" s="22">
        <v>78.660177820000001</v>
      </c>
      <c r="K9212" s="5">
        <f t="shared" si="1008"/>
        <v>10.343181925474557</v>
      </c>
      <c r="L9212" s="5">
        <f t="shared" si="1009"/>
        <v>90.343181925474553</v>
      </c>
      <c r="M9212" s="5">
        <f t="shared" si="1010"/>
        <v>170.29675601040768</v>
      </c>
      <c r="N9212" s="5">
        <f t="shared" si="1011"/>
        <v>250.3285339479105</v>
      </c>
      <c r="O9212" s="5">
        <f t="shared" si="1012"/>
        <v>330.26955106090696</v>
      </c>
      <c r="P9212" s="5">
        <f t="shared" si="1013"/>
        <v>410.04740967220442</v>
      </c>
      <c r="Q9212" s="5">
        <f t="shared" si="1014"/>
        <v>499.56647497900553</v>
      </c>
    </row>
    <row r="9213" spans="2:17" x14ac:dyDescent="0.25">
      <c r="B9213">
        <v>78.668177819999997</v>
      </c>
      <c r="C9213">
        <v>10.616256940391199</v>
      </c>
      <c r="D9213">
        <v>10.616256940391199</v>
      </c>
      <c r="E9213">
        <v>10.5095644242672</v>
      </c>
      <c r="F9213">
        <v>10.617845426017899</v>
      </c>
      <c r="G9213">
        <v>10.59116775953</v>
      </c>
      <c r="H9213">
        <v>10.0127677471793</v>
      </c>
      <c r="I9213">
        <v>9.2636058767405007</v>
      </c>
      <c r="J9213" s="22">
        <v>78.668177819999997</v>
      </c>
      <c r="K9213" s="5">
        <f t="shared" si="1008"/>
        <v>10.319730269853068</v>
      </c>
      <c r="L9213" s="5">
        <f t="shared" si="1009"/>
        <v>90.319730269853068</v>
      </c>
      <c r="M9213" s="5">
        <f t="shared" si="1010"/>
        <v>170.31721121656514</v>
      </c>
      <c r="N9213" s="5">
        <f t="shared" si="1011"/>
        <v>250.39019394366846</v>
      </c>
      <c r="O9213" s="5">
        <f t="shared" si="1012"/>
        <v>330.28039041499437</v>
      </c>
      <c r="P9213" s="5">
        <f t="shared" si="1013"/>
        <v>409.96913694516655</v>
      </c>
      <c r="Q9213" s="5">
        <f t="shared" si="1014"/>
        <v>499.56330089782062</v>
      </c>
    </row>
    <row r="9214" spans="2:17" x14ac:dyDescent="0.25">
      <c r="B9214">
        <v>78.676177820000007</v>
      </c>
      <c r="C9214">
        <v>10.087962550863899</v>
      </c>
      <c r="D9214">
        <v>10.087962550863899</v>
      </c>
      <c r="E9214">
        <v>10.314577716776901</v>
      </c>
      <c r="F9214">
        <v>10.1229151338698</v>
      </c>
      <c r="G9214">
        <v>10.2854785350707</v>
      </c>
      <c r="H9214">
        <v>9.9383525203279994</v>
      </c>
      <c r="I9214">
        <v>9.6962474486439998</v>
      </c>
      <c r="J9214" s="22">
        <v>78.676177820000007</v>
      </c>
      <c r="K9214" s="5">
        <f t="shared" si="1008"/>
        <v>10.297105264615992</v>
      </c>
      <c r="L9214" s="5">
        <f t="shared" si="1009"/>
        <v>90.297105264615993</v>
      </c>
      <c r="M9214" s="5">
        <f t="shared" si="1010"/>
        <v>170.33767443070386</v>
      </c>
      <c r="N9214" s="5">
        <f t="shared" si="1011"/>
        <v>250.4178954690091</v>
      </c>
      <c r="O9214" s="5">
        <f t="shared" si="1012"/>
        <v>330.27399823431182</v>
      </c>
      <c r="P9214" s="5">
        <f t="shared" si="1013"/>
        <v>409.89211728763553</v>
      </c>
      <c r="Q9214" s="5">
        <f t="shared" si="1014"/>
        <v>499.56616370218808</v>
      </c>
    </row>
    <row r="9215" spans="2:17" x14ac:dyDescent="0.25">
      <c r="B9215">
        <v>78.684177820000002</v>
      </c>
      <c r="C9215">
        <v>10.1608120113416</v>
      </c>
      <c r="D9215">
        <v>10.1608120113416</v>
      </c>
      <c r="E9215">
        <v>10.3495980926388</v>
      </c>
      <c r="F9215">
        <v>10.526322697538699</v>
      </c>
      <c r="G9215">
        <v>10.3022209795422</v>
      </c>
      <c r="H9215">
        <v>9.4893211914601903</v>
      </c>
      <c r="I9215">
        <v>9.5704470264887398</v>
      </c>
      <c r="J9215" s="22">
        <v>78.684177820000002</v>
      </c>
      <c r="K9215" s="5">
        <f t="shared" si="1008"/>
        <v>10.287459635502255</v>
      </c>
      <c r="L9215" s="5">
        <f t="shared" si="1009"/>
        <v>90.287459635502259</v>
      </c>
      <c r="M9215" s="5">
        <f t="shared" si="1010"/>
        <v>170.34731192554293</v>
      </c>
      <c r="N9215" s="5">
        <f t="shared" si="1011"/>
        <v>250.42194370093424</v>
      </c>
      <c r="O9215" s="5">
        <f t="shared" si="1012"/>
        <v>330.24334047975867</v>
      </c>
      <c r="P9215" s="5">
        <f t="shared" si="1013"/>
        <v>409.85451618762329</v>
      </c>
      <c r="Q9215" s="5">
        <f t="shared" si="1014"/>
        <v>499.57350886725061</v>
      </c>
    </row>
    <row r="9216" spans="2:17" x14ac:dyDescent="0.25">
      <c r="B9216">
        <v>78.692177819999998</v>
      </c>
      <c r="C9216">
        <v>10.3949118236518</v>
      </c>
      <c r="D9216">
        <v>10.3949118236518</v>
      </c>
      <c r="E9216">
        <v>10.3487167455425</v>
      </c>
      <c r="F9216">
        <v>10.587015428157301</v>
      </c>
      <c r="G9216">
        <v>10.082634610449301</v>
      </c>
      <c r="H9216">
        <v>9.7492210793713792</v>
      </c>
      <c r="I9216">
        <v>9.6565867384281496</v>
      </c>
      <c r="J9216" s="22">
        <v>78.692177819999998</v>
      </c>
      <c r="K9216" s="5">
        <f t="shared" si="1008"/>
        <v>10.296338247536671</v>
      </c>
      <c r="L9216" s="5">
        <f t="shared" si="1009"/>
        <v>90.296338247536667</v>
      </c>
      <c r="M9216" s="5">
        <f t="shared" si="1010"/>
        <v>170.3407060533647</v>
      </c>
      <c r="N9216" s="5">
        <f t="shared" si="1011"/>
        <v>250.3999270490429</v>
      </c>
      <c r="O9216" s="5">
        <f t="shared" si="1012"/>
        <v>330.2123689479061</v>
      </c>
      <c r="P9216" s="5">
        <f t="shared" si="1013"/>
        <v>409.88041881846397</v>
      </c>
      <c r="Q9216" s="5">
        <f t="shared" si="1014"/>
        <v>499.58453186770612</v>
      </c>
    </row>
    <row r="9217" spans="2:17" x14ac:dyDescent="0.25">
      <c r="B9217">
        <v>78.700177819999993</v>
      </c>
      <c r="C9217">
        <v>10.420998473159299</v>
      </c>
      <c r="D9217">
        <v>10.420998473159299</v>
      </c>
      <c r="E9217">
        <v>10.433398259975601</v>
      </c>
      <c r="F9217">
        <v>10.436505196216199</v>
      </c>
      <c r="G9217">
        <v>10.0014881137238</v>
      </c>
      <c r="H9217">
        <v>10.1083836758401</v>
      </c>
      <c r="I9217">
        <v>9.4171106111072493</v>
      </c>
      <c r="J9217" s="22">
        <v>78.700177819999993</v>
      </c>
      <c r="K9217" s="5">
        <f t="shared" si="1008"/>
        <v>10.323686634354804</v>
      </c>
      <c r="L9217" s="5">
        <f t="shared" si="1009"/>
        <v>90.3236866343548</v>
      </c>
      <c r="M9217" s="5">
        <f t="shared" si="1010"/>
        <v>170.31361591795326</v>
      </c>
      <c r="N9217" s="5">
        <f t="shared" si="1011"/>
        <v>250.34772332853208</v>
      </c>
      <c r="O9217" s="5">
        <f t="shared" si="1012"/>
        <v>330.20949691133188</v>
      </c>
      <c r="P9217" s="5">
        <f t="shared" si="1013"/>
        <v>409.95332420875189</v>
      </c>
      <c r="Q9217" s="5">
        <f t="shared" si="1014"/>
        <v>499.60631587974638</v>
      </c>
    </row>
    <row r="9218" spans="2:17" x14ac:dyDescent="0.25">
      <c r="B9218">
        <v>78.708177820000003</v>
      </c>
      <c r="C9218">
        <v>10.0574337645514</v>
      </c>
      <c r="D9218">
        <v>10.0574337645514</v>
      </c>
      <c r="E9218">
        <v>10.185464672483199</v>
      </c>
      <c r="F9218">
        <v>10.091088761882199</v>
      </c>
      <c r="G9218">
        <v>10.417731922156699</v>
      </c>
      <c r="H9218">
        <v>9.9955334587403595</v>
      </c>
      <c r="I9218">
        <v>9.6432968020181704</v>
      </c>
      <c r="J9218" s="22">
        <v>78.708177820000003</v>
      </c>
      <c r="K9218" s="5">
        <f t="shared" si="1008"/>
        <v>10.371178529434927</v>
      </c>
      <c r="L9218" s="5">
        <f t="shared" si="1009"/>
        <v>90.371178529434928</v>
      </c>
      <c r="M9218" s="5">
        <f t="shared" si="1010"/>
        <v>170.26541188813366</v>
      </c>
      <c r="N9218" s="5">
        <f t="shared" si="1011"/>
        <v>250.27716618280692</v>
      </c>
      <c r="O9218" s="5">
        <f t="shared" si="1012"/>
        <v>330.24187928815331</v>
      </c>
      <c r="P9218" s="5">
        <f t="shared" si="1013"/>
        <v>410.02538974772693</v>
      </c>
      <c r="Q9218" s="5">
        <f t="shared" si="1014"/>
        <v>499.64441050618183</v>
      </c>
    </row>
    <row r="9219" spans="2:17" x14ac:dyDescent="0.25">
      <c r="B9219">
        <v>78.716177819999999</v>
      </c>
      <c r="C9219">
        <v>10.5215153659147</v>
      </c>
      <c r="D9219">
        <v>10.5215153659147</v>
      </c>
      <c r="E9219">
        <v>10.437192568022001</v>
      </c>
      <c r="F9219">
        <v>10.169357518364601</v>
      </c>
      <c r="G9219">
        <v>10.1719029787149</v>
      </c>
      <c r="H9219">
        <v>10.362404198910401</v>
      </c>
      <c r="I9219">
        <v>9.7277203581113305</v>
      </c>
      <c r="J9219" s="22">
        <v>78.716177819999999</v>
      </c>
      <c r="K9219" s="5">
        <f t="shared" si="1008"/>
        <v>10.435462000650578</v>
      </c>
      <c r="L9219" s="5">
        <f t="shared" si="1009"/>
        <v>90.435462000650574</v>
      </c>
      <c r="M9219" s="5">
        <f t="shared" si="1010"/>
        <v>170.20961001331881</v>
      </c>
      <c r="N9219" s="5">
        <f t="shared" si="1011"/>
        <v>250.20608987665042</v>
      </c>
      <c r="O9219" s="5">
        <f t="shared" si="1012"/>
        <v>330.29485975870034</v>
      </c>
      <c r="P9219" s="5">
        <f t="shared" si="1013"/>
        <v>410.05449621963248</v>
      </c>
      <c r="Q9219" s="5">
        <f t="shared" si="1014"/>
        <v>499.68992906824758</v>
      </c>
    </row>
    <row r="9220" spans="2:17" x14ac:dyDescent="0.25">
      <c r="B9220">
        <v>78.724177819999994</v>
      </c>
      <c r="C9220">
        <v>10.543097453394999</v>
      </c>
      <c r="D9220">
        <v>10.543097453394999</v>
      </c>
      <c r="E9220">
        <v>9.8084417463667695</v>
      </c>
      <c r="F9220">
        <v>10.283796106209101</v>
      </c>
      <c r="G9220">
        <v>10.3843917102771</v>
      </c>
      <c r="H9220">
        <v>10.027407231078699</v>
      </c>
      <c r="I9220">
        <v>9.8695900868112094</v>
      </c>
      <c r="J9220" s="22">
        <v>78.724177819999994</v>
      </c>
      <c r="K9220" s="5">
        <f t="shared" si="1008"/>
        <v>10.496627779364614</v>
      </c>
      <c r="L9220" s="5">
        <f t="shared" si="1009"/>
        <v>90.496627779364616</v>
      </c>
      <c r="M9220" s="5">
        <f t="shared" si="1010"/>
        <v>170.17379293541012</v>
      </c>
      <c r="N9220" s="5">
        <f t="shared" si="1011"/>
        <v>250.13823525247543</v>
      </c>
      <c r="O9220" s="5">
        <f t="shared" si="1012"/>
        <v>330.34529352540653</v>
      </c>
      <c r="P9220" s="5">
        <f t="shared" si="1013"/>
        <v>410.03382965228201</v>
      </c>
      <c r="Q9220" s="5">
        <f t="shared" si="1014"/>
        <v>499.72618285503097</v>
      </c>
    </row>
    <row r="9221" spans="2:17" x14ac:dyDescent="0.25">
      <c r="B9221">
        <v>78.732177820000004</v>
      </c>
      <c r="C9221">
        <v>10.812467347121901</v>
      </c>
      <c r="D9221">
        <v>10.812467347121901</v>
      </c>
      <c r="E9221">
        <v>10.078756766844901</v>
      </c>
      <c r="F9221">
        <v>10.0652912362376</v>
      </c>
      <c r="G9221">
        <v>10.497576856873501</v>
      </c>
      <c r="H9221">
        <v>9.8331097058649899</v>
      </c>
      <c r="I9221">
        <v>9.6748372320549993</v>
      </c>
      <c r="J9221" s="22">
        <v>78.732177820000004</v>
      </c>
      <c r="K9221" s="5">
        <f t="shared" si="1008"/>
        <v>10.528255046168006</v>
      </c>
      <c r="L9221" s="5">
        <f t="shared" si="1009"/>
        <v>90.528255046167999</v>
      </c>
      <c r="M9221" s="5">
        <f t="shared" si="1010"/>
        <v>170.17835533736613</v>
      </c>
      <c r="N9221" s="5">
        <f t="shared" si="1011"/>
        <v>250.06658251521554</v>
      </c>
      <c r="O9221" s="5">
        <f t="shared" si="1012"/>
        <v>330.37213555065978</v>
      </c>
      <c r="P9221" s="5">
        <f t="shared" si="1013"/>
        <v>409.99238519699946</v>
      </c>
      <c r="Q9221" s="5">
        <f t="shared" si="1014"/>
        <v>499.74756075102658</v>
      </c>
    </row>
    <row r="9222" spans="2:17" x14ac:dyDescent="0.25">
      <c r="B9222">
        <v>78.74017782</v>
      </c>
      <c r="C9222">
        <v>10.324228968051701</v>
      </c>
      <c r="D9222">
        <v>10.324228968051701</v>
      </c>
      <c r="E9222">
        <v>10.3496969818164</v>
      </c>
      <c r="F9222">
        <v>9.9262422944389606</v>
      </c>
      <c r="G9222">
        <v>10.458680580936701</v>
      </c>
      <c r="H9222">
        <v>10.0316744903892</v>
      </c>
      <c r="I9222">
        <v>9.75006749975128</v>
      </c>
      <c r="J9222" s="22">
        <v>78.74017782</v>
      </c>
      <c r="K9222" s="5">
        <f t="shared" si="1008"/>
        <v>10.518880295978803</v>
      </c>
      <c r="L9222" s="5">
        <f t="shared" si="1009"/>
        <v>90.518880295978803</v>
      </c>
      <c r="M9222" s="5">
        <f t="shared" si="1010"/>
        <v>170.21599096193435</v>
      </c>
      <c r="N9222" s="5">
        <f t="shared" si="1011"/>
        <v>249.99189618430131</v>
      </c>
      <c r="O9222" s="5">
        <f t="shared" si="1012"/>
        <v>330.36532677979181</v>
      </c>
      <c r="P9222" s="5">
        <f t="shared" si="1013"/>
        <v>409.97248698195483</v>
      </c>
      <c r="Q9222" s="5">
        <f t="shared" si="1014"/>
        <v>499.76399776288218</v>
      </c>
    </row>
    <row r="9223" spans="2:17" x14ac:dyDescent="0.25">
      <c r="B9223">
        <v>78.748177819999995</v>
      </c>
      <c r="C9223">
        <v>10.582268167453901</v>
      </c>
      <c r="D9223">
        <v>10.582268167453901</v>
      </c>
      <c r="E9223">
        <v>10.330612200698001</v>
      </c>
      <c r="F9223">
        <v>9.9280880445589208</v>
      </c>
      <c r="G9223">
        <v>10.324712768403501</v>
      </c>
      <c r="H9223">
        <v>9.7113516517827492</v>
      </c>
      <c r="I9223">
        <v>9.7285395973271402</v>
      </c>
      <c r="J9223" s="22">
        <v>78.748177819999995</v>
      </c>
      <c r="K9223" s="5">
        <f t="shared" si="1008"/>
        <v>10.475863543861973</v>
      </c>
      <c r="L9223" s="5">
        <f t="shared" si="1009"/>
        <v>90.475863543861976</v>
      </c>
      <c r="M9223" s="5">
        <f t="shared" si="1010"/>
        <v>170.2590554018179</v>
      </c>
      <c r="N9223" s="5">
        <f t="shared" si="1011"/>
        <v>249.92880810731575</v>
      </c>
      <c r="O9223" s="5">
        <f t="shared" si="1012"/>
        <v>330.33187418148702</v>
      </c>
      <c r="P9223" s="5">
        <f t="shared" si="1013"/>
        <v>410.00232944881736</v>
      </c>
      <c r="Q9223" s="5">
        <f t="shared" si="1014"/>
        <v>499.78549072403291</v>
      </c>
    </row>
    <row r="9224" spans="2:17" x14ac:dyDescent="0.25">
      <c r="B9224">
        <v>78.756177820000005</v>
      </c>
      <c r="C9224">
        <v>10.538475248124101</v>
      </c>
      <c r="D9224">
        <v>10.538475248124101</v>
      </c>
      <c r="E9224">
        <v>10.224626036199</v>
      </c>
      <c r="F9224">
        <v>9.7946791221416092</v>
      </c>
      <c r="G9224">
        <v>10.1490267158763</v>
      </c>
      <c r="H9224">
        <v>10.038058080425399</v>
      </c>
      <c r="I9224">
        <v>9.8372761234880493</v>
      </c>
      <c r="J9224" s="22">
        <v>78.756177820000005</v>
      </c>
      <c r="K9224" s="5">
        <f t="shared" si="1008"/>
        <v>10.415684051400381</v>
      </c>
      <c r="L9224" s="5">
        <f t="shared" si="1009"/>
        <v>90.415684051400376</v>
      </c>
      <c r="M9224" s="5">
        <f t="shared" si="1010"/>
        <v>170.28400798228472</v>
      </c>
      <c r="N9224" s="5">
        <f t="shared" si="1011"/>
        <v>249.89745554063694</v>
      </c>
      <c r="O9224" s="5">
        <f t="shared" si="1012"/>
        <v>330.28764338141281</v>
      </c>
      <c r="P9224" s="5">
        <f t="shared" si="1013"/>
        <v>410.07929998986913</v>
      </c>
      <c r="Q9224" s="5">
        <f t="shared" si="1014"/>
        <v>499.8080141815721</v>
      </c>
    </row>
    <row r="9225" spans="2:17" x14ac:dyDescent="0.25">
      <c r="B9225">
        <v>78.76417782</v>
      </c>
      <c r="C9225">
        <v>10.1980744033202</v>
      </c>
      <c r="D9225">
        <v>10.1980744033202</v>
      </c>
      <c r="E9225">
        <v>10.3811508570173</v>
      </c>
      <c r="F9225">
        <v>9.8229537505542304</v>
      </c>
      <c r="G9225">
        <v>10.3159417305256</v>
      </c>
      <c r="H9225">
        <v>10.375657583120899</v>
      </c>
      <c r="I9225">
        <v>9.9523160154147003</v>
      </c>
      <c r="J9225" s="22">
        <v>78.76417782</v>
      </c>
      <c r="K9225" s="5">
        <f t="shared" si="1008"/>
        <v>10.359852818780643</v>
      </c>
      <c r="L9225" s="5">
        <f t="shared" si="1009"/>
        <v>90.359852818780638</v>
      </c>
      <c r="M9225" s="5">
        <f t="shared" si="1010"/>
        <v>170.28222660374755</v>
      </c>
      <c r="N9225" s="5">
        <f t="shared" si="1011"/>
        <v>249.91351224791003</v>
      </c>
      <c r="O9225" s="5">
        <f t="shared" si="1012"/>
        <v>330.24107868074572</v>
      </c>
      <c r="P9225" s="5">
        <f t="shared" si="1013"/>
        <v>410.17509398521912</v>
      </c>
      <c r="Q9225" s="5">
        <f t="shared" si="1014"/>
        <v>499.81804150192966</v>
      </c>
    </row>
    <row r="9226" spans="2:17" x14ac:dyDescent="0.25">
      <c r="B9226">
        <v>78.772177819999996</v>
      </c>
      <c r="C9226">
        <v>10.2111687780403</v>
      </c>
      <c r="D9226">
        <v>10.2111687780403</v>
      </c>
      <c r="E9226">
        <v>10.312307648223999</v>
      </c>
      <c r="F9226">
        <v>9.8467196769342902</v>
      </c>
      <c r="G9226">
        <v>10.3348482905692</v>
      </c>
      <c r="H9226">
        <v>10.3067323902485</v>
      </c>
      <c r="I9226">
        <v>9.7953945122328197</v>
      </c>
      <c r="J9226" s="22">
        <v>78.772177819999996</v>
      </c>
      <c r="K9226" s="5">
        <f t="shared" si="1008"/>
        <v>10.33091347799008</v>
      </c>
      <c r="L9226" s="5">
        <f t="shared" si="1009"/>
        <v>90.33091347799008</v>
      </c>
      <c r="M9226" s="5">
        <f t="shared" si="1010"/>
        <v>170.25437931839164</v>
      </c>
      <c r="N9226" s="5">
        <f t="shared" si="1011"/>
        <v>249.9791074098398</v>
      </c>
      <c r="O9226" s="5">
        <f t="shared" si="1012"/>
        <v>330.1927980474324</v>
      </c>
      <c r="P9226" s="5">
        <f t="shared" si="1013"/>
        <v>410.25889470409345</v>
      </c>
      <c r="Q9226" s="5">
        <f t="shared" si="1014"/>
        <v>499.80785547674122</v>
      </c>
    </row>
    <row r="9227" spans="2:17" x14ac:dyDescent="0.25">
      <c r="B9227">
        <v>78.780177820000006</v>
      </c>
      <c r="C9227">
        <v>10.3248936923782</v>
      </c>
      <c r="D9227">
        <v>10.3248936923782</v>
      </c>
      <c r="E9227">
        <v>10.200887600066</v>
      </c>
      <c r="F9227">
        <v>10.0825441481689</v>
      </c>
      <c r="G9227">
        <v>10.018864406846999</v>
      </c>
      <c r="H9227">
        <v>10.216904660154499</v>
      </c>
      <c r="I9227">
        <v>9.7393242902873691</v>
      </c>
      <c r="J9227" s="22">
        <v>78.780177820000006</v>
      </c>
      <c r="K9227" s="5">
        <f t="shared" si="1008"/>
        <v>10.339064003453055</v>
      </c>
      <c r="L9227" s="5">
        <f t="shared" si="1009"/>
        <v>90.339064003453061</v>
      </c>
      <c r="M9227" s="5">
        <f t="shared" si="1010"/>
        <v>170.20629178275647</v>
      </c>
      <c r="N9227" s="5">
        <f t="shared" si="1011"/>
        <v>250.07611171518104</v>
      </c>
      <c r="O9227" s="5">
        <f t="shared" si="1012"/>
        <v>330.15014757697736</v>
      </c>
      <c r="P9227" s="5">
        <f t="shared" si="1013"/>
        <v>410.31440623472588</v>
      </c>
      <c r="Q9227" s="5">
        <f t="shared" si="1014"/>
        <v>499.78250430005778</v>
      </c>
    </row>
    <row r="9228" spans="2:17" x14ac:dyDescent="0.25">
      <c r="B9228">
        <v>78.788177820000001</v>
      </c>
      <c r="C9228">
        <v>10.3539762005861</v>
      </c>
      <c r="D9228">
        <v>10.3539762005861</v>
      </c>
      <c r="E9228">
        <v>10.141520479317199</v>
      </c>
      <c r="F9228">
        <v>10.337818727373801</v>
      </c>
      <c r="G9228">
        <v>9.9391341463577305</v>
      </c>
      <c r="H9228">
        <v>10.4449053244865</v>
      </c>
      <c r="I9228">
        <v>9.8038095550930109</v>
      </c>
      <c r="J9228" s="22">
        <v>78.788177820000001</v>
      </c>
      <c r="K9228" s="5">
        <f t="shared" ref="K9228:K9291" si="1015">$A$5*(C9222+C9234)+$A$6*(C9223+C9233)+$A$7*(C9224+C9232)+$A$8*(C9225+C9231)+$A$9*(C9226+C9230)+$A$10*(C9227+C9229)+$A$11*C9228+$K$2</f>
        <v>10.373972602207296</v>
      </c>
      <c r="L9228" s="5">
        <f t="shared" ref="L9228:L9291" si="1016">$A$5*(D9222+D9234)+$A$6*(D9223+D9233)+$A$7*(D9224+D9232)+$A$8*(D9225+D9231)+$A$9*(D9226+D9230)+$A$10*(D9227+D9229)+$A$11*D9228+$L$2</f>
        <v>90.373972602207289</v>
      </c>
      <c r="M9228" s="5">
        <f t="shared" ref="M9228:M9291" si="1017">$A$5*(E9222+E9234)+$A$6*(E9223+E9233)+$A$7*(E9224+E9232)+$A$8*(E9225+E9231)+$A$9*(E9226+E9230)+$A$10*(E9227+E9229)+$A$11*E9228+$M$2</f>
        <v>170.15002250768566</v>
      </c>
      <c r="N9228" s="5">
        <f t="shared" ref="N9228:N9291" si="1018">$A$5*(F9222+F9234)+$A$6*(F9223+F9233)+$A$7*(F9224+F9232)+$A$8*(F9225+F9231)+$A$9*(F9226+F9230)+$A$10*(F9227+F9229)+$A$11*F9228+$N$2</f>
        <v>250.17146359158625</v>
      </c>
      <c r="O9228" s="5">
        <f t="shared" ref="O9228:O9291" si="1019">$A$5*(G9222+G9234)+$A$6*(G9223+G9233)+$A$7*(G9224+G9232)+$A$8*(G9225+G9231)+$A$9*(G9226+G9230)+$A$10*(G9227+G9229)+$A$11*G9228+$O$2</f>
        <v>330.12815677168419</v>
      </c>
      <c r="P9228" s="5">
        <f t="shared" ref="P9228:P9291" si="1020">$A$5*(H9222+H9234)+$A$6*(H9223+H9233)+$A$7*(H9224+H9232)+$A$8*(H9225+H9231)+$A$9*(H9226+H9230)+$A$10*(H9227+H9229)+$A$11*H9228+$P$2</f>
        <v>410.33682883158923</v>
      </c>
      <c r="Q9228" s="5">
        <f t="shared" ref="Q9228:Q9291" si="1021">$A$5*(I9222+I9234)+$A$6*(I9223+I9233)+$A$7*(I9224+I9232)+$A$8*(I9225+I9231)+$A$9*(I9226+I9230)+$A$10*(I9227+I9229)+$A$11*I9228+$Q$2</f>
        <v>499.75337136225977</v>
      </c>
    </row>
    <row r="9229" spans="2:17" x14ac:dyDescent="0.25">
      <c r="B9229">
        <v>78.796177819999997</v>
      </c>
      <c r="C9229">
        <v>10.481896433258299</v>
      </c>
      <c r="D9229">
        <v>10.481896433258299</v>
      </c>
      <c r="E9229">
        <v>10.0517703358563</v>
      </c>
      <c r="F9229">
        <v>10.271246649040201</v>
      </c>
      <c r="G9229">
        <v>10.2188409584422</v>
      </c>
      <c r="H9229">
        <v>10.5457415106751</v>
      </c>
      <c r="I9229">
        <v>9.6784651250691898</v>
      </c>
      <c r="J9229" s="22">
        <v>78.796177819999997</v>
      </c>
      <c r="K9229" s="5">
        <f t="shared" si="1015"/>
        <v>10.416119827219601</v>
      </c>
      <c r="L9229" s="5">
        <f t="shared" si="1016"/>
        <v>90.416119827219603</v>
      </c>
      <c r="M9229" s="5">
        <f t="shared" si="1017"/>
        <v>170.10250156650045</v>
      </c>
      <c r="N9229" s="5">
        <f t="shared" si="1018"/>
        <v>250.2356602626995</v>
      </c>
      <c r="O9229" s="5">
        <f t="shared" si="1019"/>
        <v>330.13160776401907</v>
      </c>
      <c r="P9229" s="5">
        <f t="shared" si="1020"/>
        <v>410.32768908693998</v>
      </c>
      <c r="Q9229" s="5">
        <f t="shared" si="1021"/>
        <v>499.72944906814053</v>
      </c>
    </row>
    <row r="9230" spans="2:17" x14ac:dyDescent="0.25">
      <c r="B9230">
        <v>78.804177820000007</v>
      </c>
      <c r="C9230">
        <v>10.5128796932549</v>
      </c>
      <c r="D9230">
        <v>10.5128796932549</v>
      </c>
      <c r="E9230">
        <v>10.0613172752661</v>
      </c>
      <c r="F9230">
        <v>10.3244056740866</v>
      </c>
      <c r="G9230">
        <v>10.215006525485601</v>
      </c>
      <c r="H9230">
        <v>10.155301066104901</v>
      </c>
      <c r="I9230">
        <v>9.6641745115368298</v>
      </c>
      <c r="J9230" s="22">
        <v>78.804177820000007</v>
      </c>
      <c r="K9230" s="5">
        <f t="shared" si="1015"/>
        <v>10.454695404007081</v>
      </c>
      <c r="L9230" s="5">
        <f t="shared" si="1016"/>
        <v>90.454695404007083</v>
      </c>
      <c r="M9230" s="5">
        <f t="shared" si="1017"/>
        <v>170.07958243566293</v>
      </c>
      <c r="N9230" s="5">
        <f t="shared" si="1018"/>
        <v>250.25906804299706</v>
      </c>
      <c r="O9230" s="5">
        <f t="shared" si="1019"/>
        <v>330.14601571062451</v>
      </c>
      <c r="P9230" s="5">
        <f t="shared" si="1020"/>
        <v>410.29835981053731</v>
      </c>
      <c r="Q9230" s="5">
        <f t="shared" si="1021"/>
        <v>499.71519411074695</v>
      </c>
    </row>
    <row r="9231" spans="2:17" x14ac:dyDescent="0.25">
      <c r="B9231">
        <v>78.812177820000002</v>
      </c>
      <c r="C9231">
        <v>10.3468199874332</v>
      </c>
      <c r="D9231">
        <v>10.3468199874332</v>
      </c>
      <c r="E9231">
        <v>9.91596656949962</v>
      </c>
      <c r="F9231">
        <v>10.3134135499627</v>
      </c>
      <c r="G9231">
        <v>10.0609128515093</v>
      </c>
      <c r="H9231">
        <v>10.1097861418249</v>
      </c>
      <c r="I9231">
        <v>9.7864226264284007</v>
      </c>
      <c r="J9231" s="22">
        <v>78.812177820000002</v>
      </c>
      <c r="K9231" s="5">
        <f t="shared" si="1015"/>
        <v>10.488784397039989</v>
      </c>
      <c r="L9231" s="5">
        <f t="shared" si="1016"/>
        <v>90.488784397039993</v>
      </c>
      <c r="M9231" s="5">
        <f t="shared" si="1017"/>
        <v>170.08692363004684</v>
      </c>
      <c r="N9231" s="5">
        <f t="shared" si="1018"/>
        <v>250.25258872144514</v>
      </c>
      <c r="O9231" s="5">
        <f t="shared" si="1019"/>
        <v>330.15026273320791</v>
      </c>
      <c r="P9231" s="5">
        <f t="shared" si="1020"/>
        <v>410.26339280794645</v>
      </c>
      <c r="Q9231" s="5">
        <f t="shared" si="1021"/>
        <v>499.71302390331641</v>
      </c>
    </row>
    <row r="9232" spans="2:17" x14ac:dyDescent="0.25">
      <c r="B9232">
        <v>78.820177819999998</v>
      </c>
      <c r="C9232">
        <v>10.5275267624758</v>
      </c>
      <c r="D9232">
        <v>10.5275267624758</v>
      </c>
      <c r="E9232">
        <v>10.1522171908383</v>
      </c>
      <c r="F9232">
        <v>10.0895458625383</v>
      </c>
      <c r="G9232">
        <v>10.3634570514893</v>
      </c>
      <c r="H9232">
        <v>10.3927573988838</v>
      </c>
      <c r="I9232">
        <v>9.6292503545394208</v>
      </c>
      <c r="J9232" s="22">
        <v>78.820177819999998</v>
      </c>
      <c r="K9232" s="5">
        <f t="shared" si="1015"/>
        <v>10.512261164590901</v>
      </c>
      <c r="L9232" s="5">
        <f t="shared" si="1016"/>
        <v>90.512261164590896</v>
      </c>
      <c r="M9232" s="5">
        <f t="shared" si="1017"/>
        <v>170.11310480154876</v>
      </c>
      <c r="N9232" s="5">
        <f t="shared" si="1018"/>
        <v>250.23531162552041</v>
      </c>
      <c r="O9232" s="5">
        <f t="shared" si="1019"/>
        <v>330.13379170349089</v>
      </c>
      <c r="P9232" s="5">
        <f t="shared" si="1020"/>
        <v>410.22216925742651</v>
      </c>
      <c r="Q9232" s="5">
        <f t="shared" si="1021"/>
        <v>499.72386597806246</v>
      </c>
    </row>
    <row r="9233" spans="2:17" x14ac:dyDescent="0.25">
      <c r="B9233">
        <v>78.828177819999993</v>
      </c>
      <c r="C9233">
        <v>10.772557768412</v>
      </c>
      <c r="D9233">
        <v>10.772557768412</v>
      </c>
      <c r="E9233">
        <v>10.3396780303471</v>
      </c>
      <c r="F9233">
        <v>10.3066689335809</v>
      </c>
      <c r="G9233">
        <v>9.9604098276927395</v>
      </c>
      <c r="H9233">
        <v>10.338010963441601</v>
      </c>
      <c r="I9233">
        <v>9.6623849927939105</v>
      </c>
      <c r="J9233" s="22">
        <v>78.828177819999993</v>
      </c>
      <c r="K9233" s="5">
        <f t="shared" si="1015"/>
        <v>10.509283403467329</v>
      </c>
      <c r="L9233" s="5">
        <f t="shared" si="1016"/>
        <v>90.509283403467322</v>
      </c>
      <c r="M9233" s="5">
        <f t="shared" si="1017"/>
        <v>170.13556833090385</v>
      </c>
      <c r="N9233" s="5">
        <f t="shared" si="1018"/>
        <v>250.22145630785201</v>
      </c>
      <c r="O9233" s="5">
        <f t="shared" si="1019"/>
        <v>330.10425194938307</v>
      </c>
      <c r="P9233" s="5">
        <f t="shared" si="1020"/>
        <v>410.15997640500382</v>
      </c>
      <c r="Q9233" s="5">
        <f t="shared" si="1021"/>
        <v>499.74408264826195</v>
      </c>
    </row>
    <row r="9234" spans="2:17" x14ac:dyDescent="0.25">
      <c r="B9234">
        <v>78.836177820000003</v>
      </c>
      <c r="C9234">
        <v>10.5209576405079</v>
      </c>
      <c r="D9234">
        <v>10.5209576405079</v>
      </c>
      <c r="E9234">
        <v>10.0471796407938</v>
      </c>
      <c r="F9234">
        <v>10.1580257642603</v>
      </c>
      <c r="G9234">
        <v>10.1173138997384</v>
      </c>
      <c r="H9234">
        <v>9.9805791764668594</v>
      </c>
      <c r="I9234">
        <v>9.9587758452619308</v>
      </c>
      <c r="J9234" s="22">
        <v>78.836177820000003</v>
      </c>
      <c r="K9234" s="5">
        <f t="shared" si="1015"/>
        <v>10.473399054571408</v>
      </c>
      <c r="L9234" s="5">
        <f t="shared" si="1016"/>
        <v>90.473399054571402</v>
      </c>
      <c r="M9234" s="5">
        <f t="shared" si="1017"/>
        <v>170.13794624189347</v>
      </c>
      <c r="N9234" s="5">
        <f t="shared" si="1018"/>
        <v>250.21516587403434</v>
      </c>
      <c r="O9234" s="5">
        <f t="shared" si="1019"/>
        <v>330.08465461313295</v>
      </c>
      <c r="P9234" s="5">
        <f t="shared" si="1020"/>
        <v>410.07376784686227</v>
      </c>
      <c r="Q9234" s="5">
        <f t="shared" si="1021"/>
        <v>499.76773808468164</v>
      </c>
    </row>
    <row r="9235" spans="2:17" x14ac:dyDescent="0.25">
      <c r="B9235">
        <v>78.844177819999999</v>
      </c>
      <c r="C9235">
        <v>10.2361634531955</v>
      </c>
      <c r="D9235">
        <v>10.2361634531955</v>
      </c>
      <c r="E9235">
        <v>10.1578590052893</v>
      </c>
      <c r="F9235">
        <v>10.2576832538948</v>
      </c>
      <c r="G9235">
        <v>9.9000225841354705</v>
      </c>
      <c r="H9235">
        <v>9.9490594975684807</v>
      </c>
      <c r="I9235">
        <v>9.7602025406263202</v>
      </c>
      <c r="J9235" s="22">
        <v>78.844177819999999</v>
      </c>
      <c r="K9235" s="5">
        <f t="shared" si="1015"/>
        <v>10.423017714747125</v>
      </c>
      <c r="L9235" s="5">
        <f t="shared" si="1016"/>
        <v>90.423017714747118</v>
      </c>
      <c r="M9235" s="5">
        <f t="shared" si="1017"/>
        <v>170.12054843218428</v>
      </c>
      <c r="N9235" s="5">
        <f t="shared" si="1018"/>
        <v>250.21055585761832</v>
      </c>
      <c r="O9235" s="5">
        <f t="shared" si="1019"/>
        <v>330.09855507054203</v>
      </c>
      <c r="P9235" s="5">
        <f t="shared" si="1020"/>
        <v>409.98646651628047</v>
      </c>
      <c r="Q9235" s="5">
        <f t="shared" si="1021"/>
        <v>499.79969533450276</v>
      </c>
    </row>
    <row r="9236" spans="2:17" x14ac:dyDescent="0.25">
      <c r="B9236">
        <v>78.852177819999994</v>
      </c>
      <c r="C9236">
        <v>10.335171817834601</v>
      </c>
      <c r="D9236">
        <v>10.335171817834601</v>
      </c>
      <c r="E9236">
        <v>10.121374210615601</v>
      </c>
      <c r="F9236">
        <v>10.0931113638648</v>
      </c>
      <c r="G9236">
        <v>10.043026102515199</v>
      </c>
      <c r="H9236">
        <v>9.7839863884796703</v>
      </c>
      <c r="I9236">
        <v>9.6432898367142901</v>
      </c>
      <c r="J9236" s="22">
        <v>78.852177819999994</v>
      </c>
      <c r="K9236" s="5">
        <f t="shared" si="1015"/>
        <v>10.386417799694559</v>
      </c>
      <c r="L9236" s="5">
        <f t="shared" si="1016"/>
        <v>90.386417799694556</v>
      </c>
      <c r="M9236" s="5">
        <f t="shared" si="1017"/>
        <v>170.0954676406412</v>
      </c>
      <c r="N9236" s="5">
        <f t="shared" si="1018"/>
        <v>250.19250383992636</v>
      </c>
      <c r="O9236" s="5">
        <f t="shared" si="1019"/>
        <v>330.14909925251749</v>
      </c>
      <c r="P9236" s="5">
        <f t="shared" si="1020"/>
        <v>409.93125393422071</v>
      </c>
      <c r="Q9236" s="5">
        <f t="shared" si="1021"/>
        <v>499.86124306762508</v>
      </c>
    </row>
    <row r="9237" spans="2:17" x14ac:dyDescent="0.25">
      <c r="B9237">
        <v>78.860177820000004</v>
      </c>
      <c r="C9237">
        <v>10.373100919639899</v>
      </c>
      <c r="D9237">
        <v>10.373100919639899</v>
      </c>
      <c r="E9237">
        <v>10.0232044878642</v>
      </c>
      <c r="F9237">
        <v>10.4497295334735</v>
      </c>
      <c r="G9237">
        <v>10.4048423306474</v>
      </c>
      <c r="H9237">
        <v>9.8702597962328902</v>
      </c>
      <c r="I9237">
        <v>9.8240117683099104</v>
      </c>
      <c r="J9237" s="22">
        <v>78.860177820000004</v>
      </c>
      <c r="K9237" s="5">
        <f t="shared" si="1015"/>
        <v>10.374819338065354</v>
      </c>
      <c r="L9237" s="5">
        <f t="shared" si="1016"/>
        <v>90.37481933806535</v>
      </c>
      <c r="M9237" s="5">
        <f t="shared" si="1017"/>
        <v>170.07760556066219</v>
      </c>
      <c r="N9237" s="5">
        <f t="shared" si="1018"/>
        <v>250.14578573344187</v>
      </c>
      <c r="O9237" s="5">
        <f t="shared" si="1019"/>
        <v>330.21493641432346</v>
      </c>
      <c r="P9237" s="5">
        <f t="shared" si="1020"/>
        <v>409.92771501644398</v>
      </c>
      <c r="Q9237" s="5">
        <f t="shared" si="1021"/>
        <v>499.96796596816716</v>
      </c>
    </row>
    <row r="9238" spans="2:17" x14ac:dyDescent="0.25">
      <c r="B9238">
        <v>78.86817782</v>
      </c>
      <c r="C9238">
        <v>10.446290436846301</v>
      </c>
      <c r="D9238">
        <v>10.446290436846301</v>
      </c>
      <c r="E9238">
        <v>9.9811689898463705</v>
      </c>
      <c r="F9238">
        <v>10.1471836738242</v>
      </c>
      <c r="G9238">
        <v>10.3984445755517</v>
      </c>
      <c r="H9238">
        <v>9.8656336700127891</v>
      </c>
      <c r="I9238">
        <v>10.140783982182599</v>
      </c>
      <c r="J9238" s="22">
        <v>78.86817782</v>
      </c>
      <c r="K9238" s="5">
        <f t="shared" si="1015"/>
        <v>10.377442253210098</v>
      </c>
      <c r="L9238" s="5">
        <f t="shared" si="1016"/>
        <v>90.377442253210091</v>
      </c>
      <c r="M9238" s="5">
        <f t="shared" si="1017"/>
        <v>170.08024948532378</v>
      </c>
      <c r="N9238" s="5">
        <f t="shared" si="1018"/>
        <v>250.07513035448147</v>
      </c>
      <c r="O9238" s="5">
        <f t="shared" si="1019"/>
        <v>330.27407138886571</v>
      </c>
      <c r="P9238" s="5">
        <f t="shared" si="1020"/>
        <v>409.97225126899497</v>
      </c>
      <c r="Q9238" s="5">
        <f t="shared" si="1021"/>
        <v>500.09918812166836</v>
      </c>
    </row>
    <row r="9239" spans="2:17" x14ac:dyDescent="0.25">
      <c r="B9239">
        <v>78.876177819999995</v>
      </c>
      <c r="C9239">
        <v>10.2757412426557</v>
      </c>
      <c r="D9239">
        <v>10.2757412426557</v>
      </c>
      <c r="E9239">
        <v>10.145806678789</v>
      </c>
      <c r="F9239">
        <v>9.6125466413149407</v>
      </c>
      <c r="G9239">
        <v>10.163585558700699</v>
      </c>
      <c r="H9239">
        <v>10.0873666394714</v>
      </c>
      <c r="I9239">
        <v>10.542507688692501</v>
      </c>
      <c r="J9239" s="22">
        <v>78.876177819999995</v>
      </c>
      <c r="K9239" s="5">
        <f t="shared" si="1015"/>
        <v>10.378999169952905</v>
      </c>
      <c r="L9239" s="5">
        <f t="shared" si="1016"/>
        <v>90.378999169952905</v>
      </c>
      <c r="M9239" s="5">
        <f t="shared" si="1017"/>
        <v>170.11134808842434</v>
      </c>
      <c r="N9239" s="5">
        <f t="shared" si="1018"/>
        <v>250.010888345419</v>
      </c>
      <c r="O9239" s="5">
        <f t="shared" si="1019"/>
        <v>330.32527134953352</v>
      </c>
      <c r="P9239" s="5">
        <f t="shared" si="1020"/>
        <v>410.0437807252917</v>
      </c>
      <c r="Q9239" s="5">
        <f t="shared" si="1021"/>
        <v>500.20094466656172</v>
      </c>
    </row>
    <row r="9240" spans="2:17" x14ac:dyDescent="0.25">
      <c r="B9240">
        <v>78.884177820000005</v>
      </c>
      <c r="C9240">
        <v>10.6012064740809</v>
      </c>
      <c r="D9240">
        <v>10.6012064740809</v>
      </c>
      <c r="E9240">
        <v>10.022571985975899</v>
      </c>
      <c r="F9240">
        <v>9.9616407880899001</v>
      </c>
      <c r="G9240">
        <v>10.1934555392018</v>
      </c>
      <c r="H9240">
        <v>10.215959744761999</v>
      </c>
      <c r="I9240">
        <v>10.2712819465047</v>
      </c>
      <c r="J9240" s="22">
        <v>78.884177820000005</v>
      </c>
      <c r="K9240" s="5">
        <f t="shared" si="1015"/>
        <v>10.3766094299767</v>
      </c>
      <c r="L9240" s="5">
        <f t="shared" si="1016"/>
        <v>90.376609429976696</v>
      </c>
      <c r="M9240" s="5">
        <f t="shared" si="1017"/>
        <v>170.16693555360337</v>
      </c>
      <c r="N9240" s="5">
        <f t="shared" si="1018"/>
        <v>249.98241623374778</v>
      </c>
      <c r="O9240" s="5">
        <f t="shared" si="1019"/>
        <v>330.37353246184921</v>
      </c>
      <c r="P9240" s="5">
        <f t="shared" si="1020"/>
        <v>410.1175538186443</v>
      </c>
      <c r="Q9240" s="5">
        <f t="shared" si="1021"/>
        <v>500.22814284897072</v>
      </c>
    </row>
    <row r="9241" spans="2:17" x14ac:dyDescent="0.25">
      <c r="B9241">
        <v>78.892177820000001</v>
      </c>
      <c r="C9241">
        <v>10.130191780616499</v>
      </c>
      <c r="D9241">
        <v>10.130191780616499</v>
      </c>
      <c r="E9241">
        <v>10.302724900216299</v>
      </c>
      <c r="F9241">
        <v>10.1219447195631</v>
      </c>
      <c r="G9241">
        <v>10.7159622783052</v>
      </c>
      <c r="H9241">
        <v>10.146931491043601</v>
      </c>
      <c r="I9241">
        <v>10.501628214608401</v>
      </c>
      <c r="J9241" s="22">
        <v>78.892177820000001</v>
      </c>
      <c r="K9241" s="5">
        <f t="shared" si="1015"/>
        <v>10.381195752348519</v>
      </c>
      <c r="L9241" s="5">
        <f t="shared" si="1016"/>
        <v>90.381195752348518</v>
      </c>
      <c r="M9241" s="5">
        <f t="shared" si="1017"/>
        <v>170.22574875500641</v>
      </c>
      <c r="N9241" s="5">
        <f t="shared" si="1018"/>
        <v>249.99015182116932</v>
      </c>
      <c r="O9241" s="5">
        <f t="shared" si="1019"/>
        <v>330.40361470422835</v>
      </c>
      <c r="P9241" s="5">
        <f t="shared" si="1020"/>
        <v>410.1781284389964</v>
      </c>
      <c r="Q9241" s="5">
        <f t="shared" si="1021"/>
        <v>500.18418435355267</v>
      </c>
    </row>
    <row r="9242" spans="2:17" x14ac:dyDescent="0.25">
      <c r="B9242">
        <v>78.900177819999996</v>
      </c>
      <c r="C9242">
        <v>10.384169336293199</v>
      </c>
      <c r="D9242">
        <v>10.384169336293199</v>
      </c>
      <c r="E9242">
        <v>10.4224901215118</v>
      </c>
      <c r="F9242">
        <v>9.9567783528145899</v>
      </c>
      <c r="G9242">
        <v>10.628237735586101</v>
      </c>
      <c r="H9242">
        <v>10.2421351327762</v>
      </c>
      <c r="I9242">
        <v>9.6396422059927307</v>
      </c>
      <c r="J9242" s="22">
        <v>78.900177819999996</v>
      </c>
      <c r="K9242" s="5">
        <f t="shared" si="1015"/>
        <v>10.403018582540215</v>
      </c>
      <c r="L9242" s="5">
        <f t="shared" si="1016"/>
        <v>90.403018582540213</v>
      </c>
      <c r="M9242" s="5">
        <f t="shared" si="1017"/>
        <v>170.2540013739679</v>
      </c>
      <c r="N9242" s="5">
        <f t="shared" si="1018"/>
        <v>250.01269946323842</v>
      </c>
      <c r="O9242" s="5">
        <f t="shared" si="1019"/>
        <v>330.39127559888038</v>
      </c>
      <c r="P9242" s="5">
        <f t="shared" si="1020"/>
        <v>410.22140773194798</v>
      </c>
      <c r="Q9242" s="5">
        <f t="shared" si="1021"/>
        <v>500.11801078722533</v>
      </c>
    </row>
    <row r="9243" spans="2:17" x14ac:dyDescent="0.25">
      <c r="B9243">
        <v>78.908177820000006</v>
      </c>
      <c r="C9243">
        <v>10.4590801967197</v>
      </c>
      <c r="D9243">
        <v>10.4590801967197</v>
      </c>
      <c r="E9243">
        <v>10.346295676998199</v>
      </c>
      <c r="F9243">
        <v>10.026360511087599</v>
      </c>
      <c r="G9243">
        <v>10.203345958584</v>
      </c>
      <c r="H9243">
        <v>10.2973702865633</v>
      </c>
      <c r="I9243">
        <v>10.1229843851926</v>
      </c>
      <c r="J9243" s="22">
        <v>78.908177820000006</v>
      </c>
      <c r="K9243" s="5">
        <f t="shared" si="1015"/>
        <v>10.435518236303459</v>
      </c>
      <c r="L9243" s="5">
        <f t="shared" si="1016"/>
        <v>90.435518236303466</v>
      </c>
      <c r="M9243" s="5">
        <f t="shared" si="1017"/>
        <v>170.22534027338088</v>
      </c>
      <c r="N9243" s="5">
        <f t="shared" si="1018"/>
        <v>250.03359844351669</v>
      </c>
      <c r="O9243" s="5">
        <f t="shared" si="1019"/>
        <v>330.34014859412207</v>
      </c>
      <c r="P9243" s="5">
        <f t="shared" si="1020"/>
        <v>410.24531622456692</v>
      </c>
      <c r="Q9243" s="5">
        <f t="shared" si="1021"/>
        <v>500.08381172601764</v>
      </c>
    </row>
    <row r="9244" spans="2:17" x14ac:dyDescent="0.25">
      <c r="B9244">
        <v>78.916177820000001</v>
      </c>
      <c r="C9244">
        <v>10.597144214719799</v>
      </c>
      <c r="D9244">
        <v>10.597144214719799</v>
      </c>
      <c r="E9244">
        <v>10.2809687636039</v>
      </c>
      <c r="F9244">
        <v>10.1300466063275</v>
      </c>
      <c r="G9244">
        <v>10.1287158153227</v>
      </c>
      <c r="H9244">
        <v>10.2477193754381</v>
      </c>
      <c r="I9244">
        <v>10.0416637527682</v>
      </c>
      <c r="J9244" s="22">
        <v>78.916177820000001</v>
      </c>
      <c r="K9244" s="5">
        <f t="shared" si="1015"/>
        <v>10.457866977512214</v>
      </c>
      <c r="L9244" s="5">
        <f t="shared" si="1016"/>
        <v>90.457866977512211</v>
      </c>
      <c r="M9244" s="5">
        <f t="shared" si="1017"/>
        <v>170.14449188253079</v>
      </c>
      <c r="N9244" s="5">
        <f t="shared" si="1018"/>
        <v>250.05211479262343</v>
      </c>
      <c r="O9244" s="5">
        <f t="shared" si="1019"/>
        <v>330.28372550080411</v>
      </c>
      <c r="P9244" s="5">
        <f t="shared" si="1020"/>
        <v>410.24175506672719</v>
      </c>
      <c r="Q9244" s="5">
        <f t="shared" si="1021"/>
        <v>500.10445393160774</v>
      </c>
    </row>
    <row r="9245" spans="2:17" x14ac:dyDescent="0.25">
      <c r="B9245">
        <v>78.924177819999997</v>
      </c>
      <c r="C9245">
        <v>10.517336998309601</v>
      </c>
      <c r="D9245">
        <v>10.517336998309601</v>
      </c>
      <c r="E9245">
        <v>9.8566780518300803</v>
      </c>
      <c r="F9245">
        <v>9.95167363325697</v>
      </c>
      <c r="G9245">
        <v>10.162084523403401</v>
      </c>
      <c r="H9245">
        <v>10.378710204389501</v>
      </c>
      <c r="I9245">
        <v>10.0411961513491</v>
      </c>
      <c r="J9245" s="22">
        <v>78.924177819999997</v>
      </c>
      <c r="K9245" s="5">
        <f t="shared" si="1015"/>
        <v>10.455060851104864</v>
      </c>
      <c r="L9245" s="5">
        <f t="shared" si="1016"/>
        <v>90.455060851104861</v>
      </c>
      <c r="M9245" s="5">
        <f t="shared" si="1017"/>
        <v>170.05036348672616</v>
      </c>
      <c r="N9245" s="5">
        <f t="shared" si="1018"/>
        <v>250.07360270204907</v>
      </c>
      <c r="O9245" s="5">
        <f t="shared" si="1019"/>
        <v>330.24463933023321</v>
      </c>
      <c r="P9245" s="5">
        <f t="shared" si="1020"/>
        <v>410.20137610527456</v>
      </c>
      <c r="Q9245" s="5">
        <f t="shared" si="1021"/>
        <v>500.16729914734657</v>
      </c>
    </row>
    <row r="9246" spans="2:17" x14ac:dyDescent="0.25">
      <c r="B9246">
        <v>78.932177820000007</v>
      </c>
      <c r="C9246">
        <v>10.325234191907199</v>
      </c>
      <c r="D9246">
        <v>10.325234191907199</v>
      </c>
      <c r="E9246">
        <v>9.79694492870847</v>
      </c>
      <c r="F9246">
        <v>10.103899987999601</v>
      </c>
      <c r="G9246">
        <v>10.4274251916151</v>
      </c>
      <c r="H9246">
        <v>10.1589460248675</v>
      </c>
      <c r="I9246">
        <v>10.420341427376799</v>
      </c>
      <c r="J9246" s="22">
        <v>78.932177820000007</v>
      </c>
      <c r="K9246" s="5">
        <f t="shared" si="1015"/>
        <v>10.429644795510868</v>
      </c>
      <c r="L9246" s="5">
        <f t="shared" si="1016"/>
        <v>90.429644795510868</v>
      </c>
      <c r="M9246" s="5">
        <f t="shared" si="1017"/>
        <v>169.98884061896337</v>
      </c>
      <c r="N9246" s="5">
        <f t="shared" si="1018"/>
        <v>250.09649616790352</v>
      </c>
      <c r="O9246" s="5">
        <f t="shared" si="1019"/>
        <v>330.21208486678853</v>
      </c>
      <c r="P9246" s="5">
        <f t="shared" si="1020"/>
        <v>410.12756641991848</v>
      </c>
      <c r="Q9246" s="5">
        <f t="shared" si="1021"/>
        <v>500.24253271641805</v>
      </c>
    </row>
    <row r="9247" spans="2:17" x14ac:dyDescent="0.25">
      <c r="B9247">
        <v>78.940177820000002</v>
      </c>
      <c r="C9247">
        <v>10.4407805234738</v>
      </c>
      <c r="D9247">
        <v>10.4407805234738</v>
      </c>
      <c r="E9247">
        <v>9.9489954053776302</v>
      </c>
      <c r="F9247">
        <v>10.232848483729599</v>
      </c>
      <c r="G9247">
        <v>10.3066122039766</v>
      </c>
      <c r="H9247">
        <v>9.9595285095067698</v>
      </c>
      <c r="I9247">
        <v>10.278134405999699</v>
      </c>
      <c r="J9247" s="22">
        <v>78.940177820000002</v>
      </c>
      <c r="K9247" s="5">
        <f t="shared" si="1015"/>
        <v>10.393419141632231</v>
      </c>
      <c r="L9247" s="5">
        <f t="shared" si="1016"/>
        <v>90.393419141632236</v>
      </c>
      <c r="M9247" s="5">
        <f t="shared" si="1017"/>
        <v>169.97839777566188</v>
      </c>
      <c r="N9247" s="5">
        <f t="shared" si="1018"/>
        <v>250.10813496799153</v>
      </c>
      <c r="O9247" s="5">
        <f t="shared" si="1019"/>
        <v>330.16980435370277</v>
      </c>
      <c r="P9247" s="5">
        <f t="shared" si="1020"/>
        <v>410.04272329212</v>
      </c>
      <c r="Q9247" s="5">
        <f t="shared" si="1021"/>
        <v>500.30050950259772</v>
      </c>
    </row>
    <row r="9248" spans="2:17" x14ac:dyDescent="0.25">
      <c r="B9248">
        <v>78.948177819999998</v>
      </c>
      <c r="C9248">
        <v>10.405062697886899</v>
      </c>
      <c r="D9248">
        <v>10.405062697886899</v>
      </c>
      <c r="E9248">
        <v>10.041855009420001</v>
      </c>
      <c r="F9248">
        <v>10.126770855476201</v>
      </c>
      <c r="G9248">
        <v>9.8709380127894093</v>
      </c>
      <c r="H9248">
        <v>9.8444234410812808</v>
      </c>
      <c r="I9248">
        <v>10.4233201868041</v>
      </c>
      <c r="J9248" s="22">
        <v>78.948177819999998</v>
      </c>
      <c r="K9248" s="5">
        <f t="shared" si="1015"/>
        <v>10.357298343401267</v>
      </c>
      <c r="L9248" s="5">
        <f t="shared" si="1016"/>
        <v>90.357298343401268</v>
      </c>
      <c r="M9248" s="5">
        <f t="shared" si="1017"/>
        <v>170.00298004487129</v>
      </c>
      <c r="N9248" s="5">
        <f t="shared" si="1018"/>
        <v>250.09284079002117</v>
      </c>
      <c r="O9248" s="5">
        <f t="shared" si="1019"/>
        <v>330.12878920663394</v>
      </c>
      <c r="P9248" s="5">
        <f t="shared" si="1020"/>
        <v>409.97589818993748</v>
      </c>
      <c r="Q9248" s="5">
        <f t="shared" si="1021"/>
        <v>500.32127903011803</v>
      </c>
    </row>
    <row r="9249" spans="2:17" x14ac:dyDescent="0.25">
      <c r="B9249">
        <v>78.956177819999994</v>
      </c>
      <c r="C9249">
        <v>10.268794540877799</v>
      </c>
      <c r="D9249">
        <v>10.268794540877799</v>
      </c>
      <c r="E9249">
        <v>10.122504682542401</v>
      </c>
      <c r="F9249">
        <v>10.1034272353142</v>
      </c>
      <c r="G9249">
        <v>9.9523501196169892</v>
      </c>
      <c r="H9249">
        <v>9.9224070162041702</v>
      </c>
      <c r="I9249">
        <v>10.4500950628662</v>
      </c>
      <c r="J9249" s="22">
        <v>78.956177819999994</v>
      </c>
      <c r="K9249" s="5">
        <f t="shared" si="1015"/>
        <v>10.33143628933032</v>
      </c>
      <c r="L9249" s="5">
        <f t="shared" si="1016"/>
        <v>90.331436289330327</v>
      </c>
      <c r="M9249" s="5">
        <f t="shared" si="1017"/>
        <v>170.03708645074079</v>
      </c>
      <c r="N9249" s="5">
        <f t="shared" si="1018"/>
        <v>250.04686780226686</v>
      </c>
      <c r="O9249" s="5">
        <f t="shared" si="1019"/>
        <v>330.11421700841601</v>
      </c>
      <c r="P9249" s="5">
        <f t="shared" si="1020"/>
        <v>409.94380329116763</v>
      </c>
      <c r="Q9249" s="5">
        <f t="shared" si="1021"/>
        <v>500.30143509168738</v>
      </c>
    </row>
    <row r="9250" spans="2:17" x14ac:dyDescent="0.25">
      <c r="B9250">
        <v>78.964177820000003</v>
      </c>
      <c r="C9250">
        <v>10.1763284775425</v>
      </c>
      <c r="D9250">
        <v>10.1763284775425</v>
      </c>
      <c r="E9250">
        <v>10.0165159324316</v>
      </c>
      <c r="F9250">
        <v>10.031761921916599</v>
      </c>
      <c r="G9250">
        <v>10.2261139879715</v>
      </c>
      <c r="H9250">
        <v>9.9557206166326893</v>
      </c>
      <c r="I9250">
        <v>10.179578515580401</v>
      </c>
      <c r="J9250" s="22">
        <v>78.964177820000003</v>
      </c>
      <c r="K9250" s="5">
        <f t="shared" si="1015"/>
        <v>10.322942863105428</v>
      </c>
      <c r="L9250" s="5">
        <f t="shared" si="1016"/>
        <v>90.322942863105425</v>
      </c>
      <c r="M9250" s="5">
        <f t="shared" si="1017"/>
        <v>170.07186082098397</v>
      </c>
      <c r="N9250" s="5">
        <f t="shared" si="1018"/>
        <v>249.98750811055911</v>
      </c>
      <c r="O9250" s="5">
        <f t="shared" si="1019"/>
        <v>330.12799319543797</v>
      </c>
      <c r="P9250" s="5">
        <f t="shared" si="1020"/>
        <v>409.94602736179377</v>
      </c>
      <c r="Q9250" s="5">
        <f t="shared" si="1021"/>
        <v>500.25651522639578</v>
      </c>
    </row>
    <row r="9251" spans="2:17" x14ac:dyDescent="0.25">
      <c r="B9251">
        <v>78.972177819999999</v>
      </c>
      <c r="C9251">
        <v>10.384799742711801</v>
      </c>
      <c r="D9251">
        <v>10.384799742711801</v>
      </c>
      <c r="E9251">
        <v>10.0056486852137</v>
      </c>
      <c r="F9251">
        <v>9.7473213146545508</v>
      </c>
      <c r="G9251">
        <v>10.257926258006</v>
      </c>
      <c r="H9251">
        <v>9.8976385487957401</v>
      </c>
      <c r="I9251">
        <v>10.1118634076185</v>
      </c>
      <c r="J9251" s="22">
        <v>78.972177819999999</v>
      </c>
      <c r="K9251" s="5">
        <f t="shared" si="1015"/>
        <v>10.32567971036887</v>
      </c>
      <c r="L9251" s="5">
        <f t="shared" si="1016"/>
        <v>90.325679710368874</v>
      </c>
      <c r="M9251" s="5">
        <f t="shared" si="1017"/>
        <v>170.11425484162382</v>
      </c>
      <c r="N9251" s="5">
        <f t="shared" si="1018"/>
        <v>249.94493553458122</v>
      </c>
      <c r="O9251" s="5">
        <f t="shared" si="1019"/>
        <v>330.14290115015092</v>
      </c>
      <c r="P9251" s="5">
        <f t="shared" si="1020"/>
        <v>409.97490024776437</v>
      </c>
      <c r="Q9251" s="5">
        <f t="shared" si="1021"/>
        <v>500.21095719184666</v>
      </c>
    </row>
    <row r="9252" spans="2:17" x14ac:dyDescent="0.25">
      <c r="B9252">
        <v>78.980177819999994</v>
      </c>
      <c r="C9252">
        <v>10.4807873588673</v>
      </c>
      <c r="D9252">
        <v>10.4807873588673</v>
      </c>
      <c r="E9252">
        <v>10.1893817215919</v>
      </c>
      <c r="F9252">
        <v>9.7887590356899299</v>
      </c>
      <c r="G9252">
        <v>10.201815378970201</v>
      </c>
      <c r="H9252">
        <v>9.9898871328610408</v>
      </c>
      <c r="I9252">
        <v>10.1624484337146</v>
      </c>
      <c r="J9252" s="22">
        <v>78.980177819999994</v>
      </c>
      <c r="K9252" s="5">
        <f t="shared" si="1015"/>
        <v>10.320054272589177</v>
      </c>
      <c r="L9252" s="5">
        <f t="shared" si="1016"/>
        <v>90.320054272589175</v>
      </c>
      <c r="M9252" s="5">
        <f t="shared" si="1017"/>
        <v>170.16796758055926</v>
      </c>
      <c r="N9252" s="5">
        <f t="shared" si="1018"/>
        <v>249.93816403080444</v>
      </c>
      <c r="O9252" s="5">
        <f t="shared" si="1019"/>
        <v>330.13521533036823</v>
      </c>
      <c r="P9252" s="5">
        <f t="shared" si="1020"/>
        <v>410.02289505842532</v>
      </c>
      <c r="Q9252" s="5">
        <f t="shared" si="1021"/>
        <v>500.18066172069018</v>
      </c>
    </row>
    <row r="9253" spans="2:17" x14ac:dyDescent="0.25">
      <c r="B9253">
        <v>78.988177820000004</v>
      </c>
      <c r="C9253">
        <v>10.263611398417501</v>
      </c>
      <c r="D9253">
        <v>10.263611398417501</v>
      </c>
      <c r="E9253">
        <v>10.3003819787212</v>
      </c>
      <c r="F9253">
        <v>10.0733218572538</v>
      </c>
      <c r="G9253">
        <v>10.0770274359949</v>
      </c>
      <c r="H9253">
        <v>10.110040445955701</v>
      </c>
      <c r="I9253">
        <v>10.221612775309699</v>
      </c>
      <c r="J9253" s="22">
        <v>78.988177820000004</v>
      </c>
      <c r="K9253" s="5">
        <f t="shared" si="1015"/>
        <v>10.291013081668812</v>
      </c>
      <c r="L9253" s="5">
        <f t="shared" si="1016"/>
        <v>90.291013081668808</v>
      </c>
      <c r="M9253" s="5">
        <f t="shared" si="1017"/>
        <v>170.22430467643201</v>
      </c>
      <c r="N9253" s="5">
        <f t="shared" si="1018"/>
        <v>249.95656226068664</v>
      </c>
      <c r="O9253" s="5">
        <f t="shared" si="1019"/>
        <v>330.11137773390647</v>
      </c>
      <c r="P9253" s="5">
        <f t="shared" si="1020"/>
        <v>410.08140905292345</v>
      </c>
      <c r="Q9253" s="5">
        <f t="shared" si="1021"/>
        <v>500.16803715969917</v>
      </c>
    </row>
    <row r="9254" spans="2:17" x14ac:dyDescent="0.25">
      <c r="B9254">
        <v>78.99617782</v>
      </c>
      <c r="C9254">
        <v>10.289074020637401</v>
      </c>
      <c r="D9254">
        <v>10.289074020637401</v>
      </c>
      <c r="E9254">
        <v>10.3034030290332</v>
      </c>
      <c r="F9254">
        <v>10.0835628888576</v>
      </c>
      <c r="G9254">
        <v>9.9636631698002596</v>
      </c>
      <c r="H9254">
        <v>10.168983347577001</v>
      </c>
      <c r="I9254">
        <v>10.173628238219299</v>
      </c>
      <c r="J9254" s="22">
        <v>78.99617782</v>
      </c>
      <c r="K9254" s="5">
        <f t="shared" si="1015"/>
        <v>10.243866624160596</v>
      </c>
      <c r="L9254" s="5">
        <f t="shared" si="1016"/>
        <v>90.243866624160603</v>
      </c>
      <c r="M9254" s="5">
        <f t="shared" si="1017"/>
        <v>170.26957529523821</v>
      </c>
      <c r="N9254" s="5">
        <f t="shared" si="1018"/>
        <v>249.97073504704321</v>
      </c>
      <c r="O9254" s="5">
        <f t="shared" si="1019"/>
        <v>330.09842725217902</v>
      </c>
      <c r="P9254" s="5">
        <f t="shared" si="1020"/>
        <v>410.13934512133915</v>
      </c>
      <c r="Q9254" s="5">
        <f t="shared" si="1021"/>
        <v>500.1742400660836</v>
      </c>
    </row>
    <row r="9255" spans="2:17" x14ac:dyDescent="0.25">
      <c r="B9255">
        <v>79.004177819999995</v>
      </c>
      <c r="C9255">
        <v>10.111808248561401</v>
      </c>
      <c r="D9255">
        <v>10.111808248561401</v>
      </c>
      <c r="E9255">
        <v>10.216582504831999</v>
      </c>
      <c r="F9255">
        <v>10.0373807207729</v>
      </c>
      <c r="G9255">
        <v>10.023424032740101</v>
      </c>
      <c r="H9255">
        <v>10.203769494949601</v>
      </c>
      <c r="I9255">
        <v>9.9799605569669794</v>
      </c>
      <c r="J9255" s="22">
        <v>79.004177819999995</v>
      </c>
      <c r="K9255" s="5">
        <f t="shared" si="1015"/>
        <v>10.198803212023742</v>
      </c>
      <c r="L9255" s="5">
        <f t="shared" si="1016"/>
        <v>90.198803212023748</v>
      </c>
      <c r="M9255" s="5">
        <f t="shared" si="1017"/>
        <v>170.29170168255948</v>
      </c>
      <c r="N9255" s="5">
        <f t="shared" si="1018"/>
        <v>249.964255551289</v>
      </c>
      <c r="O9255" s="5">
        <f t="shared" si="1019"/>
        <v>330.11308645216099</v>
      </c>
      <c r="P9255" s="5">
        <f t="shared" si="1020"/>
        <v>410.18423560870076</v>
      </c>
      <c r="Q9255" s="5">
        <f t="shared" si="1021"/>
        <v>500.20641027644507</v>
      </c>
    </row>
    <row r="9256" spans="2:17" x14ac:dyDescent="0.25">
      <c r="B9256">
        <v>79.012177820000005</v>
      </c>
      <c r="C9256">
        <v>10.0465513130722</v>
      </c>
      <c r="D9256">
        <v>10.0465513130722</v>
      </c>
      <c r="E9256">
        <v>10.4754669135776</v>
      </c>
      <c r="F9256">
        <v>9.77633355302296</v>
      </c>
      <c r="G9256">
        <v>10.211612493593501</v>
      </c>
      <c r="H9256">
        <v>10.1964180066055</v>
      </c>
      <c r="I9256">
        <v>10.2873210701706</v>
      </c>
      <c r="J9256" s="22">
        <v>79.012177820000005</v>
      </c>
      <c r="K9256" s="5">
        <f t="shared" si="1015"/>
        <v>10.172838224786346</v>
      </c>
      <c r="L9256" s="5">
        <f t="shared" si="1016"/>
        <v>90.172838224786346</v>
      </c>
      <c r="M9256" s="5">
        <f t="shared" si="1017"/>
        <v>170.2806141938959</v>
      </c>
      <c r="N9256" s="5">
        <f t="shared" si="1018"/>
        <v>249.94917824373843</v>
      </c>
      <c r="O9256" s="5">
        <f t="shared" si="1019"/>
        <v>330.14336871285349</v>
      </c>
      <c r="P9256" s="5">
        <f t="shared" si="1020"/>
        <v>410.20311922851215</v>
      </c>
      <c r="Q9256" s="5">
        <f t="shared" si="1021"/>
        <v>500.26679957775178</v>
      </c>
    </row>
    <row r="9257" spans="2:17" x14ac:dyDescent="0.25">
      <c r="B9257">
        <v>79.020177820000001</v>
      </c>
      <c r="C9257">
        <v>10.2927489297228</v>
      </c>
      <c r="D9257">
        <v>10.2927489297228</v>
      </c>
      <c r="E9257">
        <v>10.3580761487977</v>
      </c>
      <c r="F9257">
        <v>9.9646282822279897</v>
      </c>
      <c r="G9257">
        <v>10.3121114359957</v>
      </c>
      <c r="H9257">
        <v>10.4203240064375</v>
      </c>
      <c r="I9257">
        <v>10.4420782429344</v>
      </c>
      <c r="J9257" s="22">
        <v>79.020177820000001</v>
      </c>
      <c r="K9257" s="5">
        <f t="shared" si="1015"/>
        <v>10.1718018546732</v>
      </c>
      <c r="L9257" s="5">
        <f t="shared" si="1016"/>
        <v>90.171801854673205</v>
      </c>
      <c r="M9257" s="5">
        <f t="shared" si="1017"/>
        <v>170.23495909403943</v>
      </c>
      <c r="N9257" s="5">
        <f t="shared" si="1018"/>
        <v>249.94744236632053</v>
      </c>
      <c r="O9257" s="5">
        <f t="shared" si="1019"/>
        <v>330.15932374278839</v>
      </c>
      <c r="P9257" s="5">
        <f t="shared" si="1020"/>
        <v>410.18922227297611</v>
      </c>
      <c r="Q9257" s="5">
        <f t="shared" si="1021"/>
        <v>500.3425942501575</v>
      </c>
    </row>
    <row r="9258" spans="2:17" x14ac:dyDescent="0.25">
      <c r="B9258">
        <v>79.028177819999996</v>
      </c>
      <c r="C9258">
        <v>10.1121945282325</v>
      </c>
      <c r="D9258">
        <v>10.1121945282325</v>
      </c>
      <c r="E9258">
        <v>10.0460957393325</v>
      </c>
      <c r="F9258">
        <v>9.8150852332567204</v>
      </c>
      <c r="G9258">
        <v>10.1708084629021</v>
      </c>
      <c r="H9258">
        <v>10.1406782021857</v>
      </c>
      <c r="I9258">
        <v>10.3601226465324</v>
      </c>
      <c r="J9258" s="22">
        <v>79.028177819999996</v>
      </c>
      <c r="K9258" s="5">
        <f t="shared" si="1015"/>
        <v>10.197362517390602</v>
      </c>
      <c r="L9258" s="5">
        <f t="shared" si="1016"/>
        <v>90.197362517390602</v>
      </c>
      <c r="M9258" s="5">
        <f t="shared" si="1017"/>
        <v>170.17153783100071</v>
      </c>
      <c r="N9258" s="5">
        <f t="shared" si="1018"/>
        <v>249.96252910089208</v>
      </c>
      <c r="O9258" s="5">
        <f t="shared" si="1019"/>
        <v>330.13963161483036</v>
      </c>
      <c r="P9258" s="5">
        <f t="shared" si="1020"/>
        <v>410.15634668294518</v>
      </c>
      <c r="Q9258" s="5">
        <f t="shared" si="1021"/>
        <v>500.41474361009892</v>
      </c>
    </row>
    <row r="9259" spans="2:17" x14ac:dyDescent="0.25">
      <c r="B9259">
        <v>79.036177820000006</v>
      </c>
      <c r="C9259">
        <v>10.1181918979428</v>
      </c>
      <c r="D9259">
        <v>10.1181918979428</v>
      </c>
      <c r="E9259">
        <v>9.9500793785478994</v>
      </c>
      <c r="F9259">
        <v>10.215361698692901</v>
      </c>
      <c r="G9259">
        <v>10.140584148992099</v>
      </c>
      <c r="H9259">
        <v>9.8802137150957705</v>
      </c>
      <c r="I9259">
        <v>10.603619645977201</v>
      </c>
      <c r="J9259" s="22">
        <v>79.036177820000006</v>
      </c>
      <c r="K9259" s="5">
        <f t="shared" si="1015"/>
        <v>10.249509383044858</v>
      </c>
      <c r="L9259" s="5">
        <f t="shared" si="1016"/>
        <v>90.249509383044852</v>
      </c>
      <c r="M9259" s="5">
        <f t="shared" si="1017"/>
        <v>170.116994635075</v>
      </c>
      <c r="N9259" s="5">
        <f t="shared" si="1018"/>
        <v>249.97624715508411</v>
      </c>
      <c r="O9259" s="5">
        <f t="shared" si="1019"/>
        <v>330.0875175464106</v>
      </c>
      <c r="P9259" s="5">
        <f t="shared" si="1020"/>
        <v>410.13933973119742</v>
      </c>
      <c r="Q9259" s="5">
        <f t="shared" si="1021"/>
        <v>500.47417348760939</v>
      </c>
    </row>
    <row r="9260" spans="2:17" x14ac:dyDescent="0.25">
      <c r="B9260">
        <v>79.044177820000002</v>
      </c>
      <c r="C9260">
        <v>10.256168195000701</v>
      </c>
      <c r="D9260">
        <v>10.256168195000701</v>
      </c>
      <c r="E9260">
        <v>10.2353675245806</v>
      </c>
      <c r="F9260">
        <v>10.048308555317499</v>
      </c>
      <c r="G9260">
        <v>9.9375721985741308</v>
      </c>
      <c r="H9260">
        <v>10.0685302009843</v>
      </c>
      <c r="I9260">
        <v>10.4174984633681</v>
      </c>
      <c r="J9260" s="22">
        <v>79.044177820000002</v>
      </c>
      <c r="K9260" s="5">
        <f t="shared" si="1015"/>
        <v>10.31383208598778</v>
      </c>
      <c r="L9260" s="5">
        <f t="shared" si="1016"/>
        <v>90.313832085987784</v>
      </c>
      <c r="M9260" s="5">
        <f t="shared" si="1017"/>
        <v>170.0850971663159</v>
      </c>
      <c r="N9260" s="5">
        <f t="shared" si="1018"/>
        <v>249.97397745335718</v>
      </c>
      <c r="O9260" s="5">
        <f t="shared" si="1019"/>
        <v>330.02441035768032</v>
      </c>
      <c r="P9260" s="5">
        <f t="shared" si="1020"/>
        <v>410.16352786110565</v>
      </c>
      <c r="Q9260" s="5">
        <f t="shared" si="1021"/>
        <v>500.52372070361349</v>
      </c>
    </row>
    <row r="9261" spans="2:17" x14ac:dyDescent="0.25">
      <c r="B9261">
        <v>79.052177819999997</v>
      </c>
      <c r="C9261">
        <v>10.6612899945069</v>
      </c>
      <c r="D9261">
        <v>10.6612899945069</v>
      </c>
      <c r="E9261">
        <v>9.8578898508728798</v>
      </c>
      <c r="F9261">
        <v>9.7805600613581891</v>
      </c>
      <c r="G9261">
        <v>9.9207183243547394</v>
      </c>
      <c r="H9261">
        <v>10.1417235030315</v>
      </c>
      <c r="I9261">
        <v>10.571493404060901</v>
      </c>
      <c r="J9261" s="22">
        <v>79.052177819999997</v>
      </c>
      <c r="K9261" s="5">
        <f t="shared" si="1015"/>
        <v>10.357343802329261</v>
      </c>
      <c r="L9261" s="5">
        <f t="shared" si="1016"/>
        <v>90.357343802329268</v>
      </c>
      <c r="M9261" s="5">
        <f t="shared" si="1017"/>
        <v>170.06871478377917</v>
      </c>
      <c r="N9261" s="5">
        <f t="shared" si="1018"/>
        <v>249.96613996939081</v>
      </c>
      <c r="O9261" s="5">
        <f t="shared" si="1019"/>
        <v>329.97320206140762</v>
      </c>
      <c r="P9261" s="5">
        <f t="shared" si="1020"/>
        <v>410.212362858071</v>
      </c>
      <c r="Q9261" s="5">
        <f t="shared" si="1021"/>
        <v>500.56443633855878</v>
      </c>
    </row>
    <row r="9262" spans="2:17" x14ac:dyDescent="0.25">
      <c r="B9262">
        <v>79.060177820000007</v>
      </c>
      <c r="C9262">
        <v>10.5295414757523</v>
      </c>
      <c r="D9262">
        <v>10.5295414757523</v>
      </c>
      <c r="E9262">
        <v>10.418838824067</v>
      </c>
      <c r="F9262">
        <v>9.9567507873108703</v>
      </c>
      <c r="G9262">
        <v>9.9567765496944904</v>
      </c>
      <c r="H9262">
        <v>10.782076947485701</v>
      </c>
      <c r="I9262">
        <v>10.657496013268601</v>
      </c>
      <c r="J9262" s="22">
        <v>79.060177820000007</v>
      </c>
      <c r="K9262" s="5">
        <f t="shared" si="1015"/>
        <v>10.353432006043356</v>
      </c>
      <c r="L9262" s="5">
        <f t="shared" si="1016"/>
        <v>90.353432006043363</v>
      </c>
      <c r="M9262" s="5">
        <f t="shared" si="1017"/>
        <v>170.05563400287465</v>
      </c>
      <c r="N9262" s="5">
        <f t="shared" si="1018"/>
        <v>249.9773586501158</v>
      </c>
      <c r="O9262" s="5">
        <f t="shared" si="1019"/>
        <v>329.94773675516814</v>
      </c>
      <c r="P9262" s="5">
        <f t="shared" si="1020"/>
        <v>410.24033355558527</v>
      </c>
      <c r="Q9262" s="5">
        <f t="shared" si="1021"/>
        <v>500.58525292963674</v>
      </c>
    </row>
    <row r="9263" spans="2:17" x14ac:dyDescent="0.25">
      <c r="B9263">
        <v>79.068177820000002</v>
      </c>
      <c r="C9263">
        <v>10.118081713116901</v>
      </c>
      <c r="D9263">
        <v>10.118081713116901</v>
      </c>
      <c r="E9263">
        <v>9.6750765372305807</v>
      </c>
      <c r="F9263">
        <v>9.8348597635796295</v>
      </c>
      <c r="G9263">
        <v>9.8536054718650696</v>
      </c>
      <c r="H9263">
        <v>10.0925529972956</v>
      </c>
      <c r="I9263">
        <v>10.7940491284802</v>
      </c>
      <c r="J9263" s="22">
        <v>79.068177820000002</v>
      </c>
      <c r="K9263" s="5">
        <f t="shared" si="1015"/>
        <v>10.309612922431821</v>
      </c>
      <c r="L9263" s="5">
        <f t="shared" si="1016"/>
        <v>90.309612922431825</v>
      </c>
      <c r="M9263" s="5">
        <f t="shared" si="1017"/>
        <v>170.04361288440811</v>
      </c>
      <c r="N9263" s="5">
        <f t="shared" si="1018"/>
        <v>250.01622407629682</v>
      </c>
      <c r="O9263" s="5">
        <f t="shared" si="1019"/>
        <v>329.95072319110915</v>
      </c>
      <c r="P9263" s="5">
        <f t="shared" si="1020"/>
        <v>410.22270942356238</v>
      </c>
      <c r="Q9263" s="5">
        <f t="shared" si="1021"/>
        <v>500.57115959120227</v>
      </c>
    </row>
    <row r="9264" spans="2:17" x14ac:dyDescent="0.25">
      <c r="B9264">
        <v>79.076177819999998</v>
      </c>
      <c r="C9264">
        <v>10.2464942038086</v>
      </c>
      <c r="D9264">
        <v>10.2464942038086</v>
      </c>
      <c r="E9264">
        <v>10.157503616942</v>
      </c>
      <c r="F9264">
        <v>10.335920025288999</v>
      </c>
      <c r="G9264">
        <v>9.8929983694033492</v>
      </c>
      <c r="H9264">
        <v>10.034668830838701</v>
      </c>
      <c r="I9264">
        <v>10.433641146158299</v>
      </c>
      <c r="J9264" s="22">
        <v>79.076177819999998</v>
      </c>
      <c r="K9264" s="5">
        <f t="shared" si="1015"/>
        <v>10.261386823591739</v>
      </c>
      <c r="L9264" s="5">
        <f t="shared" si="1016"/>
        <v>90.261386823591735</v>
      </c>
      <c r="M9264" s="5">
        <f t="shared" si="1017"/>
        <v>170.03611674738647</v>
      </c>
      <c r="N9264" s="5">
        <f t="shared" si="1018"/>
        <v>250.06373545165144</v>
      </c>
      <c r="O9264" s="5">
        <f t="shared" si="1019"/>
        <v>329.97351632329503</v>
      </c>
      <c r="P9264" s="5">
        <f t="shared" si="1020"/>
        <v>410.18035090805074</v>
      </c>
      <c r="Q9264" s="5">
        <f t="shared" si="1021"/>
        <v>500.52053361605977</v>
      </c>
    </row>
    <row r="9265" spans="2:17" x14ac:dyDescent="0.25">
      <c r="B9265">
        <v>79.084177819999994</v>
      </c>
      <c r="C9265">
        <v>10.184993854267301</v>
      </c>
      <c r="D9265">
        <v>10.184993854267301</v>
      </c>
      <c r="E9265">
        <v>10.0865838444555</v>
      </c>
      <c r="F9265">
        <v>10.084483338595399</v>
      </c>
      <c r="G9265">
        <v>10.1973984327749</v>
      </c>
      <c r="H9265">
        <v>10.1314527631692</v>
      </c>
      <c r="I9265">
        <v>10.4229250771658</v>
      </c>
      <c r="J9265" s="22">
        <v>79.084177819999994</v>
      </c>
      <c r="K9265" s="5">
        <f t="shared" si="1015"/>
        <v>10.241955774514768</v>
      </c>
      <c r="L9265" s="5">
        <f t="shared" si="1016"/>
        <v>90.241955774514764</v>
      </c>
      <c r="M9265" s="5">
        <f t="shared" si="1017"/>
        <v>170.03282705696409</v>
      </c>
      <c r="N9265" s="5">
        <f t="shared" si="1018"/>
        <v>250.09295964914571</v>
      </c>
      <c r="O9265" s="5">
        <f t="shared" si="1019"/>
        <v>329.99963558520142</v>
      </c>
      <c r="P9265" s="5">
        <f t="shared" si="1020"/>
        <v>410.15157381390384</v>
      </c>
      <c r="Q9265" s="5">
        <f t="shared" si="1021"/>
        <v>500.45018511798207</v>
      </c>
    </row>
    <row r="9266" spans="2:17" x14ac:dyDescent="0.25">
      <c r="B9266">
        <v>79.092177820000003</v>
      </c>
      <c r="C9266">
        <v>10.173386439207301</v>
      </c>
      <c r="D9266">
        <v>10.173386439207301</v>
      </c>
      <c r="E9266">
        <v>10.013116772406701</v>
      </c>
      <c r="F9266">
        <v>10.1036418486632</v>
      </c>
      <c r="G9266">
        <v>9.9864040069676303</v>
      </c>
      <c r="H9266">
        <v>10.0738149975568</v>
      </c>
      <c r="I9266">
        <v>10.440865780351499</v>
      </c>
      <c r="J9266" s="22">
        <v>79.092177820000003</v>
      </c>
      <c r="K9266" s="5">
        <f t="shared" si="1015"/>
        <v>10.261342505012099</v>
      </c>
      <c r="L9266" s="5">
        <f t="shared" si="1016"/>
        <v>90.261342505012095</v>
      </c>
      <c r="M9266" s="5">
        <f t="shared" si="1017"/>
        <v>170.03340406025112</v>
      </c>
      <c r="N9266" s="5">
        <f t="shared" si="1018"/>
        <v>250.09440498621279</v>
      </c>
      <c r="O9266" s="5">
        <f t="shared" si="1019"/>
        <v>330.0168358538042</v>
      </c>
      <c r="P9266" s="5">
        <f t="shared" si="1020"/>
        <v>410.15303211807111</v>
      </c>
      <c r="Q9266" s="5">
        <f t="shared" si="1021"/>
        <v>500.38546624457399</v>
      </c>
    </row>
    <row r="9267" spans="2:17" x14ac:dyDescent="0.25">
      <c r="B9267">
        <v>79.100177819999999</v>
      </c>
      <c r="C9267">
        <v>10.2171566370438</v>
      </c>
      <c r="D9267">
        <v>10.2171566370438</v>
      </c>
      <c r="E9267">
        <v>9.9629210419871903</v>
      </c>
      <c r="F9267">
        <v>10.1455853478371</v>
      </c>
      <c r="G9267">
        <v>9.9790643832077901</v>
      </c>
      <c r="H9267">
        <v>10.245186031353301</v>
      </c>
      <c r="I9267">
        <v>10.193212249918499</v>
      </c>
      <c r="J9267" s="22">
        <v>79.100177819999999</v>
      </c>
      <c r="K9267" s="5">
        <f t="shared" si="1015"/>
        <v>10.303740689611988</v>
      </c>
      <c r="L9267" s="5">
        <f t="shared" si="1016"/>
        <v>90.303740689611985</v>
      </c>
      <c r="M9267" s="5">
        <f t="shared" si="1017"/>
        <v>170.04473538377604</v>
      </c>
      <c r="N9267" s="5">
        <f t="shared" si="1018"/>
        <v>250.08130592588347</v>
      </c>
      <c r="O9267" s="5">
        <f t="shared" si="1019"/>
        <v>330.02786648078336</v>
      </c>
      <c r="P9267" s="5">
        <f t="shared" si="1020"/>
        <v>410.17457826217714</v>
      </c>
      <c r="Q9267" s="5">
        <f t="shared" si="1021"/>
        <v>500.34909290723573</v>
      </c>
    </row>
    <row r="9268" spans="2:17" x14ac:dyDescent="0.25">
      <c r="B9268">
        <v>79.108177819999995</v>
      </c>
      <c r="C9268">
        <v>10.5662658582864</v>
      </c>
      <c r="D9268">
        <v>10.5662658582864</v>
      </c>
      <c r="E9268">
        <v>9.9878398665049897</v>
      </c>
      <c r="F9268">
        <v>9.9168619241540696</v>
      </c>
      <c r="G9268">
        <v>10.033426171966701</v>
      </c>
      <c r="H9268">
        <v>10.2309203276905</v>
      </c>
      <c r="I9268">
        <v>10.230008793587899</v>
      </c>
      <c r="J9268" s="22">
        <v>79.108177819999995</v>
      </c>
      <c r="K9268" s="5">
        <f t="shared" si="1015"/>
        <v>10.336988741472002</v>
      </c>
      <c r="L9268" s="5">
        <f t="shared" si="1016"/>
        <v>90.336988741471998</v>
      </c>
      <c r="M9268" s="5">
        <f t="shared" si="1017"/>
        <v>170.0745393615029</v>
      </c>
      <c r="N9268" s="5">
        <f t="shared" si="1018"/>
        <v>250.07564816289326</v>
      </c>
      <c r="O9268" s="5">
        <f t="shared" si="1019"/>
        <v>330.04590363075727</v>
      </c>
      <c r="P9268" s="5">
        <f t="shared" si="1020"/>
        <v>410.19982831118443</v>
      </c>
      <c r="Q9268" s="5">
        <f t="shared" si="1021"/>
        <v>500.35337180872705</v>
      </c>
    </row>
    <row r="9269" spans="2:17" x14ac:dyDescent="0.25">
      <c r="B9269">
        <v>79.116177820000004</v>
      </c>
      <c r="C9269">
        <v>10.4669676024374</v>
      </c>
      <c r="D9269">
        <v>10.4669676024374</v>
      </c>
      <c r="E9269">
        <v>10.200085156511401</v>
      </c>
      <c r="F9269">
        <v>10.0520402902205</v>
      </c>
      <c r="G9269">
        <v>10.0067086762208</v>
      </c>
      <c r="H9269">
        <v>10.142087898420099</v>
      </c>
      <c r="I9269">
        <v>10.395818103718501</v>
      </c>
      <c r="J9269" s="22">
        <v>79.116177820000004</v>
      </c>
      <c r="K9269" s="5">
        <f t="shared" si="1015"/>
        <v>10.33292002797219</v>
      </c>
      <c r="L9269" s="5">
        <f t="shared" si="1016"/>
        <v>90.332920027972193</v>
      </c>
      <c r="M9269" s="5">
        <f t="shared" si="1017"/>
        <v>170.12025786400264</v>
      </c>
      <c r="N9269" s="5">
        <f t="shared" si="1018"/>
        <v>250.09111850833739</v>
      </c>
      <c r="O9269" s="5">
        <f t="shared" si="1019"/>
        <v>330.08016262637182</v>
      </c>
      <c r="P9269" s="5">
        <f t="shared" si="1020"/>
        <v>410.21923742826999</v>
      </c>
      <c r="Q9269" s="5">
        <f t="shared" si="1021"/>
        <v>500.39536102315736</v>
      </c>
    </row>
    <row r="9270" spans="2:17" x14ac:dyDescent="0.25">
      <c r="B9270">
        <v>79.12417782</v>
      </c>
      <c r="C9270">
        <v>10.2216028484284</v>
      </c>
      <c r="D9270">
        <v>10.2216028484284</v>
      </c>
      <c r="E9270">
        <v>10.189658289782299</v>
      </c>
      <c r="F9270">
        <v>10.1790640991338</v>
      </c>
      <c r="G9270">
        <v>10.1464883802696</v>
      </c>
      <c r="H9270">
        <v>10.312114575235601</v>
      </c>
      <c r="I9270">
        <v>10.564515139481401</v>
      </c>
      <c r="J9270" s="22">
        <v>79.12417782</v>
      </c>
      <c r="K9270" s="5">
        <f t="shared" si="1015"/>
        <v>10.287062398432699</v>
      </c>
      <c r="L9270" s="5">
        <f t="shared" si="1016"/>
        <v>90.287062398432695</v>
      </c>
      <c r="M9270" s="5">
        <f t="shared" si="1017"/>
        <v>170.17025504166321</v>
      </c>
      <c r="N9270" s="5">
        <f t="shared" si="1018"/>
        <v>250.12623639341396</v>
      </c>
      <c r="O9270" s="5">
        <f t="shared" si="1019"/>
        <v>330.12919748613598</v>
      </c>
      <c r="P9270" s="5">
        <f t="shared" si="1020"/>
        <v>410.2261406900563</v>
      </c>
      <c r="Q9270" s="5">
        <f t="shared" si="1021"/>
        <v>500.46070825968138</v>
      </c>
    </row>
    <row r="9271" spans="2:17" x14ac:dyDescent="0.25">
      <c r="B9271">
        <v>79.132177819999995</v>
      </c>
      <c r="C9271">
        <v>10.2340191654317</v>
      </c>
      <c r="D9271">
        <v>10.2340191654317</v>
      </c>
      <c r="E9271">
        <v>10.1699514069479</v>
      </c>
      <c r="F9271">
        <v>10.156530438699299</v>
      </c>
      <c r="G9271">
        <v>10.248852855550901</v>
      </c>
      <c r="H9271">
        <v>10.2450732470273</v>
      </c>
      <c r="I9271">
        <v>10.3902039481512</v>
      </c>
      <c r="J9271" s="22">
        <v>79.132177819999995</v>
      </c>
      <c r="K9271" s="5">
        <f t="shared" si="1015"/>
        <v>10.21884404216518</v>
      </c>
      <c r="L9271" s="5">
        <f t="shared" si="1016"/>
        <v>90.218844042165188</v>
      </c>
      <c r="M9271" s="5">
        <f t="shared" si="1017"/>
        <v>170.21088668548705</v>
      </c>
      <c r="N9271" s="5">
        <f t="shared" si="1018"/>
        <v>250.16992020471719</v>
      </c>
      <c r="O9271" s="5">
        <f t="shared" si="1019"/>
        <v>330.18570474505015</v>
      </c>
      <c r="P9271" s="5">
        <f t="shared" si="1020"/>
        <v>410.21271578375871</v>
      </c>
      <c r="Q9271" s="5">
        <f t="shared" si="1021"/>
        <v>500.53285628940239</v>
      </c>
    </row>
    <row r="9272" spans="2:17" x14ac:dyDescent="0.25">
      <c r="B9272">
        <v>79.140177820000005</v>
      </c>
      <c r="C9272">
        <v>10.1441579144632</v>
      </c>
      <c r="D9272">
        <v>10.1441579144632</v>
      </c>
      <c r="E9272">
        <v>10.2843939601775</v>
      </c>
      <c r="F9272">
        <v>10.2011018365396</v>
      </c>
      <c r="G9272">
        <v>10.1266321934926</v>
      </c>
      <c r="H9272">
        <v>10.3022103842398</v>
      </c>
      <c r="I9272">
        <v>10.6408796500896</v>
      </c>
      <c r="J9272" s="22">
        <v>79.140177820000005</v>
      </c>
      <c r="K9272" s="5">
        <f t="shared" si="1015"/>
        <v>10.154575563367183</v>
      </c>
      <c r="L9272" s="5">
        <f t="shared" si="1016"/>
        <v>90.154575563367189</v>
      </c>
      <c r="M9272" s="5">
        <f t="shared" si="1017"/>
        <v>170.22648958458618</v>
      </c>
      <c r="N9272" s="5">
        <f t="shared" si="1018"/>
        <v>250.21019791269305</v>
      </c>
      <c r="O9272" s="5">
        <f t="shared" si="1019"/>
        <v>330.24086151845927</v>
      </c>
      <c r="P9272" s="5">
        <f t="shared" si="1020"/>
        <v>410.17835583676475</v>
      </c>
      <c r="Q9272" s="5">
        <f t="shared" si="1021"/>
        <v>500.59505075668068</v>
      </c>
    </row>
    <row r="9273" spans="2:17" x14ac:dyDescent="0.25">
      <c r="B9273">
        <v>79.148177820000001</v>
      </c>
      <c r="C9273">
        <v>9.9778991849602896</v>
      </c>
      <c r="D9273">
        <v>9.9778991849602896</v>
      </c>
      <c r="E9273">
        <v>10.3941285968915</v>
      </c>
      <c r="F9273">
        <v>10.2869744110379</v>
      </c>
      <c r="G9273">
        <v>10.376136755560401</v>
      </c>
      <c r="H9273">
        <v>10.038810879136999</v>
      </c>
      <c r="I9273">
        <v>10.838804752336401</v>
      </c>
      <c r="J9273" s="22">
        <v>79.148177820000001</v>
      </c>
      <c r="K9273" s="5">
        <f t="shared" si="1015"/>
        <v>10.112335000365356</v>
      </c>
      <c r="L9273" s="5">
        <f t="shared" si="1016"/>
        <v>90.112335000365363</v>
      </c>
      <c r="M9273" s="5">
        <f t="shared" si="1017"/>
        <v>170.20155600955673</v>
      </c>
      <c r="N9273" s="5">
        <f t="shared" si="1018"/>
        <v>250.23776202152564</v>
      </c>
      <c r="O9273" s="5">
        <f t="shared" si="1019"/>
        <v>330.28222524947495</v>
      </c>
      <c r="P9273" s="5">
        <f t="shared" si="1020"/>
        <v>410.13820741760185</v>
      </c>
      <c r="Q9273" s="5">
        <f t="shared" si="1021"/>
        <v>500.62924769769938</v>
      </c>
    </row>
    <row r="9274" spans="2:17" x14ac:dyDescent="0.25">
      <c r="B9274">
        <v>79.156177819999996</v>
      </c>
      <c r="C9274">
        <v>10.0829205715052</v>
      </c>
      <c r="D9274">
        <v>10.0829205715052</v>
      </c>
      <c r="E9274">
        <v>10.2223272386902</v>
      </c>
      <c r="F9274">
        <v>10.3302730230482</v>
      </c>
      <c r="G9274">
        <v>10.4369100729533</v>
      </c>
      <c r="H9274">
        <v>9.9420950095549703</v>
      </c>
      <c r="I9274">
        <v>10.648707167867901</v>
      </c>
      <c r="J9274" s="22">
        <v>79.156177819999996</v>
      </c>
      <c r="K9274" s="5">
        <f t="shared" si="1015"/>
        <v>10.098627725936892</v>
      </c>
      <c r="L9274" s="5">
        <f t="shared" si="1016"/>
        <v>90.098627725936893</v>
      </c>
      <c r="M9274" s="5">
        <f t="shared" si="1017"/>
        <v>170.1371311408252</v>
      </c>
      <c r="N9274" s="5">
        <f t="shared" si="1018"/>
        <v>250.24754309077275</v>
      </c>
      <c r="O9274" s="5">
        <f t="shared" si="1019"/>
        <v>330.2957585613762</v>
      </c>
      <c r="P9274" s="5">
        <f t="shared" si="1020"/>
        <v>410.11288215316677</v>
      </c>
      <c r="Q9274" s="5">
        <f t="shared" si="1021"/>
        <v>500.62599227633928</v>
      </c>
    </row>
    <row r="9275" spans="2:17" x14ac:dyDescent="0.25">
      <c r="B9275">
        <v>79.164177820000006</v>
      </c>
      <c r="C9275">
        <v>10.1565745650243</v>
      </c>
      <c r="D9275">
        <v>10.1565745650243</v>
      </c>
      <c r="E9275">
        <v>9.9346952336244296</v>
      </c>
      <c r="F9275">
        <v>10.226458642640299</v>
      </c>
      <c r="G9275">
        <v>10.3021489226039</v>
      </c>
      <c r="H9275">
        <v>10.1685986683837</v>
      </c>
      <c r="I9275">
        <v>10.568457640244199</v>
      </c>
      <c r="J9275" s="22">
        <v>79.164177820000006</v>
      </c>
      <c r="K9275" s="5">
        <f t="shared" si="1015"/>
        <v>10.114304368791014</v>
      </c>
      <c r="L9275" s="5">
        <f t="shared" si="1016"/>
        <v>90.114304368791011</v>
      </c>
      <c r="M9275" s="5">
        <f t="shared" si="1017"/>
        <v>170.0637643736691</v>
      </c>
      <c r="N9275" s="5">
        <f t="shared" si="1018"/>
        <v>250.24124023422513</v>
      </c>
      <c r="O9275" s="5">
        <f t="shared" si="1019"/>
        <v>330.27914721698414</v>
      </c>
      <c r="P9275" s="5">
        <f t="shared" si="1020"/>
        <v>410.10678960949963</v>
      </c>
      <c r="Q9275" s="5">
        <f t="shared" si="1021"/>
        <v>500.59823514116982</v>
      </c>
    </row>
    <row r="9276" spans="2:17" x14ac:dyDescent="0.25">
      <c r="B9276">
        <v>79.172177820000002</v>
      </c>
      <c r="C9276">
        <v>10.0314055858807</v>
      </c>
      <c r="D9276">
        <v>10.0314055858807</v>
      </c>
      <c r="E9276">
        <v>9.7926105865170801</v>
      </c>
      <c r="F9276">
        <v>10.1602086905013</v>
      </c>
      <c r="G9276">
        <v>10.2334693405823</v>
      </c>
      <c r="H9276">
        <v>10.182402566449699</v>
      </c>
      <c r="I9276">
        <v>10.544009239353199</v>
      </c>
      <c r="J9276" s="22">
        <v>79.172177820000002</v>
      </c>
      <c r="K9276" s="5">
        <f t="shared" si="1015"/>
        <v>10.16075884679195</v>
      </c>
      <c r="L9276" s="5">
        <f t="shared" si="1016"/>
        <v>90.16075884679195</v>
      </c>
      <c r="M9276" s="5">
        <f t="shared" si="1017"/>
        <v>170.02452130624366</v>
      </c>
      <c r="N9276" s="5">
        <f t="shared" si="1018"/>
        <v>250.22497412229313</v>
      </c>
      <c r="O9276" s="5">
        <f t="shared" si="1019"/>
        <v>330.25070340741706</v>
      </c>
      <c r="P9276" s="5">
        <f t="shared" si="1020"/>
        <v>410.10393797309285</v>
      </c>
      <c r="Q9276" s="5">
        <f t="shared" si="1021"/>
        <v>500.57829186473424</v>
      </c>
    </row>
    <row r="9277" spans="2:17" x14ac:dyDescent="0.25">
      <c r="B9277">
        <v>79.180177819999997</v>
      </c>
      <c r="C9277">
        <v>10.130131831713101</v>
      </c>
      <c r="D9277">
        <v>10.130131831713101</v>
      </c>
      <c r="E9277">
        <v>9.9368243476454197</v>
      </c>
      <c r="F9277">
        <v>10.2800534225689</v>
      </c>
      <c r="G9277">
        <v>10.0166833756917</v>
      </c>
      <c r="H9277">
        <v>10.166679319238799</v>
      </c>
      <c r="I9277">
        <v>10.3907766283291</v>
      </c>
      <c r="J9277" s="22">
        <v>79.180177819999997</v>
      </c>
      <c r="K9277" s="5">
        <f t="shared" si="1015"/>
        <v>10.235012126212471</v>
      </c>
      <c r="L9277" s="5">
        <f t="shared" si="1016"/>
        <v>90.235012126212467</v>
      </c>
      <c r="M9277" s="5">
        <f t="shared" si="1017"/>
        <v>170.03964982152354</v>
      </c>
      <c r="N9277" s="5">
        <f t="shared" si="1018"/>
        <v>250.20219602485471</v>
      </c>
      <c r="O9277" s="5">
        <f t="shared" si="1019"/>
        <v>330.23561038121306</v>
      </c>
      <c r="P9277" s="5">
        <f t="shared" si="1020"/>
        <v>410.08902837199395</v>
      </c>
      <c r="Q9277" s="5">
        <f t="shared" si="1021"/>
        <v>500.5946832879535</v>
      </c>
    </row>
    <row r="9278" spans="2:17" x14ac:dyDescent="0.25">
      <c r="B9278">
        <v>79.188177820000007</v>
      </c>
      <c r="C9278">
        <v>10.394727989506899</v>
      </c>
      <c r="D9278">
        <v>10.394727989506899</v>
      </c>
      <c r="E9278">
        <v>10.2656424489592</v>
      </c>
      <c r="F9278">
        <v>10.207104066008</v>
      </c>
      <c r="G9278">
        <v>10.287473793161199</v>
      </c>
      <c r="H9278">
        <v>9.9865850426087093</v>
      </c>
      <c r="I9278">
        <v>10.5605835919272</v>
      </c>
      <c r="J9278" s="22">
        <v>79.188177820000007</v>
      </c>
      <c r="K9278" s="5">
        <f t="shared" si="1015"/>
        <v>10.317399904232536</v>
      </c>
      <c r="L9278" s="5">
        <f t="shared" si="1016"/>
        <v>90.317399904232531</v>
      </c>
      <c r="M9278" s="5">
        <f t="shared" si="1017"/>
        <v>170.094074155611</v>
      </c>
      <c r="N9278" s="5">
        <f t="shared" si="1018"/>
        <v>250.17250105902264</v>
      </c>
      <c r="O9278" s="5">
        <f t="shared" si="1019"/>
        <v>330.2420391069424</v>
      </c>
      <c r="P9278" s="5">
        <f t="shared" si="1020"/>
        <v>410.06664648703497</v>
      </c>
      <c r="Q9278" s="5">
        <f t="shared" si="1021"/>
        <v>500.64871395904703</v>
      </c>
    </row>
    <row r="9279" spans="2:17" x14ac:dyDescent="0.25">
      <c r="B9279">
        <v>79.196177820000003</v>
      </c>
      <c r="C9279">
        <v>10.5357561179984</v>
      </c>
      <c r="D9279">
        <v>10.5357561179984</v>
      </c>
      <c r="E9279">
        <v>10.135426142322901</v>
      </c>
      <c r="F9279">
        <v>10.0890243197996</v>
      </c>
      <c r="G9279">
        <v>10.408466521435599</v>
      </c>
      <c r="H9279">
        <v>9.9512021495545397</v>
      </c>
      <c r="I9279">
        <v>10.981796004836299</v>
      </c>
      <c r="J9279" s="22">
        <v>79.196177820000003</v>
      </c>
      <c r="K9279" s="5">
        <f t="shared" si="1015"/>
        <v>10.37450667207897</v>
      </c>
      <c r="L9279" s="5">
        <f t="shared" si="1016"/>
        <v>90.374506672078965</v>
      </c>
      <c r="M9279" s="5">
        <f t="shared" si="1017"/>
        <v>170.15997786094587</v>
      </c>
      <c r="N9279" s="5">
        <f t="shared" si="1018"/>
        <v>250.13797451086879</v>
      </c>
      <c r="O9279" s="5">
        <f t="shared" si="1019"/>
        <v>330.25712275186123</v>
      </c>
      <c r="P9279" s="5">
        <f t="shared" si="1020"/>
        <v>410.05519233479401</v>
      </c>
      <c r="Q9279" s="5">
        <f t="shared" si="1021"/>
        <v>500.7144377582178</v>
      </c>
    </row>
    <row r="9280" spans="2:17" x14ac:dyDescent="0.25">
      <c r="B9280">
        <v>79.204177819999998</v>
      </c>
      <c r="C9280">
        <v>10.5634095295748</v>
      </c>
      <c r="D9280">
        <v>10.5634095295748</v>
      </c>
      <c r="E9280">
        <v>10.1585696679055</v>
      </c>
      <c r="F9280">
        <v>10.131351487533401</v>
      </c>
      <c r="G9280">
        <v>10.194640651225701</v>
      </c>
      <c r="H9280">
        <v>10.0675980548189</v>
      </c>
      <c r="I9280">
        <v>10.753504382911</v>
      </c>
      <c r="J9280" s="22">
        <v>79.204177819999998</v>
      </c>
      <c r="K9280" s="5">
        <f t="shared" si="1015"/>
        <v>10.385231255329893</v>
      </c>
      <c r="L9280" s="5">
        <f t="shared" si="1016"/>
        <v>90.385231255329899</v>
      </c>
      <c r="M9280" s="5">
        <f t="shared" si="1017"/>
        <v>170.22174659222563</v>
      </c>
      <c r="N9280" s="5">
        <f t="shared" si="1018"/>
        <v>250.10551277408126</v>
      </c>
      <c r="O9280" s="5">
        <f t="shared" si="1019"/>
        <v>330.26522624103927</v>
      </c>
      <c r="P9280" s="5">
        <f t="shared" si="1020"/>
        <v>410.06710048389061</v>
      </c>
      <c r="Q9280" s="5">
        <f t="shared" si="1021"/>
        <v>500.76344779544041</v>
      </c>
    </row>
    <row r="9281" spans="2:17" x14ac:dyDescent="0.25">
      <c r="B9281">
        <v>79.212177819999994</v>
      </c>
      <c r="C9281">
        <v>10.2469428642935</v>
      </c>
      <c r="D9281">
        <v>10.2469428642935</v>
      </c>
      <c r="E9281">
        <v>10.3262646590298</v>
      </c>
      <c r="F9281">
        <v>9.9429788682641895</v>
      </c>
      <c r="G9281">
        <v>10.2282827918397</v>
      </c>
      <c r="H9281">
        <v>10.117532992082401</v>
      </c>
      <c r="I9281">
        <v>10.756138184013</v>
      </c>
      <c r="J9281" s="22">
        <v>79.212177819999994</v>
      </c>
      <c r="K9281" s="5">
        <f t="shared" si="1015"/>
        <v>10.362685949758829</v>
      </c>
      <c r="L9281" s="5">
        <f t="shared" si="1016"/>
        <v>90.362685949758827</v>
      </c>
      <c r="M9281" s="5">
        <f t="shared" si="1017"/>
        <v>170.27622095756681</v>
      </c>
      <c r="N9281" s="5">
        <f t="shared" si="1018"/>
        <v>250.08156792140923</v>
      </c>
      <c r="O9281" s="5">
        <f t="shared" si="1019"/>
        <v>330.26148933057186</v>
      </c>
      <c r="P9281" s="5">
        <f t="shared" si="1020"/>
        <v>410.09980422113819</v>
      </c>
      <c r="Q9281" s="5">
        <f t="shared" si="1021"/>
        <v>500.78663033401568</v>
      </c>
    </row>
    <row r="9282" spans="2:17" x14ac:dyDescent="0.25">
      <c r="B9282">
        <v>79.220177820000004</v>
      </c>
      <c r="C9282">
        <v>10.245206026503499</v>
      </c>
      <c r="D9282">
        <v>10.245206026503499</v>
      </c>
      <c r="E9282">
        <v>10.396691517940001</v>
      </c>
      <c r="F9282">
        <v>10.2671442051615</v>
      </c>
      <c r="G9282">
        <v>10.3814472660556</v>
      </c>
      <c r="H9282">
        <v>10.0795616362925</v>
      </c>
      <c r="I9282">
        <v>10.8243404990112</v>
      </c>
      <c r="J9282" s="22">
        <v>79.220177820000004</v>
      </c>
      <c r="K9282" s="5">
        <f t="shared" si="1015"/>
        <v>10.343356953246312</v>
      </c>
      <c r="L9282" s="5">
        <f t="shared" si="1016"/>
        <v>90.343356953246314</v>
      </c>
      <c r="M9282" s="5">
        <f t="shared" si="1017"/>
        <v>170.3188891441325</v>
      </c>
      <c r="N9282" s="5">
        <f t="shared" si="1018"/>
        <v>250.06900644035554</v>
      </c>
      <c r="O9282" s="5">
        <f t="shared" si="1019"/>
        <v>330.24796488070092</v>
      </c>
      <c r="P9282" s="5">
        <f t="shared" si="1020"/>
        <v>410.14138798407924</v>
      </c>
      <c r="Q9282" s="5">
        <f t="shared" si="1021"/>
        <v>500.79010857833839</v>
      </c>
    </row>
    <row r="9283" spans="2:17" x14ac:dyDescent="0.25">
      <c r="B9283">
        <v>79.228177819999999</v>
      </c>
      <c r="C9283">
        <v>10.227792714775701</v>
      </c>
      <c r="D9283">
        <v>10.227792714775701</v>
      </c>
      <c r="E9283">
        <v>10.247235058651301</v>
      </c>
      <c r="F9283">
        <v>9.8399940871538707</v>
      </c>
      <c r="G9283">
        <v>10.1244197672829</v>
      </c>
      <c r="H9283">
        <v>10.2314223006865</v>
      </c>
      <c r="I9283">
        <v>10.806445484668</v>
      </c>
      <c r="J9283" s="22">
        <v>79.228177819999999</v>
      </c>
      <c r="K9283" s="5">
        <f t="shared" si="1015"/>
        <v>10.353971800985407</v>
      </c>
      <c r="L9283" s="5">
        <f t="shared" si="1016"/>
        <v>90.353971800985406</v>
      </c>
      <c r="M9283" s="5">
        <f t="shared" si="1017"/>
        <v>170.33787544461705</v>
      </c>
      <c r="N9283" s="5">
        <f t="shared" si="1018"/>
        <v>250.06909790820157</v>
      </c>
      <c r="O9283" s="5">
        <f t="shared" si="1019"/>
        <v>330.22713441421257</v>
      </c>
      <c r="P9283" s="5">
        <f t="shared" si="1020"/>
        <v>410.18003837630062</v>
      </c>
      <c r="Q9283" s="5">
        <f t="shared" si="1021"/>
        <v>500.77954152119929</v>
      </c>
    </row>
    <row r="9284" spans="2:17" x14ac:dyDescent="0.25">
      <c r="B9284">
        <v>79.236177819999995</v>
      </c>
      <c r="C9284">
        <v>10.4819564803246</v>
      </c>
      <c r="D9284">
        <v>10.4819564803246</v>
      </c>
      <c r="E9284">
        <v>10.570332402075101</v>
      </c>
      <c r="F9284">
        <v>10.1378074065895</v>
      </c>
      <c r="G9284">
        <v>10.293360665558</v>
      </c>
      <c r="H9284">
        <v>10.343688241971501</v>
      </c>
      <c r="I9284">
        <v>10.7902589832972</v>
      </c>
      <c r="J9284" s="22">
        <v>79.236177819999995</v>
      </c>
      <c r="K9284" s="5">
        <f t="shared" si="1015"/>
        <v>10.392393072370542</v>
      </c>
      <c r="L9284" s="5">
        <f t="shared" si="1016"/>
        <v>90.392393072370538</v>
      </c>
      <c r="M9284" s="5">
        <f t="shared" si="1017"/>
        <v>170.32292312170313</v>
      </c>
      <c r="N9284" s="5">
        <f t="shared" si="1018"/>
        <v>250.08050996899149</v>
      </c>
      <c r="O9284" s="5">
        <f t="shared" si="1019"/>
        <v>330.20394490306694</v>
      </c>
      <c r="P9284" s="5">
        <f t="shared" si="1020"/>
        <v>410.21097965611733</v>
      </c>
      <c r="Q9284" s="5">
        <f t="shared" si="1021"/>
        <v>500.75904545277984</v>
      </c>
    </row>
    <row r="9285" spans="2:17" x14ac:dyDescent="0.25">
      <c r="B9285">
        <v>79.244177820000004</v>
      </c>
      <c r="C9285">
        <v>10.4645671707279</v>
      </c>
      <c r="D9285">
        <v>10.4645671707279</v>
      </c>
      <c r="E9285">
        <v>10.3706015100624</v>
      </c>
      <c r="F9285">
        <v>10.1198858776356</v>
      </c>
      <c r="G9285">
        <v>10.0842603240655</v>
      </c>
      <c r="H9285">
        <v>10.057191401855199</v>
      </c>
      <c r="I9285">
        <v>10.7900937594589</v>
      </c>
      <c r="J9285" s="22">
        <v>79.244177820000004</v>
      </c>
      <c r="K9285" s="5">
        <f t="shared" si="1015"/>
        <v>10.438172846700805</v>
      </c>
      <c r="L9285" s="5">
        <f t="shared" si="1016"/>
        <v>90.438172846700809</v>
      </c>
      <c r="M9285" s="5">
        <f t="shared" si="1017"/>
        <v>170.28092218853209</v>
      </c>
      <c r="N9285" s="5">
        <f t="shared" si="1018"/>
        <v>250.0951824769482</v>
      </c>
      <c r="O9285" s="5">
        <f t="shared" si="1019"/>
        <v>330.18968046056432</v>
      </c>
      <c r="P9285" s="5">
        <f t="shared" si="1020"/>
        <v>410.23577488286594</v>
      </c>
      <c r="Q9285" s="5">
        <f t="shared" si="1021"/>
        <v>500.74094819192243</v>
      </c>
    </row>
    <row r="9286" spans="2:17" x14ac:dyDescent="0.25">
      <c r="B9286">
        <v>79.25217782</v>
      </c>
      <c r="C9286">
        <v>10.489966606174301</v>
      </c>
      <c r="D9286">
        <v>10.489966606174301</v>
      </c>
      <c r="E9286">
        <v>9.9080455297778691</v>
      </c>
      <c r="F9286">
        <v>10.146207167237501</v>
      </c>
      <c r="G9286">
        <v>10.2100482454056</v>
      </c>
      <c r="H9286">
        <v>10.2462155390189</v>
      </c>
      <c r="I9286">
        <v>10.4609262123539</v>
      </c>
      <c r="J9286" s="22">
        <v>79.25217782</v>
      </c>
      <c r="K9286" s="5">
        <f t="shared" si="1015"/>
        <v>10.473184781891392</v>
      </c>
      <c r="L9286" s="5">
        <f t="shared" si="1016"/>
        <v>90.473184781891391</v>
      </c>
      <c r="M9286" s="5">
        <f t="shared" si="1017"/>
        <v>170.23650254352773</v>
      </c>
      <c r="N9286" s="5">
        <f t="shared" si="1018"/>
        <v>250.10126661761726</v>
      </c>
      <c r="O9286" s="5">
        <f t="shared" si="1019"/>
        <v>330.19801670158381</v>
      </c>
      <c r="P9286" s="5">
        <f t="shared" si="1020"/>
        <v>410.25137583947537</v>
      </c>
      <c r="Q9286" s="5">
        <f t="shared" si="1021"/>
        <v>500.74026541570407</v>
      </c>
    </row>
    <row r="9287" spans="2:17" x14ac:dyDescent="0.25">
      <c r="B9287">
        <v>79.260177819999996</v>
      </c>
      <c r="C9287">
        <v>10.4724925740564</v>
      </c>
      <c r="D9287">
        <v>10.4724925740564</v>
      </c>
      <c r="E9287">
        <v>10.2012011128064</v>
      </c>
      <c r="F9287">
        <v>10.137065039329</v>
      </c>
      <c r="G9287">
        <v>10.016429903444701</v>
      </c>
      <c r="H9287">
        <v>10.500420734404299</v>
      </c>
      <c r="I9287">
        <v>10.7829871090605</v>
      </c>
      <c r="J9287" s="22">
        <v>79.260177819999996</v>
      </c>
      <c r="K9287" s="5">
        <f t="shared" si="1015"/>
        <v>10.489680494047747</v>
      </c>
      <c r="L9287" s="5">
        <f t="shared" si="1016"/>
        <v>90.489680494047747</v>
      </c>
      <c r="M9287" s="5">
        <f t="shared" si="1017"/>
        <v>170.20745329205241</v>
      </c>
      <c r="N9287" s="5">
        <f t="shared" si="1018"/>
        <v>250.09339543773785</v>
      </c>
      <c r="O9287" s="5">
        <f t="shared" si="1019"/>
        <v>330.23210775389049</v>
      </c>
      <c r="P9287" s="5">
        <f t="shared" si="1020"/>
        <v>410.24470543101233</v>
      </c>
      <c r="Q9287" s="5">
        <f t="shared" si="1021"/>
        <v>500.75203564268878</v>
      </c>
    </row>
    <row r="9288" spans="2:17" x14ac:dyDescent="0.25">
      <c r="B9288">
        <v>79.268177820000005</v>
      </c>
      <c r="C9288">
        <v>10.6490931947897</v>
      </c>
      <c r="D9288">
        <v>10.6490931947897</v>
      </c>
      <c r="E9288">
        <v>10.370264512985299</v>
      </c>
      <c r="F9288">
        <v>10.0164857818817</v>
      </c>
      <c r="G9288">
        <v>10.4386096366272</v>
      </c>
      <c r="H9288">
        <v>10.2518991623347</v>
      </c>
      <c r="I9288">
        <v>11.0004146036715</v>
      </c>
      <c r="J9288" s="22">
        <v>79.268177820000005</v>
      </c>
      <c r="K9288" s="5">
        <f t="shared" si="1015"/>
        <v>10.486161495130299</v>
      </c>
      <c r="L9288" s="5">
        <f t="shared" si="1016"/>
        <v>90.486161495130304</v>
      </c>
      <c r="M9288" s="5">
        <f t="shared" si="1017"/>
        <v>170.18445131213866</v>
      </c>
      <c r="N9288" s="5">
        <f t="shared" si="1018"/>
        <v>250.0776453508189</v>
      </c>
      <c r="O9288" s="5">
        <f t="shared" si="1019"/>
        <v>330.27439092787597</v>
      </c>
      <c r="P9288" s="5">
        <f t="shared" si="1020"/>
        <v>410.20845677207421</v>
      </c>
      <c r="Q9288" s="5">
        <f t="shared" si="1021"/>
        <v>500.74805988630146</v>
      </c>
    </row>
    <row r="9289" spans="2:17" x14ac:dyDescent="0.25">
      <c r="B9289">
        <v>79.276177820000001</v>
      </c>
      <c r="C9289">
        <v>10.334706056339201</v>
      </c>
      <c r="D9289">
        <v>10.334706056339201</v>
      </c>
      <c r="E9289">
        <v>10.2204783852448</v>
      </c>
      <c r="F9289">
        <v>10.082836386919301</v>
      </c>
      <c r="G9289">
        <v>10.417565600104</v>
      </c>
      <c r="H9289">
        <v>10.0259141445857</v>
      </c>
      <c r="I9289">
        <v>10.9256695411369</v>
      </c>
      <c r="J9289" s="22">
        <v>79.276177820000001</v>
      </c>
      <c r="K9289" s="5">
        <f t="shared" si="1015"/>
        <v>10.462604790567042</v>
      </c>
      <c r="L9289" s="5">
        <f t="shared" si="1016"/>
        <v>90.462604790567042</v>
      </c>
      <c r="M9289" s="5">
        <f t="shared" si="1017"/>
        <v>170.14776068047553</v>
      </c>
      <c r="N9289" s="5">
        <f t="shared" si="1018"/>
        <v>250.06484006997215</v>
      </c>
      <c r="O9289" s="5">
        <f t="shared" si="1019"/>
        <v>330.29712222034823</v>
      </c>
      <c r="P9289" s="5">
        <f t="shared" si="1020"/>
        <v>410.15830991049239</v>
      </c>
      <c r="Q9289" s="5">
        <f t="shared" si="1021"/>
        <v>500.71278562500584</v>
      </c>
    </row>
    <row r="9290" spans="2:17" x14ac:dyDescent="0.25">
      <c r="B9290">
        <v>79.284177819999996</v>
      </c>
      <c r="C9290">
        <v>10.513503788848601</v>
      </c>
      <c r="D9290">
        <v>10.513503788848601</v>
      </c>
      <c r="E9290">
        <v>10.052543414448699</v>
      </c>
      <c r="F9290">
        <v>9.9645758511872806</v>
      </c>
      <c r="G9290">
        <v>10.3969862528542</v>
      </c>
      <c r="H9290">
        <v>10.014364951264101</v>
      </c>
      <c r="I9290">
        <v>10.3683828111379</v>
      </c>
      <c r="J9290" s="22">
        <v>79.284177819999996</v>
      </c>
      <c r="K9290" s="5">
        <f t="shared" si="1015"/>
        <v>10.420804732630211</v>
      </c>
      <c r="L9290" s="5">
        <f t="shared" si="1016"/>
        <v>90.420804732630216</v>
      </c>
      <c r="M9290" s="5">
        <f t="shared" si="1017"/>
        <v>170.09824587728602</v>
      </c>
      <c r="N9290" s="5">
        <f t="shared" si="1018"/>
        <v>250.06018328719182</v>
      </c>
      <c r="O9290" s="5">
        <f t="shared" si="1019"/>
        <v>330.29080649294912</v>
      </c>
      <c r="P9290" s="5">
        <f t="shared" si="1020"/>
        <v>410.12130225398289</v>
      </c>
      <c r="Q9290" s="5">
        <f t="shared" si="1021"/>
        <v>500.67300097613429</v>
      </c>
    </row>
    <row r="9291" spans="2:17" x14ac:dyDescent="0.25">
      <c r="B9291">
        <v>79.292177820000006</v>
      </c>
      <c r="C9291">
        <v>10.4982384695601</v>
      </c>
      <c r="D9291">
        <v>10.4982384695601</v>
      </c>
      <c r="E9291">
        <v>9.8861111744011403</v>
      </c>
      <c r="F9291">
        <v>10.166508188509599</v>
      </c>
      <c r="G9291">
        <v>10.107680712583401</v>
      </c>
      <c r="H9291">
        <v>10.0993230498309</v>
      </c>
      <c r="I9291">
        <v>10.2794767394186</v>
      </c>
      <c r="J9291" s="22">
        <v>79.292177820000006</v>
      </c>
      <c r="K9291" s="5">
        <f t="shared" si="1015"/>
        <v>10.36955626459709</v>
      </c>
      <c r="L9291" s="5">
        <f t="shared" si="1016"/>
        <v>90.369556264597094</v>
      </c>
      <c r="M9291" s="5">
        <f t="shared" si="1017"/>
        <v>170.05485832923509</v>
      </c>
      <c r="N9291" s="5">
        <f t="shared" si="1018"/>
        <v>250.0596618947659</v>
      </c>
      <c r="O9291" s="5">
        <f t="shared" si="1019"/>
        <v>330.27692335072265</v>
      </c>
      <c r="P9291" s="5">
        <f t="shared" si="1020"/>
        <v>410.10762948275715</v>
      </c>
      <c r="Q9291" s="5">
        <f t="shared" si="1021"/>
        <v>500.6702585371392</v>
      </c>
    </row>
    <row r="9292" spans="2:17" x14ac:dyDescent="0.25">
      <c r="B9292">
        <v>79.300177820000002</v>
      </c>
      <c r="C9292">
        <v>10.084652477014499</v>
      </c>
      <c r="D9292">
        <v>10.084652477014499</v>
      </c>
      <c r="E9292">
        <v>9.9636556440022908</v>
      </c>
      <c r="F9292">
        <v>10.0509645196853</v>
      </c>
      <c r="G9292">
        <v>10.080275385193101</v>
      </c>
      <c r="H9292">
        <v>10.204660092127099</v>
      </c>
      <c r="I9292">
        <v>11.0019214810091</v>
      </c>
      <c r="J9292" s="22">
        <v>79.300177820000002</v>
      </c>
      <c r="K9292" s="5">
        <f t="shared" ref="K9292:K9355" si="1022">$A$5*(C9286+C9298)+$A$6*(C9287+C9297)+$A$7*(C9288+C9296)+$A$8*(C9289+C9295)+$A$9*(C9290+C9294)+$A$10*(C9291+C9293)+$A$11*C9292+$K$2</f>
        <v>10.32673168539292</v>
      </c>
      <c r="L9292" s="5">
        <f t="shared" ref="L9292:L9355" si="1023">$A$5*(D9286+D9298)+$A$6*(D9287+D9297)+$A$7*(D9288+D9296)+$A$8*(D9289+D9295)+$A$9*(D9290+D9294)+$A$10*(D9291+D9293)+$A$11*D9292+$L$2</f>
        <v>90.326731685392915</v>
      </c>
      <c r="M9292" s="5">
        <f t="shared" ref="M9292:M9355" si="1024">$A$5*(E9286+E9298)+$A$6*(E9287+E9297)+$A$7*(E9288+E9296)+$A$8*(E9289+E9295)+$A$9*(E9290+E9294)+$A$10*(E9291+E9293)+$A$11*E9292+$M$2</f>
        <v>170.02382180939654</v>
      </c>
      <c r="N9292" s="5">
        <f t="shared" ref="N9292:N9355" si="1025">$A$5*(F9286+F9298)+$A$6*(F9287+F9297)+$A$7*(F9288+F9296)+$A$8*(F9289+F9295)+$A$9*(F9290+F9294)+$A$10*(F9291+F9293)+$A$11*F9292+$N$2</f>
        <v>250.05360868511107</v>
      </c>
      <c r="O9292" s="5">
        <f t="shared" ref="O9292:O9355" si="1026">$A$5*(G9286+G9298)+$A$6*(G9287+G9297)+$A$7*(G9288+G9296)+$A$8*(G9289+G9295)+$A$9*(G9290+G9294)+$A$10*(G9291+G9293)+$A$11*G9292+$O$2</f>
        <v>330.28305788012824</v>
      </c>
      <c r="P9292" s="5">
        <f t="shared" ref="P9292:P9355" si="1027">$A$5*(H9286+H9298)+$A$6*(H9287+H9297)+$A$7*(H9288+H9296)+$A$8*(H9289+H9295)+$A$9*(H9290+H9294)+$A$10*(H9291+H9293)+$A$11*H9292+$P$2</f>
        <v>410.10452686592186</v>
      </c>
      <c r="Q9292" s="5">
        <f t="shared" ref="Q9292:Q9355" si="1028">$A$5*(I9286+I9298)+$A$6*(I9287+I9297)+$A$7*(I9288+I9296)+$A$8*(I9289+I9295)+$A$9*(I9290+I9294)+$A$10*(I9291+I9293)+$A$11*I9292+$Q$2</f>
        <v>500.70983500204602</v>
      </c>
    </row>
    <row r="9293" spans="2:17" x14ac:dyDescent="0.25">
      <c r="B9293">
        <v>79.308177819999997</v>
      </c>
      <c r="C9293">
        <v>10.247993138983199</v>
      </c>
      <c r="D9293">
        <v>10.247993138983199</v>
      </c>
      <c r="E9293">
        <v>10.3287923489726</v>
      </c>
      <c r="F9293">
        <v>9.9855295060691205</v>
      </c>
      <c r="G9293">
        <v>10.4273457900817</v>
      </c>
      <c r="H9293">
        <v>10.151508497519499</v>
      </c>
      <c r="I9293">
        <v>10.929800084612101</v>
      </c>
      <c r="J9293" s="22">
        <v>79.308177819999997</v>
      </c>
      <c r="K9293" s="5">
        <f t="shared" si="1022"/>
        <v>10.308508354097665</v>
      </c>
      <c r="L9293" s="5">
        <f t="shared" si="1023"/>
        <v>90.308508354097668</v>
      </c>
      <c r="M9293" s="5">
        <f t="shared" si="1024"/>
        <v>169.99148419781039</v>
      </c>
      <c r="N9293" s="5">
        <f t="shared" si="1025"/>
        <v>250.03108007306986</v>
      </c>
      <c r="O9293" s="5">
        <f t="shared" si="1026"/>
        <v>330.30967801006307</v>
      </c>
      <c r="P9293" s="5">
        <f t="shared" si="1027"/>
        <v>410.09778207139493</v>
      </c>
      <c r="Q9293" s="5">
        <f t="shared" si="1028"/>
        <v>500.76009712868904</v>
      </c>
    </row>
    <row r="9294" spans="2:17" x14ac:dyDescent="0.25">
      <c r="B9294">
        <v>79.316177819999993</v>
      </c>
      <c r="C9294">
        <v>10.3681429390153</v>
      </c>
      <c r="D9294">
        <v>10.3681429390153</v>
      </c>
      <c r="E9294">
        <v>9.8974526403070406</v>
      </c>
      <c r="F9294">
        <v>10.163901776626201</v>
      </c>
      <c r="G9294">
        <v>10.5337795204495</v>
      </c>
      <c r="H9294">
        <v>9.9406449324391595</v>
      </c>
      <c r="I9294">
        <v>10.657459185906699</v>
      </c>
      <c r="J9294" s="22">
        <v>79.316177819999993</v>
      </c>
      <c r="K9294" s="5">
        <f t="shared" si="1022"/>
        <v>10.31506559342303</v>
      </c>
      <c r="L9294" s="5">
        <f t="shared" si="1023"/>
        <v>90.315065593423029</v>
      </c>
      <c r="M9294" s="5">
        <f t="shared" si="1024"/>
        <v>169.95448306838247</v>
      </c>
      <c r="N9294" s="5">
        <f t="shared" si="1025"/>
        <v>249.98502280572202</v>
      </c>
      <c r="O9294" s="5">
        <f t="shared" si="1026"/>
        <v>330.33281829970406</v>
      </c>
      <c r="P9294" s="5">
        <f t="shared" si="1027"/>
        <v>410.08944266880849</v>
      </c>
      <c r="Q9294" s="5">
        <f t="shared" si="1028"/>
        <v>500.79598067373809</v>
      </c>
    </row>
    <row r="9295" spans="2:17" x14ac:dyDescent="0.25">
      <c r="B9295">
        <v>79.324177820000003</v>
      </c>
      <c r="C9295">
        <v>10.3979839841565</v>
      </c>
      <c r="D9295">
        <v>10.3979839841565</v>
      </c>
      <c r="E9295">
        <v>9.6273500708743693</v>
      </c>
      <c r="F9295">
        <v>9.9788531884791407</v>
      </c>
      <c r="G9295">
        <v>10.267996382159801</v>
      </c>
      <c r="H9295">
        <v>10.128120008402</v>
      </c>
      <c r="I9295">
        <v>10.7255567234544</v>
      </c>
      <c r="J9295" s="22">
        <v>79.324177820000003</v>
      </c>
      <c r="K9295" s="5">
        <f t="shared" si="1022"/>
        <v>10.332333500354984</v>
      </c>
      <c r="L9295" s="5">
        <f t="shared" si="1023"/>
        <v>90.332333500354991</v>
      </c>
      <c r="M9295" s="5">
        <f t="shared" si="1024"/>
        <v>169.93664215300001</v>
      </c>
      <c r="N9295" s="5">
        <f t="shared" si="1025"/>
        <v>249.92037603569173</v>
      </c>
      <c r="O9295" s="5">
        <f t="shared" si="1026"/>
        <v>330.33620583023719</v>
      </c>
      <c r="P9295" s="5">
        <f t="shared" si="1027"/>
        <v>410.0920404855828</v>
      </c>
      <c r="Q9295" s="5">
        <f t="shared" si="1028"/>
        <v>500.81595838305753</v>
      </c>
    </row>
    <row r="9296" spans="2:17" x14ac:dyDescent="0.25">
      <c r="B9296">
        <v>79.332177819999998</v>
      </c>
      <c r="C9296">
        <v>10.2678547117526</v>
      </c>
      <c r="D9296">
        <v>10.2678547117526</v>
      </c>
      <c r="E9296">
        <v>9.8483972742050305</v>
      </c>
      <c r="F9296">
        <v>9.6131883427031397</v>
      </c>
      <c r="G9296">
        <v>10.2412057703943</v>
      </c>
      <c r="H9296">
        <v>10.0714811049227</v>
      </c>
      <c r="I9296">
        <v>10.989380966446101</v>
      </c>
      <c r="J9296" s="22">
        <v>79.332177819999998</v>
      </c>
      <c r="K9296" s="5">
        <f t="shared" si="1022"/>
        <v>10.345308377507079</v>
      </c>
      <c r="L9296" s="5">
        <f t="shared" si="1023"/>
        <v>90.345308377507081</v>
      </c>
      <c r="M9296" s="5">
        <f t="shared" si="1024"/>
        <v>169.9598886039264</v>
      </c>
      <c r="N9296" s="5">
        <f t="shared" si="1025"/>
        <v>249.85450573806696</v>
      </c>
      <c r="O9296" s="5">
        <f t="shared" si="1026"/>
        <v>330.32645183831528</v>
      </c>
      <c r="P9296" s="5">
        <f t="shared" si="1027"/>
        <v>410.11133186020572</v>
      </c>
      <c r="Q9296" s="5">
        <f t="shared" si="1028"/>
        <v>500.81854892016338</v>
      </c>
    </row>
    <row r="9297" spans="2:17" x14ac:dyDescent="0.25">
      <c r="B9297">
        <v>79.340177819999994</v>
      </c>
      <c r="C9297">
        <v>10.3524244029825</v>
      </c>
      <c r="D9297">
        <v>10.3524244029825</v>
      </c>
      <c r="E9297">
        <v>10.1842566644056</v>
      </c>
      <c r="F9297">
        <v>9.8039661139044405</v>
      </c>
      <c r="G9297">
        <v>10.3616527371095</v>
      </c>
      <c r="H9297">
        <v>10.070880117038</v>
      </c>
      <c r="I9297">
        <v>10.9140902149336</v>
      </c>
      <c r="J9297" s="22">
        <v>79.340177819999994</v>
      </c>
      <c r="K9297" s="5">
        <f t="shared" si="1022"/>
        <v>10.344868237124018</v>
      </c>
      <c r="L9297" s="5">
        <f t="shared" si="1023"/>
        <v>90.344868237124018</v>
      </c>
      <c r="M9297" s="5">
        <f t="shared" si="1024"/>
        <v>170.01273505320856</v>
      </c>
      <c r="N9297" s="5">
        <f t="shared" si="1025"/>
        <v>249.80242206260399</v>
      </c>
      <c r="O9297" s="5">
        <f t="shared" si="1026"/>
        <v>330.31581575957659</v>
      </c>
      <c r="P9297" s="5">
        <f t="shared" si="1027"/>
        <v>410.13631322850074</v>
      </c>
      <c r="Q9297" s="5">
        <f t="shared" si="1028"/>
        <v>500.79088061416712</v>
      </c>
    </row>
    <row r="9298" spans="2:17" x14ac:dyDescent="0.25">
      <c r="B9298">
        <v>79.348177820000004</v>
      </c>
      <c r="C9298">
        <v>10.544189277594599</v>
      </c>
      <c r="D9298">
        <v>10.544189277594599</v>
      </c>
      <c r="E9298">
        <v>10.2172014568643</v>
      </c>
      <c r="F9298">
        <v>9.9108983353694793</v>
      </c>
      <c r="G9298">
        <v>10.322080297199401</v>
      </c>
      <c r="H9298">
        <v>10.315202703252901</v>
      </c>
      <c r="I9298">
        <v>10.7475468206485</v>
      </c>
      <c r="J9298" s="22">
        <v>79.348177820000004</v>
      </c>
      <c r="K9298" s="5">
        <f t="shared" si="1022"/>
        <v>10.331150696342032</v>
      </c>
      <c r="L9298" s="5">
        <f t="shared" si="1023"/>
        <v>90.331150696342036</v>
      </c>
      <c r="M9298" s="5">
        <f t="shared" si="1024"/>
        <v>170.06644614633876</v>
      </c>
      <c r="N9298" s="5">
        <f t="shared" si="1025"/>
        <v>249.76563226360386</v>
      </c>
      <c r="O9298" s="5">
        <f t="shared" si="1026"/>
        <v>330.30293003269503</v>
      </c>
      <c r="P9298" s="5">
        <f t="shared" si="1027"/>
        <v>410.14479516001194</v>
      </c>
      <c r="Q9298" s="5">
        <f t="shared" si="1028"/>
        <v>500.72945945547468</v>
      </c>
    </row>
    <row r="9299" spans="2:17" x14ac:dyDescent="0.25">
      <c r="B9299">
        <v>79.356177819999999</v>
      </c>
      <c r="C9299">
        <v>10.219111188070199</v>
      </c>
      <c r="D9299">
        <v>10.219111188070199</v>
      </c>
      <c r="E9299">
        <v>9.9838086646171593</v>
      </c>
      <c r="F9299">
        <v>9.6439652415997195</v>
      </c>
      <c r="G9299">
        <v>10.3066075358678</v>
      </c>
      <c r="H9299">
        <v>10.2754226941684</v>
      </c>
      <c r="I9299">
        <v>10.610809439260599</v>
      </c>
      <c r="J9299" s="22">
        <v>79.356177819999999</v>
      </c>
      <c r="K9299" s="5">
        <f t="shared" si="1022"/>
        <v>10.318767166366751</v>
      </c>
      <c r="L9299" s="5">
        <f t="shared" si="1023"/>
        <v>90.318767166366754</v>
      </c>
      <c r="M9299" s="5">
        <f t="shared" si="1024"/>
        <v>170.11159290161766</v>
      </c>
      <c r="N9299" s="5">
        <f t="shared" si="1025"/>
        <v>249.74259314634403</v>
      </c>
      <c r="O9299" s="5">
        <f t="shared" si="1026"/>
        <v>330.27540799517726</v>
      </c>
      <c r="P9299" s="5">
        <f t="shared" si="1027"/>
        <v>410.12303283060612</v>
      </c>
      <c r="Q9299" s="5">
        <f t="shared" si="1028"/>
        <v>500.65629298396732</v>
      </c>
    </row>
    <row r="9300" spans="2:17" x14ac:dyDescent="0.25">
      <c r="B9300">
        <v>79.364177819999995</v>
      </c>
      <c r="C9300">
        <v>9.99118057190908</v>
      </c>
      <c r="D9300">
        <v>9.99118057190908</v>
      </c>
      <c r="E9300">
        <v>9.9796222640337593</v>
      </c>
      <c r="F9300">
        <v>9.6376615023286494</v>
      </c>
      <c r="G9300">
        <v>10.3268677572279</v>
      </c>
      <c r="H9300">
        <v>9.9814814995445094</v>
      </c>
      <c r="I9300">
        <v>10.433000350531501</v>
      </c>
      <c r="J9300" s="22">
        <v>79.364177819999995</v>
      </c>
      <c r="K9300" s="5">
        <f t="shared" si="1022"/>
        <v>10.325849435473222</v>
      </c>
      <c r="L9300" s="5">
        <f t="shared" si="1023"/>
        <v>90.325849435473216</v>
      </c>
      <c r="M9300" s="5">
        <f t="shared" si="1024"/>
        <v>170.15775880462368</v>
      </c>
      <c r="N9300" s="5">
        <f t="shared" si="1025"/>
        <v>249.74367189667157</v>
      </c>
      <c r="O9300" s="5">
        <f t="shared" si="1026"/>
        <v>330.22617993475632</v>
      </c>
      <c r="P9300" s="5">
        <f t="shared" si="1027"/>
        <v>410.08202889177295</v>
      </c>
      <c r="Q9300" s="5">
        <f t="shared" si="1028"/>
        <v>500.60405882041999</v>
      </c>
    </row>
    <row r="9301" spans="2:17" x14ac:dyDescent="0.25">
      <c r="B9301">
        <v>79.372177820000005</v>
      </c>
      <c r="C9301">
        <v>10.5028116091793</v>
      </c>
      <c r="D9301">
        <v>10.5028116091793</v>
      </c>
      <c r="E9301">
        <v>10.3326611914593</v>
      </c>
      <c r="F9301">
        <v>9.7334305144417197</v>
      </c>
      <c r="G9301">
        <v>10.1627139826426</v>
      </c>
      <c r="H9301">
        <v>9.8496497453516394</v>
      </c>
      <c r="I9301">
        <v>10.543843954598101</v>
      </c>
      <c r="J9301" s="22">
        <v>79.372177820000005</v>
      </c>
      <c r="K9301" s="5">
        <f t="shared" si="1022"/>
        <v>10.346871172934918</v>
      </c>
      <c r="L9301" s="5">
        <f t="shared" si="1023"/>
        <v>90.346871172934925</v>
      </c>
      <c r="M9301" s="5">
        <f t="shared" si="1024"/>
        <v>170.20566718935149</v>
      </c>
      <c r="N9301" s="5">
        <f t="shared" si="1025"/>
        <v>249.78499867322279</v>
      </c>
      <c r="O9301" s="5">
        <f t="shared" si="1026"/>
        <v>330.16531206394239</v>
      </c>
      <c r="P9301" s="5">
        <f t="shared" si="1027"/>
        <v>410.04723561328512</v>
      </c>
      <c r="Q9301" s="5">
        <f t="shared" si="1028"/>
        <v>500.58867239377815</v>
      </c>
    </row>
    <row r="9302" spans="2:17" x14ac:dyDescent="0.25">
      <c r="B9302">
        <v>79.38017782</v>
      </c>
      <c r="C9302">
        <v>10.663432859176901</v>
      </c>
      <c r="D9302">
        <v>10.663432859176901</v>
      </c>
      <c r="E9302">
        <v>10.531951150618299</v>
      </c>
      <c r="F9302">
        <v>9.7485293122558208</v>
      </c>
      <c r="G9302">
        <v>9.9569839932494304</v>
      </c>
      <c r="H9302">
        <v>10.101833722909801</v>
      </c>
      <c r="I9302">
        <v>10.622848271931799</v>
      </c>
      <c r="J9302" s="22">
        <v>79.38017782</v>
      </c>
      <c r="K9302" s="5">
        <f t="shared" si="1022"/>
        <v>10.350667203256648</v>
      </c>
      <c r="L9302" s="5">
        <f t="shared" si="1023"/>
        <v>90.350667203256648</v>
      </c>
      <c r="M9302" s="5">
        <f t="shared" si="1024"/>
        <v>170.24424896134107</v>
      </c>
      <c r="N9302" s="5">
        <f t="shared" si="1025"/>
        <v>249.86602076893638</v>
      </c>
      <c r="O9302" s="5">
        <f t="shared" si="1026"/>
        <v>330.11657101441199</v>
      </c>
      <c r="P9302" s="5">
        <f t="shared" si="1027"/>
        <v>410.02888913654004</v>
      </c>
      <c r="Q9302" s="5">
        <f t="shared" si="1028"/>
        <v>500.60035461363339</v>
      </c>
    </row>
    <row r="9303" spans="2:17" x14ac:dyDescent="0.25">
      <c r="B9303">
        <v>79.388177819999996</v>
      </c>
      <c r="C9303">
        <v>10.259652803002499</v>
      </c>
      <c r="D9303">
        <v>10.259652803002499</v>
      </c>
      <c r="E9303">
        <v>9.9860456228997805</v>
      </c>
      <c r="F9303">
        <v>9.9285903601051402</v>
      </c>
      <c r="G9303">
        <v>10.021577835974901</v>
      </c>
      <c r="H9303">
        <v>10.117034052422399</v>
      </c>
      <c r="I9303">
        <v>10.741260728034399</v>
      </c>
      <c r="J9303" s="22">
        <v>79.388177819999996</v>
      </c>
      <c r="K9303" s="5">
        <f t="shared" si="1022"/>
        <v>10.319701326850703</v>
      </c>
      <c r="L9303" s="5">
        <f t="shared" si="1023"/>
        <v>90.319701326850705</v>
      </c>
      <c r="M9303" s="5">
        <f t="shared" si="1024"/>
        <v>170.2720606326007</v>
      </c>
      <c r="N9303" s="5">
        <f t="shared" si="1025"/>
        <v>249.95804033041892</v>
      </c>
      <c r="O9303" s="5">
        <f t="shared" si="1026"/>
        <v>330.10003004145597</v>
      </c>
      <c r="P9303" s="5">
        <f t="shared" si="1027"/>
        <v>410.01073922306671</v>
      </c>
      <c r="Q9303" s="5">
        <f t="shared" si="1028"/>
        <v>500.61917008793927</v>
      </c>
    </row>
    <row r="9304" spans="2:17" x14ac:dyDescent="0.25">
      <c r="B9304">
        <v>79.396177820000005</v>
      </c>
      <c r="C9304">
        <v>10.248269197874899</v>
      </c>
      <c r="D9304">
        <v>10.248269197874899</v>
      </c>
      <c r="E9304">
        <v>10.207018025764</v>
      </c>
      <c r="F9304">
        <v>10.4841135673959</v>
      </c>
      <c r="G9304">
        <v>10.1266558770436</v>
      </c>
      <c r="H9304">
        <v>10.0052541461452</v>
      </c>
      <c r="I9304">
        <v>10.510296697748</v>
      </c>
      <c r="J9304" s="22">
        <v>79.396177820000005</v>
      </c>
      <c r="K9304" s="5">
        <f t="shared" si="1022"/>
        <v>10.280600321001803</v>
      </c>
      <c r="L9304" s="5">
        <f t="shared" si="1023"/>
        <v>90.280600321001799</v>
      </c>
      <c r="M9304" s="5">
        <f t="shared" si="1024"/>
        <v>170.29754438673666</v>
      </c>
      <c r="N9304" s="5">
        <f t="shared" si="1025"/>
        <v>250.02215652801101</v>
      </c>
      <c r="O9304" s="5">
        <f t="shared" si="1026"/>
        <v>330.11606040387369</v>
      </c>
      <c r="P9304" s="5">
        <f t="shared" si="1027"/>
        <v>409.97453810014161</v>
      </c>
      <c r="Q9304" s="5">
        <f t="shared" si="1028"/>
        <v>500.63260624251859</v>
      </c>
    </row>
    <row r="9305" spans="2:17" x14ac:dyDescent="0.25">
      <c r="B9305">
        <v>79.404177820000001</v>
      </c>
      <c r="C9305">
        <v>9.9245964956889008</v>
      </c>
      <c r="D9305">
        <v>9.9245964956889008</v>
      </c>
      <c r="E9305">
        <v>10.5433837232342</v>
      </c>
      <c r="F9305">
        <v>9.9360497669314096</v>
      </c>
      <c r="G9305">
        <v>10.1711827619755</v>
      </c>
      <c r="H9305">
        <v>10.0040066746745</v>
      </c>
      <c r="I9305">
        <v>10.674112030734101</v>
      </c>
      <c r="J9305" s="22">
        <v>79.404177820000001</v>
      </c>
      <c r="K9305" s="5">
        <f t="shared" si="1022"/>
        <v>10.280528996461126</v>
      </c>
      <c r="L9305" s="5">
        <f t="shared" si="1023"/>
        <v>90.280528996461129</v>
      </c>
      <c r="M9305" s="5">
        <f t="shared" si="1024"/>
        <v>170.31857128449593</v>
      </c>
      <c r="N9305" s="5">
        <f t="shared" si="1025"/>
        <v>250.04268994751601</v>
      </c>
      <c r="O9305" s="5">
        <f t="shared" si="1026"/>
        <v>330.14631188861983</v>
      </c>
      <c r="P9305" s="5">
        <f t="shared" si="1027"/>
        <v>409.93251532991911</v>
      </c>
      <c r="Q9305" s="5">
        <f t="shared" si="1028"/>
        <v>500.63566251065532</v>
      </c>
    </row>
    <row r="9306" spans="2:17" x14ac:dyDescent="0.25">
      <c r="B9306">
        <v>79.412177819999997</v>
      </c>
      <c r="C9306">
        <v>10.3323540815584</v>
      </c>
      <c r="D9306">
        <v>10.3323540815584</v>
      </c>
      <c r="E9306">
        <v>10.464253880216299</v>
      </c>
      <c r="F9306">
        <v>9.8396486655152007</v>
      </c>
      <c r="G9306">
        <v>10.1742145914505</v>
      </c>
      <c r="H9306">
        <v>9.6792230913978905</v>
      </c>
      <c r="I9306">
        <v>10.692128260000899</v>
      </c>
      <c r="J9306" s="22">
        <v>79.412177819999997</v>
      </c>
      <c r="K9306" s="5">
        <f t="shared" si="1022"/>
        <v>10.335397836670762</v>
      </c>
      <c r="L9306" s="5">
        <f t="shared" si="1023"/>
        <v>90.335397836670765</v>
      </c>
      <c r="M9306" s="5">
        <f t="shared" si="1024"/>
        <v>170.32263620701946</v>
      </c>
      <c r="N9306" s="5">
        <f t="shared" si="1025"/>
        <v>250.03832971659779</v>
      </c>
      <c r="O9306" s="5">
        <f t="shared" si="1026"/>
        <v>330.16930568316621</v>
      </c>
      <c r="P9306" s="5">
        <f t="shared" si="1027"/>
        <v>409.92646889292024</v>
      </c>
      <c r="Q9306" s="5">
        <f t="shared" si="1028"/>
        <v>500.62373534707405</v>
      </c>
    </row>
    <row r="9307" spans="2:17" x14ac:dyDescent="0.25">
      <c r="B9307">
        <v>79.420177820000006</v>
      </c>
      <c r="C9307">
        <v>10.5196510391758</v>
      </c>
      <c r="D9307">
        <v>10.5196510391758</v>
      </c>
      <c r="E9307">
        <v>10.0581342636209</v>
      </c>
      <c r="F9307">
        <v>10.2300581508898</v>
      </c>
      <c r="G9307">
        <v>10.366006508710299</v>
      </c>
      <c r="H9307">
        <v>9.5693560797557193</v>
      </c>
      <c r="I9307">
        <v>10.732879362703899</v>
      </c>
      <c r="J9307" s="22">
        <v>79.420177820000006</v>
      </c>
      <c r="K9307" s="5">
        <f t="shared" si="1022"/>
        <v>10.410007928766342</v>
      </c>
      <c r="L9307" s="5">
        <f t="shared" si="1023"/>
        <v>90.410007928766348</v>
      </c>
      <c r="M9307" s="5">
        <f t="shared" si="1024"/>
        <v>170.30644609375943</v>
      </c>
      <c r="N9307" s="5">
        <f t="shared" si="1025"/>
        <v>250.03707924228252</v>
      </c>
      <c r="O9307" s="5">
        <f t="shared" si="1026"/>
        <v>330.17418655709287</v>
      </c>
      <c r="P9307" s="5">
        <f t="shared" si="1027"/>
        <v>409.98378859065627</v>
      </c>
      <c r="Q9307" s="5">
        <f t="shared" si="1028"/>
        <v>500.59766178385331</v>
      </c>
    </row>
    <row r="9308" spans="2:17" x14ac:dyDescent="0.25">
      <c r="B9308">
        <v>79.428177820000002</v>
      </c>
      <c r="C9308">
        <v>10.7211400199709</v>
      </c>
      <c r="D9308">
        <v>10.7211400199709</v>
      </c>
      <c r="E9308">
        <v>10.4026760742869</v>
      </c>
      <c r="F9308">
        <v>9.8199094288036104</v>
      </c>
      <c r="G9308">
        <v>9.9259010629797206</v>
      </c>
      <c r="H9308">
        <v>10.326951787180301</v>
      </c>
      <c r="I9308">
        <v>10.3514520143917</v>
      </c>
      <c r="J9308" s="22">
        <v>79.428177820000002</v>
      </c>
      <c r="K9308" s="5">
        <f t="shared" si="1022"/>
        <v>10.449492447381214</v>
      </c>
      <c r="L9308" s="5">
        <f t="shared" si="1023"/>
        <v>90.449492447381218</v>
      </c>
      <c r="M9308" s="5">
        <f t="shared" si="1024"/>
        <v>170.27904617245284</v>
      </c>
      <c r="N9308" s="5">
        <f t="shared" si="1025"/>
        <v>250.04613906800495</v>
      </c>
      <c r="O9308" s="5">
        <f t="shared" si="1026"/>
        <v>330.16056951278307</v>
      </c>
      <c r="P9308" s="5">
        <f t="shared" si="1027"/>
        <v>410.07418524991181</v>
      </c>
      <c r="Q9308" s="5">
        <f t="shared" si="1028"/>
        <v>500.57198380877486</v>
      </c>
    </row>
    <row r="9309" spans="2:17" x14ac:dyDescent="0.25">
      <c r="B9309">
        <v>79.436177819999997</v>
      </c>
      <c r="C9309">
        <v>10.4700969765361</v>
      </c>
      <c r="D9309">
        <v>10.4700969765361</v>
      </c>
      <c r="E9309">
        <v>10.304603068016901</v>
      </c>
      <c r="F9309">
        <v>10.202360580946999</v>
      </c>
      <c r="G9309">
        <v>10.295390794063399</v>
      </c>
      <c r="H9309">
        <v>10.587729949958</v>
      </c>
      <c r="I9309">
        <v>10.542907287367701</v>
      </c>
      <c r="J9309" s="22">
        <v>79.436177819999997</v>
      </c>
      <c r="K9309" s="5">
        <f t="shared" si="1022"/>
        <v>10.425549099662605</v>
      </c>
      <c r="L9309" s="5">
        <f t="shared" si="1023"/>
        <v>90.425549099662604</v>
      </c>
      <c r="M9309" s="5">
        <f t="shared" si="1024"/>
        <v>170.2489833518928</v>
      </c>
      <c r="N9309" s="5">
        <f t="shared" si="1025"/>
        <v>250.05017924617948</v>
      </c>
      <c r="O9309" s="5">
        <f t="shared" si="1026"/>
        <v>330.13042131112252</v>
      </c>
      <c r="P9309" s="5">
        <f t="shared" si="1027"/>
        <v>410.12640044791505</v>
      </c>
      <c r="Q9309" s="5">
        <f t="shared" si="1028"/>
        <v>500.56349914899528</v>
      </c>
    </row>
    <row r="9310" spans="2:17" x14ac:dyDescent="0.25">
      <c r="B9310">
        <v>79.444177819999993</v>
      </c>
      <c r="C9310">
        <v>10.328566804349</v>
      </c>
      <c r="D9310">
        <v>10.328566804349</v>
      </c>
      <c r="E9310">
        <v>10.142787170953101</v>
      </c>
      <c r="F9310">
        <v>10.2551268160797</v>
      </c>
      <c r="G9310">
        <v>10.1963803873463</v>
      </c>
      <c r="H9310">
        <v>10.154935318571701</v>
      </c>
      <c r="I9310">
        <v>10.507278954155799</v>
      </c>
      <c r="J9310" s="22">
        <v>79.444177819999993</v>
      </c>
      <c r="K9310" s="5">
        <f t="shared" si="1022"/>
        <v>10.353694214234284</v>
      </c>
      <c r="L9310" s="5">
        <f t="shared" si="1023"/>
        <v>90.353694214234281</v>
      </c>
      <c r="M9310" s="5">
        <f t="shared" si="1024"/>
        <v>170.22042830498938</v>
      </c>
      <c r="N9310" s="5">
        <f t="shared" si="1025"/>
        <v>250.03451766195116</v>
      </c>
      <c r="O9310" s="5">
        <f t="shared" si="1026"/>
        <v>330.08971793908995</v>
      </c>
      <c r="P9310" s="5">
        <f t="shared" si="1027"/>
        <v>410.09773062372807</v>
      </c>
      <c r="Q9310" s="5">
        <f t="shared" si="1028"/>
        <v>500.56858305267127</v>
      </c>
    </row>
    <row r="9311" spans="2:17" x14ac:dyDescent="0.25">
      <c r="B9311">
        <v>79.452177820000003</v>
      </c>
      <c r="C9311">
        <v>10.236488525889801</v>
      </c>
      <c r="D9311">
        <v>10.236488525889801</v>
      </c>
      <c r="E9311">
        <v>10.1348751737406</v>
      </c>
      <c r="F9311">
        <v>9.8211785815995807</v>
      </c>
      <c r="G9311">
        <v>9.9217491511987408</v>
      </c>
      <c r="H9311">
        <v>9.8992397652302699</v>
      </c>
      <c r="I9311">
        <v>10.8084097367864</v>
      </c>
      <c r="J9311" s="22">
        <v>79.452177820000003</v>
      </c>
      <c r="K9311" s="5">
        <f t="shared" si="1022"/>
        <v>10.275982656420506</v>
      </c>
      <c r="L9311" s="5">
        <f t="shared" si="1023"/>
        <v>90.27598265642051</v>
      </c>
      <c r="M9311" s="5">
        <f t="shared" si="1024"/>
        <v>170.19670353546377</v>
      </c>
      <c r="N9311" s="5">
        <f t="shared" si="1025"/>
        <v>250.00301728277935</v>
      </c>
      <c r="O9311" s="5">
        <f t="shared" si="1026"/>
        <v>330.05950522610505</v>
      </c>
      <c r="P9311" s="5">
        <f t="shared" si="1027"/>
        <v>410.01575325551858</v>
      </c>
      <c r="Q9311" s="5">
        <f t="shared" si="1028"/>
        <v>500.56294953217764</v>
      </c>
    </row>
    <row r="9312" spans="2:17" x14ac:dyDescent="0.25">
      <c r="B9312">
        <v>79.460177819999998</v>
      </c>
      <c r="C9312">
        <v>10.113045713029701</v>
      </c>
      <c r="D9312">
        <v>10.113045713029701</v>
      </c>
      <c r="E9312">
        <v>10.2809936455231</v>
      </c>
      <c r="F9312">
        <v>9.7708160588792499</v>
      </c>
      <c r="G9312">
        <v>9.8366349627257605</v>
      </c>
      <c r="H9312">
        <v>9.7062175567660507</v>
      </c>
      <c r="I9312">
        <v>10.6252683050777</v>
      </c>
      <c r="J9312" s="22">
        <v>79.460177819999998</v>
      </c>
      <c r="K9312" s="5">
        <f t="shared" si="1022"/>
        <v>10.232550471532928</v>
      </c>
      <c r="L9312" s="5">
        <f t="shared" si="1023"/>
        <v>90.232550471532932</v>
      </c>
      <c r="M9312" s="5">
        <f t="shared" si="1024"/>
        <v>170.1783677568294</v>
      </c>
      <c r="N9312" s="5">
        <f t="shared" si="1025"/>
        <v>249.97067609856688</v>
      </c>
      <c r="O9312" s="5">
        <f t="shared" si="1026"/>
        <v>330.06993010321389</v>
      </c>
      <c r="P9312" s="5">
        <f t="shared" si="1027"/>
        <v>409.94286303673897</v>
      </c>
      <c r="Q9312" s="5">
        <f t="shared" si="1028"/>
        <v>500.52850433187263</v>
      </c>
    </row>
    <row r="9313" spans="2:17" x14ac:dyDescent="0.25">
      <c r="B9313">
        <v>79.468177819999994</v>
      </c>
      <c r="C9313">
        <v>10.0245161941123</v>
      </c>
      <c r="D9313">
        <v>10.0245161941123</v>
      </c>
      <c r="E9313">
        <v>10.0992402159018</v>
      </c>
      <c r="F9313">
        <v>10.3365025814583</v>
      </c>
      <c r="G9313">
        <v>10.018914482601501</v>
      </c>
      <c r="H9313">
        <v>9.8508973024685105</v>
      </c>
      <c r="I9313">
        <v>10.235858769662199</v>
      </c>
      <c r="J9313" s="22">
        <v>79.468177819999994</v>
      </c>
      <c r="K9313" s="5">
        <f t="shared" si="1022"/>
        <v>10.239668476672824</v>
      </c>
      <c r="L9313" s="5">
        <f t="shared" si="1023"/>
        <v>90.239668476672819</v>
      </c>
      <c r="M9313" s="5">
        <f t="shared" si="1024"/>
        <v>170.16139198545568</v>
      </c>
      <c r="N9313" s="5">
        <f t="shared" si="1025"/>
        <v>249.94608750747852</v>
      </c>
      <c r="O9313" s="5">
        <f t="shared" si="1026"/>
        <v>330.12977159056754</v>
      </c>
      <c r="P9313" s="5">
        <f t="shared" si="1027"/>
        <v>409.9109265820706</v>
      </c>
      <c r="Q9313" s="5">
        <f t="shared" si="1028"/>
        <v>500.47204987991859</v>
      </c>
    </row>
    <row r="9314" spans="2:17" x14ac:dyDescent="0.25">
      <c r="B9314">
        <v>79.476177820000004</v>
      </c>
      <c r="C9314">
        <v>10.392469360784</v>
      </c>
      <c r="D9314">
        <v>10.392469360784</v>
      </c>
      <c r="E9314">
        <v>10.146033884041801</v>
      </c>
      <c r="F9314">
        <v>9.6545747075743495</v>
      </c>
      <c r="G9314">
        <v>10.423855725645099</v>
      </c>
      <c r="H9314">
        <v>10.0504246630552</v>
      </c>
      <c r="I9314">
        <v>10.524060294350701</v>
      </c>
      <c r="J9314" s="22">
        <v>79.476177820000004</v>
      </c>
      <c r="K9314" s="5">
        <f t="shared" si="1022"/>
        <v>10.281539674549357</v>
      </c>
      <c r="L9314" s="5">
        <f t="shared" si="1023"/>
        <v>90.28153967454935</v>
      </c>
      <c r="M9314" s="5">
        <f t="shared" si="1024"/>
        <v>170.1438137096284</v>
      </c>
      <c r="N9314" s="5">
        <f t="shared" si="1025"/>
        <v>249.92888428511202</v>
      </c>
      <c r="O9314" s="5">
        <f t="shared" si="1026"/>
        <v>330.20754229638072</v>
      </c>
      <c r="P9314" s="5">
        <f t="shared" si="1027"/>
        <v>409.90183290407413</v>
      </c>
      <c r="Q9314" s="5">
        <f t="shared" si="1028"/>
        <v>500.41465295818602</v>
      </c>
    </row>
    <row r="9315" spans="2:17" x14ac:dyDescent="0.25">
      <c r="B9315">
        <v>79.484177819999999</v>
      </c>
      <c r="C9315">
        <v>10.444708486676999</v>
      </c>
      <c r="D9315">
        <v>10.444708486676999</v>
      </c>
      <c r="E9315">
        <v>10.245708595047599</v>
      </c>
      <c r="F9315">
        <v>9.8785830060793902</v>
      </c>
      <c r="G9315">
        <v>10.417599201013999</v>
      </c>
      <c r="H9315">
        <v>10.0584450248819</v>
      </c>
      <c r="I9315">
        <v>10.3542876428548</v>
      </c>
      <c r="J9315" s="22">
        <v>79.484177819999999</v>
      </c>
      <c r="K9315" s="5">
        <f t="shared" si="1022"/>
        <v>10.322273615575707</v>
      </c>
      <c r="L9315" s="5">
        <f t="shared" si="1023"/>
        <v>90.32227361557571</v>
      </c>
      <c r="M9315" s="5">
        <f t="shared" si="1024"/>
        <v>170.13445447941959</v>
      </c>
      <c r="N9315" s="5">
        <f t="shared" si="1025"/>
        <v>249.91697424657656</v>
      </c>
      <c r="O9315" s="5">
        <f t="shared" si="1026"/>
        <v>330.25310725888409</v>
      </c>
      <c r="P9315" s="5">
        <f t="shared" si="1027"/>
        <v>409.88352834158468</v>
      </c>
      <c r="Q9315" s="5">
        <f t="shared" si="1028"/>
        <v>500.37180151697106</v>
      </c>
    </row>
    <row r="9316" spans="2:17" x14ac:dyDescent="0.25">
      <c r="B9316">
        <v>79.492177819999995</v>
      </c>
      <c r="C9316">
        <v>10.363051024292901</v>
      </c>
      <c r="D9316">
        <v>10.363051024292901</v>
      </c>
      <c r="E9316">
        <v>9.8782087167900805</v>
      </c>
      <c r="F9316">
        <v>10.0732215703989</v>
      </c>
      <c r="G9316">
        <v>10.2517327827149</v>
      </c>
      <c r="H9316">
        <v>9.6783903233479105</v>
      </c>
      <c r="I9316">
        <v>10.2288623455356</v>
      </c>
      <c r="J9316" s="22">
        <v>79.492177819999995</v>
      </c>
      <c r="K9316" s="5">
        <f t="shared" si="1022"/>
        <v>10.332948742867748</v>
      </c>
      <c r="L9316" s="5">
        <f t="shared" si="1023"/>
        <v>90.332948742867742</v>
      </c>
      <c r="M9316" s="5">
        <f t="shared" si="1024"/>
        <v>170.14984303814114</v>
      </c>
      <c r="N9316" s="5">
        <f t="shared" si="1025"/>
        <v>249.90789377305856</v>
      </c>
      <c r="O9316" s="5">
        <f t="shared" si="1026"/>
        <v>330.23880358197073</v>
      </c>
      <c r="P9316" s="5">
        <f t="shared" si="1027"/>
        <v>409.84670828412658</v>
      </c>
      <c r="Q9316" s="5">
        <f t="shared" si="1028"/>
        <v>500.34498911302853</v>
      </c>
    </row>
    <row r="9317" spans="2:17" x14ac:dyDescent="0.25">
      <c r="B9317">
        <v>79.500177820000005</v>
      </c>
      <c r="C9317">
        <v>10.407679303060201</v>
      </c>
      <c r="D9317">
        <v>10.407679303060201</v>
      </c>
      <c r="E9317">
        <v>10.1134341425745</v>
      </c>
      <c r="F9317">
        <v>9.8584395471010993</v>
      </c>
      <c r="G9317">
        <v>10.360899621301799</v>
      </c>
      <c r="H9317">
        <v>9.7211647031285793</v>
      </c>
      <c r="I9317">
        <v>10.3123298789894</v>
      </c>
      <c r="J9317" s="22">
        <v>79.500177820000005</v>
      </c>
      <c r="K9317" s="5">
        <f t="shared" si="1022"/>
        <v>10.312090422791826</v>
      </c>
      <c r="L9317" s="5">
        <f t="shared" si="1023"/>
        <v>90.312090422791826</v>
      </c>
      <c r="M9317" s="5">
        <f t="shared" si="1024"/>
        <v>170.19564730708001</v>
      </c>
      <c r="N9317" s="5">
        <f t="shared" si="1025"/>
        <v>249.90017927331121</v>
      </c>
      <c r="O9317" s="5">
        <f t="shared" si="1026"/>
        <v>330.18108902504713</v>
      </c>
      <c r="P9317" s="5">
        <f t="shared" si="1027"/>
        <v>409.80253958515488</v>
      </c>
      <c r="Q9317" s="5">
        <f t="shared" si="1028"/>
        <v>500.32080787893921</v>
      </c>
    </row>
    <row r="9318" spans="2:17" x14ac:dyDescent="0.25">
      <c r="B9318">
        <v>79.50817782</v>
      </c>
      <c r="C9318">
        <v>10.1697235602427</v>
      </c>
      <c r="D9318">
        <v>10.1697235602427</v>
      </c>
      <c r="E9318">
        <v>10.440355850768</v>
      </c>
      <c r="F9318">
        <v>9.8136698403734393</v>
      </c>
      <c r="G9318">
        <v>9.8818024206174897</v>
      </c>
      <c r="H9318">
        <v>9.9836812625706592</v>
      </c>
      <c r="I9318">
        <v>10.513972775924</v>
      </c>
      <c r="J9318" s="22">
        <v>79.50817782</v>
      </c>
      <c r="K9318" s="5">
        <f t="shared" si="1022"/>
        <v>10.283118047722695</v>
      </c>
      <c r="L9318" s="5">
        <f t="shared" si="1023"/>
        <v>90.283118047722695</v>
      </c>
      <c r="M9318" s="5">
        <f t="shared" si="1024"/>
        <v>170.25194494939925</v>
      </c>
      <c r="N9318" s="5">
        <f t="shared" si="1025"/>
        <v>249.89834740783374</v>
      </c>
      <c r="O9318" s="5">
        <f t="shared" si="1026"/>
        <v>330.12767594818826</v>
      </c>
      <c r="P9318" s="5">
        <f t="shared" si="1027"/>
        <v>409.76223066190647</v>
      </c>
      <c r="Q9318" s="5">
        <f t="shared" si="1028"/>
        <v>500.27701969790172</v>
      </c>
    </row>
    <row r="9319" spans="2:17" x14ac:dyDescent="0.25">
      <c r="B9319">
        <v>79.516177819999996</v>
      </c>
      <c r="C9319">
        <v>10.169486654792401</v>
      </c>
      <c r="D9319">
        <v>10.169486654792401</v>
      </c>
      <c r="E9319">
        <v>10.3847754008343</v>
      </c>
      <c r="F9319">
        <v>9.8721095747531606</v>
      </c>
      <c r="G9319">
        <v>9.8228803664020692</v>
      </c>
      <c r="H9319">
        <v>9.5959224734445705</v>
      </c>
      <c r="I9319">
        <v>10.264635550809899</v>
      </c>
      <c r="J9319" s="22">
        <v>79.516177819999996</v>
      </c>
      <c r="K9319" s="5">
        <f t="shared" si="1022"/>
        <v>10.273715323876708</v>
      </c>
      <c r="L9319" s="5">
        <f t="shared" si="1023"/>
        <v>90.273715323876701</v>
      </c>
      <c r="M9319" s="5">
        <f t="shared" si="1024"/>
        <v>170.28577383294515</v>
      </c>
      <c r="N9319" s="5">
        <f t="shared" si="1025"/>
        <v>249.90945519701557</v>
      </c>
      <c r="O9319" s="5">
        <f t="shared" si="1026"/>
        <v>330.12035936433961</v>
      </c>
      <c r="P9319" s="5">
        <f t="shared" si="1027"/>
        <v>409.73264111610393</v>
      </c>
      <c r="Q9319" s="5">
        <f t="shared" si="1028"/>
        <v>500.20236550047207</v>
      </c>
    </row>
    <row r="9320" spans="2:17" x14ac:dyDescent="0.25">
      <c r="B9320">
        <v>79.524177820000006</v>
      </c>
      <c r="C9320">
        <v>10.250755401974599</v>
      </c>
      <c r="D9320">
        <v>10.250755401974599</v>
      </c>
      <c r="E9320">
        <v>10.330311442983099</v>
      </c>
      <c r="F9320">
        <v>9.9664712602935808</v>
      </c>
      <c r="G9320">
        <v>10.301733798396601</v>
      </c>
      <c r="H9320">
        <v>9.5667042444130601</v>
      </c>
      <c r="I9320">
        <v>9.9888782543931391</v>
      </c>
      <c r="J9320" s="22">
        <v>79.524177820000006</v>
      </c>
      <c r="K9320" s="5">
        <f t="shared" si="1022"/>
        <v>10.295815016793568</v>
      </c>
      <c r="L9320" s="5">
        <f t="shared" si="1023"/>
        <v>90.295815016793568</v>
      </c>
      <c r="M9320" s="5">
        <f t="shared" si="1024"/>
        <v>170.28178775263399</v>
      </c>
      <c r="N9320" s="5">
        <f t="shared" si="1025"/>
        <v>249.93340819244673</v>
      </c>
      <c r="O9320" s="5">
        <f t="shared" si="1026"/>
        <v>330.16158033908698</v>
      </c>
      <c r="P9320" s="5">
        <f t="shared" si="1027"/>
        <v>409.7216786877911</v>
      </c>
      <c r="Q9320" s="5">
        <f t="shared" si="1028"/>
        <v>500.113869313919</v>
      </c>
    </row>
    <row r="9321" spans="2:17" x14ac:dyDescent="0.25">
      <c r="B9321">
        <v>79.532177820000001</v>
      </c>
      <c r="C9321">
        <v>10.387606129877801</v>
      </c>
      <c r="D9321">
        <v>10.387606129877801</v>
      </c>
      <c r="E9321">
        <v>10.241245032752801</v>
      </c>
      <c r="F9321">
        <v>9.9993569162120508</v>
      </c>
      <c r="G9321">
        <v>10.317057078827</v>
      </c>
      <c r="H9321">
        <v>9.8308694257869504</v>
      </c>
      <c r="I9321">
        <v>9.9182990513582894</v>
      </c>
      <c r="J9321" s="22">
        <v>79.532177820000001</v>
      </c>
      <c r="K9321" s="5">
        <f t="shared" si="1022"/>
        <v>10.34188793373032</v>
      </c>
      <c r="L9321" s="5">
        <f t="shared" si="1023"/>
        <v>90.34188793373032</v>
      </c>
      <c r="M9321" s="5">
        <f t="shared" si="1024"/>
        <v>170.25688673644351</v>
      </c>
      <c r="N9321" s="5">
        <f t="shared" si="1025"/>
        <v>249.9613999041369</v>
      </c>
      <c r="O9321" s="5">
        <f t="shared" si="1026"/>
        <v>330.2150437598894</v>
      </c>
      <c r="P9321" s="5">
        <f t="shared" si="1027"/>
        <v>409.73423719751304</v>
      </c>
      <c r="Q9321" s="5">
        <f t="shared" si="1028"/>
        <v>500.04625692217797</v>
      </c>
    </row>
    <row r="9322" spans="2:17" x14ac:dyDescent="0.25">
      <c r="B9322">
        <v>79.540177819999997</v>
      </c>
      <c r="C9322">
        <v>10.4130759366967</v>
      </c>
      <c r="D9322">
        <v>10.4130759366967</v>
      </c>
      <c r="E9322">
        <v>10.1024618122837</v>
      </c>
      <c r="F9322">
        <v>9.9160598244896097</v>
      </c>
      <c r="G9322">
        <v>10.277270686909</v>
      </c>
      <c r="H9322">
        <v>9.7217000504915507</v>
      </c>
      <c r="I9322">
        <v>9.9489447625616094</v>
      </c>
      <c r="J9322" s="22">
        <v>79.540177819999997</v>
      </c>
      <c r="K9322" s="5">
        <f t="shared" si="1022"/>
        <v>10.395620728903605</v>
      </c>
      <c r="L9322" s="5">
        <f t="shared" si="1023"/>
        <v>90.395620728903609</v>
      </c>
      <c r="M9322" s="5">
        <f t="shared" si="1024"/>
        <v>170.24344295809368</v>
      </c>
      <c r="N9322" s="5">
        <f t="shared" si="1025"/>
        <v>249.98015553728882</v>
      </c>
      <c r="O9322" s="5">
        <f t="shared" si="1026"/>
        <v>330.23941534335728</v>
      </c>
      <c r="P9322" s="5">
        <f t="shared" si="1027"/>
        <v>409.76706848620745</v>
      </c>
      <c r="Q9322" s="5">
        <f t="shared" si="1028"/>
        <v>500.02134688285525</v>
      </c>
    </row>
    <row r="9323" spans="2:17" x14ac:dyDescent="0.25">
      <c r="B9323">
        <v>79.548177820000006</v>
      </c>
      <c r="C9323">
        <v>10.3831602353017</v>
      </c>
      <c r="D9323">
        <v>10.3831602353017</v>
      </c>
      <c r="E9323">
        <v>10.161167569202499</v>
      </c>
      <c r="F9323">
        <v>10.064808158315801</v>
      </c>
      <c r="G9323">
        <v>10.3796943096412</v>
      </c>
      <c r="H9323">
        <v>9.7741326242634408</v>
      </c>
      <c r="I9323">
        <v>10.0240034293398</v>
      </c>
      <c r="J9323" s="22">
        <v>79.548177820000006</v>
      </c>
      <c r="K9323" s="5">
        <f t="shared" si="1022"/>
        <v>10.440691963408495</v>
      </c>
      <c r="L9323" s="5">
        <f t="shared" si="1023"/>
        <v>90.440691963408497</v>
      </c>
      <c r="M9323" s="5">
        <f t="shared" si="1024"/>
        <v>170.25804182301218</v>
      </c>
      <c r="N9323" s="5">
        <f t="shared" si="1025"/>
        <v>249.97473346801004</v>
      </c>
      <c r="O9323" s="5">
        <f t="shared" si="1026"/>
        <v>330.22217806929507</v>
      </c>
      <c r="P9323" s="5">
        <f t="shared" si="1027"/>
        <v>409.8142711327298</v>
      </c>
      <c r="Q9323" s="5">
        <f t="shared" si="1028"/>
        <v>500.02967337912935</v>
      </c>
    </row>
    <row r="9324" spans="2:17" x14ac:dyDescent="0.25">
      <c r="B9324">
        <v>79.556177820000002</v>
      </c>
      <c r="C9324">
        <v>10.5969660444513</v>
      </c>
      <c r="D9324">
        <v>10.5969660444513</v>
      </c>
      <c r="E9324">
        <v>10.3418680218433</v>
      </c>
      <c r="F9324">
        <v>10.1619873241323</v>
      </c>
      <c r="G9324">
        <v>10.136873953619199</v>
      </c>
      <c r="H9324">
        <v>9.9044627471458995</v>
      </c>
      <c r="I9324">
        <v>10.092599109787299</v>
      </c>
      <c r="J9324" s="22">
        <v>79.556177820000002</v>
      </c>
      <c r="K9324" s="5">
        <f t="shared" si="1022"/>
        <v>10.461948920407828</v>
      </c>
      <c r="L9324" s="5">
        <f t="shared" si="1023"/>
        <v>90.461948920407821</v>
      </c>
      <c r="M9324" s="5">
        <f t="shared" si="1024"/>
        <v>170.28475877928909</v>
      </c>
      <c r="N9324" s="5">
        <f t="shared" si="1025"/>
        <v>249.9383221499111</v>
      </c>
      <c r="O9324" s="5">
        <f t="shared" si="1026"/>
        <v>330.18728950136023</v>
      </c>
      <c r="P9324" s="5">
        <f t="shared" si="1027"/>
        <v>409.87052843842702</v>
      </c>
      <c r="Q9324" s="5">
        <f t="shared" si="1028"/>
        <v>500.04039190210193</v>
      </c>
    </row>
    <row r="9325" spans="2:17" x14ac:dyDescent="0.25">
      <c r="B9325">
        <v>79.564177819999998</v>
      </c>
      <c r="C9325">
        <v>10.5616620651611</v>
      </c>
      <c r="D9325">
        <v>10.5616620651611</v>
      </c>
      <c r="E9325">
        <v>10.5070546113418</v>
      </c>
      <c r="F9325">
        <v>9.7772681480872095</v>
      </c>
      <c r="G9325">
        <v>9.9514401023277497</v>
      </c>
      <c r="H9325">
        <v>9.8238774414077099</v>
      </c>
      <c r="I9325">
        <v>10.225958286527799</v>
      </c>
      <c r="J9325" s="22">
        <v>79.564177819999998</v>
      </c>
      <c r="K9325" s="5">
        <f t="shared" si="1022"/>
        <v>10.451036558353294</v>
      </c>
      <c r="L9325" s="5">
        <f t="shared" si="1023"/>
        <v>90.451036558353294</v>
      </c>
      <c r="M9325" s="5">
        <f t="shared" si="1024"/>
        <v>170.29124798129203</v>
      </c>
      <c r="N9325" s="5">
        <f t="shared" si="1025"/>
        <v>249.88842649948165</v>
      </c>
      <c r="O9325" s="5">
        <f t="shared" si="1026"/>
        <v>330.17337797761428</v>
      </c>
      <c r="P9325" s="5">
        <f t="shared" si="1027"/>
        <v>409.92069042481774</v>
      </c>
      <c r="Q9325" s="5">
        <f t="shared" si="1028"/>
        <v>500.02916770696396</v>
      </c>
    </row>
    <row r="9326" spans="2:17" x14ac:dyDescent="0.25">
      <c r="B9326">
        <v>79.572177819999993</v>
      </c>
      <c r="C9326">
        <v>10.442339958545499</v>
      </c>
      <c r="D9326">
        <v>10.442339958545499</v>
      </c>
      <c r="E9326">
        <v>10.375301159354001</v>
      </c>
      <c r="F9326">
        <v>9.6397960105329297</v>
      </c>
      <c r="G9326">
        <v>10.028357563455801</v>
      </c>
      <c r="H9326">
        <v>10.1062402602111</v>
      </c>
      <c r="I9326">
        <v>9.9600209547267493</v>
      </c>
      <c r="J9326" s="22">
        <v>79.572177819999993</v>
      </c>
      <c r="K9326" s="5">
        <f t="shared" si="1022"/>
        <v>10.417139842837065</v>
      </c>
      <c r="L9326" s="5">
        <f t="shared" si="1023"/>
        <v>90.417139842837059</v>
      </c>
      <c r="M9326" s="5">
        <f t="shared" si="1024"/>
        <v>170.26412969625159</v>
      </c>
      <c r="N9326" s="5">
        <f t="shared" si="1025"/>
        <v>249.86373335716439</v>
      </c>
      <c r="O9326" s="5">
        <f t="shared" si="1026"/>
        <v>330.1979637668689</v>
      </c>
      <c r="P9326" s="5">
        <f t="shared" si="1027"/>
        <v>409.93426240277472</v>
      </c>
      <c r="Q9326" s="5">
        <f t="shared" si="1028"/>
        <v>499.99943402337527</v>
      </c>
    </row>
    <row r="9327" spans="2:17" x14ac:dyDescent="0.25">
      <c r="B9327">
        <v>79.580177820000003</v>
      </c>
      <c r="C9327">
        <v>10.152638112024</v>
      </c>
      <c r="D9327">
        <v>10.152638112024</v>
      </c>
      <c r="E9327">
        <v>9.9701370277933492</v>
      </c>
      <c r="F9327">
        <v>9.7132416964631005</v>
      </c>
      <c r="G9327">
        <v>10.5105752207626</v>
      </c>
      <c r="H9327">
        <v>10.2802609516219</v>
      </c>
      <c r="I9327">
        <v>9.7341841569898993</v>
      </c>
      <c r="J9327" s="22">
        <v>79.580177820000003</v>
      </c>
      <c r="K9327" s="5">
        <f t="shared" si="1022"/>
        <v>10.382070784272839</v>
      </c>
      <c r="L9327" s="5">
        <f t="shared" si="1023"/>
        <v>90.382070784272841</v>
      </c>
      <c r="M9327" s="5">
        <f t="shared" si="1024"/>
        <v>170.2225947256839</v>
      </c>
      <c r="N9327" s="5">
        <f t="shared" si="1025"/>
        <v>249.89249468767713</v>
      </c>
      <c r="O9327" s="5">
        <f t="shared" si="1026"/>
        <v>330.24070263543683</v>
      </c>
      <c r="P9327" s="5">
        <f t="shared" si="1027"/>
        <v>409.88968671253798</v>
      </c>
      <c r="Q9327" s="5">
        <f t="shared" si="1028"/>
        <v>499.97455872938104</v>
      </c>
    </row>
    <row r="9328" spans="2:17" x14ac:dyDescent="0.25">
      <c r="B9328">
        <v>79.588177819999999</v>
      </c>
      <c r="C9328">
        <v>10.375492243336399</v>
      </c>
      <c r="D9328">
        <v>10.375492243336399</v>
      </c>
      <c r="E9328">
        <v>10.110997855876899</v>
      </c>
      <c r="F9328">
        <v>10.1468229118762</v>
      </c>
      <c r="G9328">
        <v>10.378701815961501</v>
      </c>
      <c r="H9328">
        <v>9.6860884384620807</v>
      </c>
      <c r="I9328">
        <v>9.9757503714194193</v>
      </c>
      <c r="J9328" s="22">
        <v>79.588177819999999</v>
      </c>
      <c r="K9328" s="5">
        <f t="shared" si="1022"/>
        <v>10.356849909749348</v>
      </c>
      <c r="L9328" s="5">
        <f t="shared" si="1023"/>
        <v>90.356849909749343</v>
      </c>
      <c r="M9328" s="5">
        <f t="shared" si="1024"/>
        <v>170.19233340900462</v>
      </c>
      <c r="N9328" s="5">
        <f t="shared" si="1025"/>
        <v>249.96603650344488</v>
      </c>
      <c r="O9328" s="5">
        <f t="shared" si="1026"/>
        <v>330.26607525900465</v>
      </c>
      <c r="P9328" s="5">
        <f t="shared" si="1027"/>
        <v>409.80964667653029</v>
      </c>
      <c r="Q9328" s="5">
        <f t="shared" si="1028"/>
        <v>499.96768362942959</v>
      </c>
    </row>
    <row r="9329" spans="2:17" x14ac:dyDescent="0.25">
      <c r="B9329">
        <v>79.596177819999994</v>
      </c>
      <c r="C9329">
        <v>10.5017362186369</v>
      </c>
      <c r="D9329">
        <v>10.5017362186369</v>
      </c>
      <c r="E9329">
        <v>10.314249233430299</v>
      </c>
      <c r="F9329">
        <v>9.9864620924883702</v>
      </c>
      <c r="G9329">
        <v>10.1800509335703</v>
      </c>
      <c r="H9329">
        <v>9.3010816643137808</v>
      </c>
      <c r="I9329">
        <v>10.183928681506901</v>
      </c>
      <c r="J9329" s="22">
        <v>79.596177819999994</v>
      </c>
      <c r="K9329" s="5">
        <f t="shared" si="1022"/>
        <v>10.332127037057704</v>
      </c>
      <c r="L9329" s="5">
        <f t="shared" si="1023"/>
        <v>90.332127037057703</v>
      </c>
      <c r="M9329" s="5">
        <f t="shared" si="1024"/>
        <v>170.17701620114667</v>
      </c>
      <c r="N9329" s="5">
        <f t="shared" si="1025"/>
        <v>250.04771286849291</v>
      </c>
      <c r="O9329" s="5">
        <f t="shared" si="1026"/>
        <v>330.25845715176899</v>
      </c>
      <c r="P9329" s="5">
        <f t="shared" si="1027"/>
        <v>409.75257023682843</v>
      </c>
      <c r="Q9329" s="5">
        <f t="shared" si="1028"/>
        <v>499.96590164890364</v>
      </c>
    </row>
    <row r="9330" spans="2:17" x14ac:dyDescent="0.25">
      <c r="B9330">
        <v>79.604177820000004</v>
      </c>
      <c r="C9330">
        <v>10.4055469557197</v>
      </c>
      <c r="D9330">
        <v>10.4055469557197</v>
      </c>
      <c r="E9330">
        <v>10.3021513263036</v>
      </c>
      <c r="F9330">
        <v>10.2525255313274</v>
      </c>
      <c r="G9330">
        <v>10.216991739740401</v>
      </c>
      <c r="H9330">
        <v>9.6257486095698095</v>
      </c>
      <c r="I9330">
        <v>9.8674058372263005</v>
      </c>
      <c r="J9330" s="22">
        <v>79.604177820000004</v>
      </c>
      <c r="K9330" s="5">
        <f t="shared" si="1022"/>
        <v>10.299068131296341</v>
      </c>
      <c r="L9330" s="5">
        <f t="shared" si="1023"/>
        <v>90.299068131296337</v>
      </c>
      <c r="M9330" s="5">
        <f t="shared" si="1024"/>
        <v>170.16727478596835</v>
      </c>
      <c r="N9330" s="5">
        <f t="shared" si="1025"/>
        <v>250.10280485442505</v>
      </c>
      <c r="O9330" s="5">
        <f t="shared" si="1026"/>
        <v>330.22944034973574</v>
      </c>
      <c r="P9330" s="5">
        <f t="shared" si="1027"/>
        <v>409.75406492107714</v>
      </c>
      <c r="Q9330" s="5">
        <f t="shared" si="1028"/>
        <v>499.94718246798215</v>
      </c>
    </row>
    <row r="9331" spans="2:17" x14ac:dyDescent="0.25">
      <c r="B9331">
        <v>79.612177819999999</v>
      </c>
      <c r="C9331">
        <v>9.8927489501762107</v>
      </c>
      <c r="D9331">
        <v>9.8927489501762107</v>
      </c>
      <c r="E9331">
        <v>9.8414262754762394</v>
      </c>
      <c r="F9331">
        <v>10.253766224953999</v>
      </c>
      <c r="G9331">
        <v>10.3080964101822</v>
      </c>
      <c r="H9331">
        <v>10.156026065042401</v>
      </c>
      <c r="I9331">
        <v>9.9875201491739993</v>
      </c>
      <c r="J9331" s="22">
        <v>79.612177819999999</v>
      </c>
      <c r="K9331" s="5">
        <f t="shared" si="1022"/>
        <v>10.268985533120564</v>
      </c>
      <c r="L9331" s="5">
        <f t="shared" si="1023"/>
        <v>90.268985533120571</v>
      </c>
      <c r="M9331" s="5">
        <f t="shared" si="1024"/>
        <v>170.1683694073802</v>
      </c>
      <c r="N9331" s="5">
        <f t="shared" si="1025"/>
        <v>250.11724389955842</v>
      </c>
      <c r="O9331" s="5">
        <f t="shared" si="1026"/>
        <v>330.19980957454516</v>
      </c>
      <c r="P9331" s="5">
        <f t="shared" si="1027"/>
        <v>409.79041151328255</v>
      </c>
      <c r="Q9331" s="5">
        <f t="shared" si="1028"/>
        <v>499.90547190772469</v>
      </c>
    </row>
    <row r="9332" spans="2:17" x14ac:dyDescent="0.25">
      <c r="B9332">
        <v>79.620177819999995</v>
      </c>
      <c r="C9332">
        <v>10.4687346504726</v>
      </c>
      <c r="D9332">
        <v>10.4687346504726</v>
      </c>
      <c r="E9332">
        <v>10.3740460691044</v>
      </c>
      <c r="F9332">
        <v>9.9254158897363993</v>
      </c>
      <c r="G9332">
        <v>9.9622092998519793</v>
      </c>
      <c r="H9332">
        <v>9.8841519894907304</v>
      </c>
      <c r="I9332">
        <v>9.8736764810939004</v>
      </c>
      <c r="J9332" s="22">
        <v>79.620177819999995</v>
      </c>
      <c r="K9332" s="5">
        <f t="shared" si="1022"/>
        <v>10.262443868861173</v>
      </c>
      <c r="L9332" s="5">
        <f t="shared" si="1023"/>
        <v>90.262443868861169</v>
      </c>
      <c r="M9332" s="5">
        <f t="shared" si="1024"/>
        <v>170.19994995834207</v>
      </c>
      <c r="N9332" s="5">
        <f t="shared" si="1025"/>
        <v>250.09616253269246</v>
      </c>
      <c r="O9332" s="5">
        <f t="shared" si="1026"/>
        <v>330.18346829943391</v>
      </c>
      <c r="P9332" s="5">
        <f t="shared" si="1027"/>
        <v>409.81134956612726</v>
      </c>
      <c r="Q9332" s="5">
        <f t="shared" si="1028"/>
        <v>499.8552874762608</v>
      </c>
    </row>
    <row r="9333" spans="2:17" x14ac:dyDescent="0.25">
      <c r="B9333">
        <v>79.628177820000005</v>
      </c>
      <c r="C9333">
        <v>10.086863045824201</v>
      </c>
      <c r="D9333">
        <v>10.086863045824201</v>
      </c>
      <c r="E9333">
        <v>9.8323695446954105</v>
      </c>
      <c r="F9333">
        <v>10.2584545768488</v>
      </c>
      <c r="G9333">
        <v>10.2319425290887</v>
      </c>
      <c r="H9333">
        <v>9.6785026983706608</v>
      </c>
      <c r="I9333">
        <v>9.6300565009224801</v>
      </c>
      <c r="J9333" s="22">
        <v>79.628177820000005</v>
      </c>
      <c r="K9333" s="5">
        <f t="shared" si="1022"/>
        <v>10.285779675256682</v>
      </c>
      <c r="L9333" s="5">
        <f t="shared" si="1023"/>
        <v>90.285779675256677</v>
      </c>
      <c r="M9333" s="5">
        <f t="shared" si="1024"/>
        <v>170.26452837648407</v>
      </c>
      <c r="N9333" s="5">
        <f t="shared" si="1025"/>
        <v>250.05481805464032</v>
      </c>
      <c r="O9333" s="5">
        <f t="shared" si="1026"/>
        <v>330.18266032769179</v>
      </c>
      <c r="P9333" s="5">
        <f t="shared" si="1027"/>
        <v>409.79220799582583</v>
      </c>
      <c r="Q9333" s="5">
        <f t="shared" si="1028"/>
        <v>499.81562216962624</v>
      </c>
    </row>
    <row r="9334" spans="2:17" x14ac:dyDescent="0.25">
      <c r="B9334">
        <v>79.63617782</v>
      </c>
      <c r="C9334">
        <v>10.3738804963956</v>
      </c>
      <c r="D9334">
        <v>10.3738804963956</v>
      </c>
      <c r="E9334">
        <v>10.721692881472199</v>
      </c>
      <c r="F9334">
        <v>9.96519663529652</v>
      </c>
      <c r="G9334">
        <v>10.2455233878391</v>
      </c>
      <c r="H9334">
        <v>9.8285596074377093</v>
      </c>
      <c r="I9334">
        <v>9.7800640674825097</v>
      </c>
      <c r="J9334" s="22">
        <v>79.63617782</v>
      </c>
      <c r="K9334" s="5">
        <f t="shared" si="1022"/>
        <v>10.325655075829621</v>
      </c>
      <c r="L9334" s="5">
        <f t="shared" si="1023"/>
        <v>90.325655075829616</v>
      </c>
      <c r="M9334" s="5">
        <f t="shared" si="1024"/>
        <v>170.32849382749447</v>
      </c>
      <c r="N9334" s="5">
        <f t="shared" si="1025"/>
        <v>250.01162717618686</v>
      </c>
      <c r="O9334" s="5">
        <f t="shared" si="1026"/>
        <v>330.19209888770075</v>
      </c>
      <c r="P9334" s="5">
        <f t="shared" si="1027"/>
        <v>409.74440828208355</v>
      </c>
      <c r="Q9334" s="5">
        <f t="shared" si="1028"/>
        <v>499.7907310161209</v>
      </c>
    </row>
    <row r="9335" spans="2:17" x14ac:dyDescent="0.25">
      <c r="B9335">
        <v>79.644177819999996</v>
      </c>
      <c r="C9335">
        <v>10.4660462918501</v>
      </c>
      <c r="D9335">
        <v>10.4660462918501</v>
      </c>
      <c r="E9335">
        <v>10.571797833442499</v>
      </c>
      <c r="F9335">
        <v>9.6927141924662994</v>
      </c>
      <c r="G9335">
        <v>10.245251584862</v>
      </c>
      <c r="H9335">
        <v>9.7774318941628593</v>
      </c>
      <c r="I9335">
        <v>9.9533299895386893</v>
      </c>
      <c r="J9335" s="22">
        <v>79.644177819999996</v>
      </c>
      <c r="K9335" s="5">
        <f t="shared" si="1022"/>
        <v>10.362871603479563</v>
      </c>
      <c r="L9335" s="5">
        <f t="shared" si="1023"/>
        <v>90.362871603479562</v>
      </c>
      <c r="M9335" s="5">
        <f t="shared" si="1024"/>
        <v>170.34776745280021</v>
      </c>
      <c r="N9335" s="5">
        <f t="shared" si="1025"/>
        <v>249.98181673406791</v>
      </c>
      <c r="O9335" s="5">
        <f t="shared" si="1026"/>
        <v>330.20937404802572</v>
      </c>
      <c r="P9335" s="5">
        <f t="shared" si="1027"/>
        <v>409.69665110194558</v>
      </c>
      <c r="Q9335" s="5">
        <f t="shared" si="1028"/>
        <v>499.7654796319909</v>
      </c>
    </row>
    <row r="9336" spans="2:17" x14ac:dyDescent="0.25">
      <c r="B9336">
        <v>79.652177820000006</v>
      </c>
      <c r="C9336">
        <v>10.4428414880696</v>
      </c>
      <c r="D9336">
        <v>10.4428414880696</v>
      </c>
      <c r="E9336">
        <v>10.336801900723399</v>
      </c>
      <c r="F9336">
        <v>10.231588401686601</v>
      </c>
      <c r="G9336">
        <v>9.9963844652094007</v>
      </c>
      <c r="H9336">
        <v>9.4148989654767803</v>
      </c>
      <c r="I9336">
        <v>9.70001473527606</v>
      </c>
      <c r="J9336" s="22">
        <v>79.652177820000006</v>
      </c>
      <c r="K9336" s="5">
        <f t="shared" si="1022"/>
        <v>10.386019192295695</v>
      </c>
      <c r="L9336" s="5">
        <f t="shared" si="1023"/>
        <v>90.386019192295691</v>
      </c>
      <c r="M9336" s="5">
        <f t="shared" si="1024"/>
        <v>170.31282569337515</v>
      </c>
      <c r="N9336" s="5">
        <f t="shared" si="1025"/>
        <v>249.97317225255563</v>
      </c>
      <c r="O9336" s="5">
        <f t="shared" si="1026"/>
        <v>330.23853275034486</v>
      </c>
      <c r="P9336" s="5">
        <f t="shared" si="1027"/>
        <v>409.67868807164314</v>
      </c>
      <c r="Q9336" s="5">
        <f t="shared" si="1028"/>
        <v>499.71912414238477</v>
      </c>
    </row>
    <row r="9337" spans="2:17" x14ac:dyDescent="0.25">
      <c r="B9337">
        <v>79.660177820000001</v>
      </c>
      <c r="C9337">
        <v>10.1980328651925</v>
      </c>
      <c r="D9337">
        <v>10.1980328651925</v>
      </c>
      <c r="E9337">
        <v>10.026627363195001</v>
      </c>
      <c r="F9337">
        <v>9.9163937872713408</v>
      </c>
      <c r="G9337">
        <v>10.412488501488401</v>
      </c>
      <c r="H9337">
        <v>9.5140942520240195</v>
      </c>
      <c r="I9337">
        <v>9.6829579955567695</v>
      </c>
      <c r="J9337" s="22">
        <v>79.660177820000001</v>
      </c>
      <c r="K9337" s="5">
        <f t="shared" si="1022"/>
        <v>10.390756492576301</v>
      </c>
      <c r="L9337" s="5">
        <f t="shared" si="1023"/>
        <v>90.390756492576301</v>
      </c>
      <c r="M9337" s="5">
        <f t="shared" si="1024"/>
        <v>170.25578594027667</v>
      </c>
      <c r="N9337" s="5">
        <f t="shared" si="1025"/>
        <v>249.98975608593025</v>
      </c>
      <c r="O9337" s="5">
        <f t="shared" si="1026"/>
        <v>330.27815519384325</v>
      </c>
      <c r="P9337" s="5">
        <f t="shared" si="1027"/>
        <v>409.70444251852774</v>
      </c>
      <c r="Q9337" s="5">
        <f t="shared" si="1028"/>
        <v>499.64217717235363</v>
      </c>
    </row>
    <row r="9338" spans="2:17" x14ac:dyDescent="0.25">
      <c r="B9338">
        <v>79.668177819999997</v>
      </c>
      <c r="C9338">
        <v>10.617409924206299</v>
      </c>
      <c r="D9338">
        <v>10.617409924206299</v>
      </c>
      <c r="E9338">
        <v>10.105676592849299</v>
      </c>
      <c r="F9338">
        <v>9.7567530847671602</v>
      </c>
      <c r="G9338">
        <v>10.321562520771799</v>
      </c>
      <c r="H9338">
        <v>9.9253822971665695</v>
      </c>
      <c r="I9338">
        <v>9.5989930690474399</v>
      </c>
      <c r="J9338" s="22">
        <v>79.668177819999997</v>
      </c>
      <c r="K9338" s="5">
        <f t="shared" si="1022"/>
        <v>10.371721840354862</v>
      </c>
      <c r="L9338" s="5">
        <f t="shared" si="1023"/>
        <v>90.371721840354866</v>
      </c>
      <c r="M9338" s="5">
        <f t="shared" si="1024"/>
        <v>170.20848221916413</v>
      </c>
      <c r="N9338" s="5">
        <f t="shared" si="1025"/>
        <v>250.03388381292532</v>
      </c>
      <c r="O9338" s="5">
        <f t="shared" si="1026"/>
        <v>330.31172103682849</v>
      </c>
      <c r="P9338" s="5">
        <f t="shared" si="1027"/>
        <v>409.75860979075696</v>
      </c>
      <c r="Q9338" s="5">
        <f t="shared" si="1028"/>
        <v>499.54251577465214</v>
      </c>
    </row>
    <row r="9339" spans="2:17" x14ac:dyDescent="0.25">
      <c r="B9339">
        <v>79.676177820000007</v>
      </c>
      <c r="C9339">
        <v>10.439573098245001</v>
      </c>
      <c r="D9339">
        <v>10.439573098245001</v>
      </c>
      <c r="E9339">
        <v>10.3897922730178</v>
      </c>
      <c r="F9339">
        <v>10.200089365888701</v>
      </c>
      <c r="G9339">
        <v>10.466144085111599</v>
      </c>
      <c r="H9339">
        <v>10.056196266513201</v>
      </c>
      <c r="I9339">
        <v>9.4547147220887702</v>
      </c>
      <c r="J9339" s="22">
        <v>79.676177820000007</v>
      </c>
      <c r="K9339" s="5">
        <f t="shared" si="1022"/>
        <v>10.326169701383211</v>
      </c>
      <c r="L9339" s="5">
        <f t="shared" si="1023"/>
        <v>90.326169701383208</v>
      </c>
      <c r="M9339" s="5">
        <f t="shared" si="1024"/>
        <v>170.16950381437317</v>
      </c>
      <c r="N9339" s="5">
        <f t="shared" si="1025"/>
        <v>250.0941391660825</v>
      </c>
      <c r="O9339" s="5">
        <f t="shared" si="1026"/>
        <v>330.31997781775146</v>
      </c>
      <c r="P9339" s="5">
        <f t="shared" si="1027"/>
        <v>409.81097378549674</v>
      </c>
      <c r="Q9339" s="5">
        <f t="shared" si="1028"/>
        <v>499.44225257371369</v>
      </c>
    </row>
    <row r="9340" spans="2:17" x14ac:dyDescent="0.25">
      <c r="B9340">
        <v>79.684177820000002</v>
      </c>
      <c r="C9340">
        <v>10.124870410006899</v>
      </c>
      <c r="D9340">
        <v>10.124870410006899</v>
      </c>
      <c r="E9340">
        <v>10.248247282000399</v>
      </c>
      <c r="F9340">
        <v>10.307401331236999</v>
      </c>
      <c r="G9340">
        <v>10.325477903222801</v>
      </c>
      <c r="H9340">
        <v>9.6022929386867109</v>
      </c>
      <c r="I9340">
        <v>9.1088002595330302</v>
      </c>
      <c r="J9340" s="22">
        <v>79.684177820000002</v>
      </c>
      <c r="K9340" s="5">
        <f t="shared" si="1022"/>
        <v>10.265960867499459</v>
      </c>
      <c r="L9340" s="5">
        <f t="shared" si="1023"/>
        <v>90.265960867499459</v>
      </c>
      <c r="M9340" s="5">
        <f t="shared" si="1024"/>
        <v>170.12430221428892</v>
      </c>
      <c r="N9340" s="5">
        <f t="shared" si="1025"/>
        <v>250.13858241590006</v>
      </c>
      <c r="O9340" s="5">
        <f t="shared" si="1026"/>
        <v>330.30308135898713</v>
      </c>
      <c r="P9340" s="5">
        <f t="shared" si="1027"/>
        <v>409.8446956816212</v>
      </c>
      <c r="Q9340" s="5">
        <f t="shared" si="1028"/>
        <v>499.3662541979063</v>
      </c>
    </row>
    <row r="9341" spans="2:17" x14ac:dyDescent="0.25">
      <c r="B9341">
        <v>79.692177819999998</v>
      </c>
      <c r="C9341">
        <v>10.076220300576299</v>
      </c>
      <c r="D9341">
        <v>10.076220300576299</v>
      </c>
      <c r="E9341">
        <v>9.8645093006659295</v>
      </c>
      <c r="F9341">
        <v>10.312511543551899</v>
      </c>
      <c r="G9341">
        <v>10.1798966749305</v>
      </c>
      <c r="H9341">
        <v>9.8393659782248903</v>
      </c>
      <c r="I9341">
        <v>9.2898703818533193</v>
      </c>
      <c r="J9341" s="22">
        <v>79.692177819999998</v>
      </c>
      <c r="K9341" s="5">
        <f t="shared" si="1022"/>
        <v>10.213715863423625</v>
      </c>
      <c r="L9341" s="5">
        <f t="shared" si="1023"/>
        <v>90.21371586342363</v>
      </c>
      <c r="M9341" s="5">
        <f t="shared" si="1024"/>
        <v>170.08231806507987</v>
      </c>
      <c r="N9341" s="5">
        <f t="shared" si="1025"/>
        <v>250.13676059664803</v>
      </c>
      <c r="O9341" s="5">
        <f t="shared" si="1026"/>
        <v>330.28270661105404</v>
      </c>
      <c r="P9341" s="5">
        <f t="shared" si="1027"/>
        <v>409.85769458486578</v>
      </c>
      <c r="Q9341" s="5">
        <f t="shared" si="1028"/>
        <v>499.32291275487142</v>
      </c>
    </row>
    <row r="9342" spans="2:17" x14ac:dyDescent="0.25">
      <c r="B9342">
        <v>79.700177819999993</v>
      </c>
      <c r="C9342">
        <v>10.282562439553899</v>
      </c>
      <c r="D9342">
        <v>10.282562439553899</v>
      </c>
      <c r="E9342">
        <v>9.9080989603158507</v>
      </c>
      <c r="F9342">
        <v>10.0537691858383</v>
      </c>
      <c r="G9342">
        <v>10.093907119049801</v>
      </c>
      <c r="H9342">
        <v>10.1401561276212</v>
      </c>
      <c r="I9342">
        <v>9.4562788816675596</v>
      </c>
      <c r="J9342" s="22">
        <v>79.700177819999993</v>
      </c>
      <c r="K9342" s="5">
        <f t="shared" si="1022"/>
        <v>10.184922663957149</v>
      </c>
      <c r="L9342" s="5">
        <f t="shared" si="1023"/>
        <v>90.184922663957153</v>
      </c>
      <c r="M9342" s="5">
        <f t="shared" si="1024"/>
        <v>170.07246119537189</v>
      </c>
      <c r="N9342" s="5">
        <f t="shared" si="1025"/>
        <v>250.08923344109473</v>
      </c>
      <c r="O9342" s="5">
        <f t="shared" si="1026"/>
        <v>330.27740426602463</v>
      </c>
      <c r="P9342" s="5">
        <f t="shared" si="1027"/>
        <v>409.84484511706682</v>
      </c>
      <c r="Q9342" s="5">
        <f t="shared" si="1028"/>
        <v>499.29549847856578</v>
      </c>
    </row>
    <row r="9343" spans="2:17" x14ac:dyDescent="0.25">
      <c r="B9343">
        <v>79.708177820000003</v>
      </c>
      <c r="C9343">
        <v>10.158495233589599</v>
      </c>
      <c r="D9343">
        <v>10.158495233589599</v>
      </c>
      <c r="E9343">
        <v>10.0574517872892</v>
      </c>
      <c r="F9343">
        <v>9.9295461587688294</v>
      </c>
      <c r="G9343">
        <v>10.4462641367506</v>
      </c>
      <c r="H9343">
        <v>9.8101511981173299</v>
      </c>
      <c r="I9343">
        <v>9.2958860771877205</v>
      </c>
      <c r="J9343" s="22">
        <v>79.708177820000003</v>
      </c>
      <c r="K9343" s="5">
        <f t="shared" si="1022"/>
        <v>10.181754087339732</v>
      </c>
      <c r="L9343" s="5">
        <f t="shared" si="1023"/>
        <v>90.181754087339726</v>
      </c>
      <c r="M9343" s="5">
        <f t="shared" si="1024"/>
        <v>170.10374520909599</v>
      </c>
      <c r="N9343" s="5">
        <f t="shared" si="1025"/>
        <v>250.02653959457081</v>
      </c>
      <c r="O9343" s="5">
        <f t="shared" si="1026"/>
        <v>330.28024942409775</v>
      </c>
      <c r="P9343" s="5">
        <f t="shared" si="1027"/>
        <v>409.80160464124845</v>
      </c>
      <c r="Q9343" s="5">
        <f t="shared" si="1028"/>
        <v>499.25997043775658</v>
      </c>
    </row>
    <row r="9344" spans="2:17" x14ac:dyDescent="0.25">
      <c r="B9344">
        <v>79.716177819999999</v>
      </c>
      <c r="C9344">
        <v>10.0476574266109</v>
      </c>
      <c r="D9344">
        <v>10.0476574266109</v>
      </c>
      <c r="E9344">
        <v>10.288567459869199</v>
      </c>
      <c r="F9344">
        <v>9.9108414812532093</v>
      </c>
      <c r="G9344">
        <v>10.450996796347001</v>
      </c>
      <c r="H9344">
        <v>9.6536079296171504</v>
      </c>
      <c r="I9344">
        <v>9.1870986010581799</v>
      </c>
      <c r="J9344" s="22">
        <v>79.716177819999999</v>
      </c>
      <c r="K9344" s="5">
        <f t="shared" si="1022"/>
        <v>10.198138311408602</v>
      </c>
      <c r="L9344" s="5">
        <f t="shared" si="1023"/>
        <v>90.198138311408599</v>
      </c>
      <c r="M9344" s="5">
        <f t="shared" si="1024"/>
        <v>170.14742055156191</v>
      </c>
      <c r="N9344" s="5">
        <f t="shared" si="1025"/>
        <v>249.98172380425308</v>
      </c>
      <c r="O9344" s="5">
        <f t="shared" si="1026"/>
        <v>330.26795726556435</v>
      </c>
      <c r="P9344" s="5">
        <f t="shared" si="1027"/>
        <v>409.7427150423714</v>
      </c>
      <c r="Q9344" s="5">
        <f t="shared" si="1028"/>
        <v>499.210825558171</v>
      </c>
    </row>
    <row r="9345" spans="2:17" x14ac:dyDescent="0.25">
      <c r="B9345">
        <v>79.724177819999994</v>
      </c>
      <c r="C9345">
        <v>10.230289456755299</v>
      </c>
      <c r="D9345">
        <v>10.230289456755299</v>
      </c>
      <c r="E9345">
        <v>10.335047874176301</v>
      </c>
      <c r="F9345">
        <v>9.9742495475594293</v>
      </c>
      <c r="G9345">
        <v>10.130957832997501</v>
      </c>
      <c r="H9345">
        <v>9.5845566523984296</v>
      </c>
      <c r="I9345">
        <v>9.1189110124703507</v>
      </c>
      <c r="J9345" s="22">
        <v>79.724177819999994</v>
      </c>
      <c r="K9345" s="5">
        <f t="shared" si="1022"/>
        <v>10.218290498342299</v>
      </c>
      <c r="L9345" s="5">
        <f t="shared" si="1023"/>
        <v>90.218290498342299</v>
      </c>
      <c r="M9345" s="5">
        <f t="shared" si="1024"/>
        <v>170.1643873495542</v>
      </c>
      <c r="N9345" s="5">
        <f t="shared" si="1025"/>
        <v>249.970680712312</v>
      </c>
      <c r="O9345" s="5">
        <f t="shared" si="1026"/>
        <v>330.22875318126273</v>
      </c>
      <c r="P9345" s="5">
        <f t="shared" si="1027"/>
        <v>409.69643738466249</v>
      </c>
      <c r="Q9345" s="5">
        <f t="shared" si="1028"/>
        <v>499.16443813059817</v>
      </c>
    </row>
    <row r="9346" spans="2:17" x14ac:dyDescent="0.25">
      <c r="B9346">
        <v>79.732177820000004</v>
      </c>
      <c r="C9346">
        <v>10.4617429229979</v>
      </c>
      <c r="D9346">
        <v>10.4617429229979</v>
      </c>
      <c r="E9346">
        <v>10.160003706195599</v>
      </c>
      <c r="F9346">
        <v>9.9303793185768399</v>
      </c>
      <c r="G9346">
        <v>10.1451300908171</v>
      </c>
      <c r="H9346">
        <v>9.6001421979158792</v>
      </c>
      <c r="I9346">
        <v>9.0326045960771992</v>
      </c>
      <c r="J9346" s="22">
        <v>79.732177820000004</v>
      </c>
      <c r="K9346" s="5">
        <f t="shared" si="1022"/>
        <v>10.220285395036868</v>
      </c>
      <c r="L9346" s="5">
        <f t="shared" si="1023"/>
        <v>90.220285395036868</v>
      </c>
      <c r="M9346" s="5">
        <f t="shared" si="1024"/>
        <v>170.14381095180224</v>
      </c>
      <c r="N9346" s="5">
        <f t="shared" si="1025"/>
        <v>249.99167597063976</v>
      </c>
      <c r="O9346" s="5">
        <f t="shared" si="1026"/>
        <v>330.17283574703475</v>
      </c>
      <c r="P9346" s="5">
        <f t="shared" si="1027"/>
        <v>409.67690657972253</v>
      </c>
      <c r="Q9346" s="5">
        <f t="shared" si="1028"/>
        <v>499.13897005285048</v>
      </c>
    </row>
    <row r="9347" spans="2:17" x14ac:dyDescent="0.25">
      <c r="B9347">
        <v>79.74017782</v>
      </c>
      <c r="C9347">
        <v>10.316828087387</v>
      </c>
      <c r="D9347">
        <v>10.316828087387</v>
      </c>
      <c r="E9347">
        <v>10.0184446043507</v>
      </c>
      <c r="F9347">
        <v>9.9045119403601998</v>
      </c>
      <c r="G9347">
        <v>10.1728096805451</v>
      </c>
      <c r="H9347">
        <v>9.8344647832738996</v>
      </c>
      <c r="I9347">
        <v>9.1120517294507</v>
      </c>
      <c r="J9347" s="22">
        <v>79.74017782</v>
      </c>
      <c r="K9347" s="5">
        <f t="shared" si="1022"/>
        <v>10.200882514659908</v>
      </c>
      <c r="L9347" s="5">
        <f t="shared" si="1023"/>
        <v>90.200882514659909</v>
      </c>
      <c r="M9347" s="5">
        <f t="shared" si="1024"/>
        <v>170.11033440598999</v>
      </c>
      <c r="N9347" s="5">
        <f t="shared" si="1025"/>
        <v>250.02940759525728</v>
      </c>
      <c r="O9347" s="5">
        <f t="shared" si="1026"/>
        <v>330.11979196796977</v>
      </c>
      <c r="P9347" s="5">
        <f t="shared" si="1027"/>
        <v>409.67447961933743</v>
      </c>
      <c r="Q9347" s="5">
        <f t="shared" si="1028"/>
        <v>499.13608029185565</v>
      </c>
    </row>
    <row r="9348" spans="2:17" x14ac:dyDescent="0.25">
      <c r="B9348">
        <v>79.748177819999995</v>
      </c>
      <c r="C9348">
        <v>9.8445323009049197</v>
      </c>
      <c r="D9348">
        <v>9.8445323009049197</v>
      </c>
      <c r="E9348">
        <v>9.9237403945454794</v>
      </c>
      <c r="F9348">
        <v>10.2897978761792</v>
      </c>
      <c r="G9348">
        <v>10.019259497861601</v>
      </c>
      <c r="H9348">
        <v>9.6449378851386207</v>
      </c>
      <c r="I9348">
        <v>9.2477910547821907</v>
      </c>
      <c r="J9348" s="22">
        <v>79.748177819999995</v>
      </c>
      <c r="K9348" s="5">
        <f t="shared" si="1022"/>
        <v>10.191386084098433</v>
      </c>
      <c r="L9348" s="5">
        <f t="shared" si="1023"/>
        <v>90.19138608409844</v>
      </c>
      <c r="M9348" s="5">
        <f t="shared" si="1024"/>
        <v>170.0962934717268</v>
      </c>
      <c r="N9348" s="5">
        <f t="shared" si="1025"/>
        <v>250.0615009444877</v>
      </c>
      <c r="O9348" s="5">
        <f t="shared" si="1026"/>
        <v>330.08551166228114</v>
      </c>
      <c r="P9348" s="5">
        <f t="shared" si="1027"/>
        <v>409.67551759520285</v>
      </c>
      <c r="Q9348" s="5">
        <f t="shared" si="1028"/>
        <v>499.14302586845639</v>
      </c>
    </row>
    <row r="9349" spans="2:17" x14ac:dyDescent="0.25">
      <c r="B9349">
        <v>79.756177820000005</v>
      </c>
      <c r="C9349">
        <v>10.0399309457984</v>
      </c>
      <c r="D9349">
        <v>10.0399309457984</v>
      </c>
      <c r="E9349">
        <v>10.175836147150401</v>
      </c>
      <c r="F9349">
        <v>10.196705732978799</v>
      </c>
      <c r="G9349">
        <v>9.9096363808807695</v>
      </c>
      <c r="H9349">
        <v>9.6127722237178705</v>
      </c>
      <c r="I9349">
        <v>9.1783997030422899</v>
      </c>
      <c r="J9349" s="22">
        <v>79.756177820000005</v>
      </c>
      <c r="K9349" s="5">
        <f t="shared" si="1022"/>
        <v>10.228000385432033</v>
      </c>
      <c r="L9349" s="5">
        <f t="shared" si="1023"/>
        <v>90.22800038543204</v>
      </c>
      <c r="M9349" s="5">
        <f t="shared" si="1024"/>
        <v>170.11082894501473</v>
      </c>
      <c r="N9349" s="5">
        <f t="shared" si="1025"/>
        <v>250.07662174928876</v>
      </c>
      <c r="O9349" s="5">
        <f t="shared" si="1026"/>
        <v>330.07593442092377</v>
      </c>
      <c r="P9349" s="5">
        <f t="shared" si="1027"/>
        <v>409.68174900888164</v>
      </c>
      <c r="Q9349" s="5">
        <f t="shared" si="1028"/>
        <v>499.14868505184603</v>
      </c>
    </row>
    <row r="9350" spans="2:17" x14ac:dyDescent="0.25">
      <c r="B9350">
        <v>79.76417782</v>
      </c>
      <c r="C9350">
        <v>10.3677494000283</v>
      </c>
      <c r="D9350">
        <v>10.3677494000283</v>
      </c>
      <c r="E9350">
        <v>10.1334310840549</v>
      </c>
      <c r="F9350">
        <v>9.8848560239090002</v>
      </c>
      <c r="G9350">
        <v>10.169706213495999</v>
      </c>
      <c r="H9350">
        <v>9.6577917555631991</v>
      </c>
      <c r="I9350">
        <v>8.9915049955982909</v>
      </c>
      <c r="J9350" s="22">
        <v>79.76417782</v>
      </c>
      <c r="K9350" s="5">
        <f t="shared" si="1022"/>
        <v>10.307105619712617</v>
      </c>
      <c r="L9350" s="5">
        <f t="shared" si="1023"/>
        <v>90.307105619712615</v>
      </c>
      <c r="M9350" s="5">
        <f t="shared" si="1024"/>
        <v>170.13588646828327</v>
      </c>
      <c r="N9350" s="5">
        <f t="shared" si="1025"/>
        <v>250.08683851206391</v>
      </c>
      <c r="O9350" s="5">
        <f t="shared" si="1026"/>
        <v>330.08242953915874</v>
      </c>
      <c r="P9350" s="5">
        <f t="shared" si="1027"/>
        <v>409.70493258962529</v>
      </c>
      <c r="Q9350" s="5">
        <f t="shared" si="1028"/>
        <v>499.15239460381753</v>
      </c>
    </row>
    <row r="9351" spans="2:17" x14ac:dyDescent="0.25">
      <c r="B9351">
        <v>79.772177819999996</v>
      </c>
      <c r="C9351">
        <v>10.6224664142304</v>
      </c>
      <c r="D9351">
        <v>10.6224664142304</v>
      </c>
      <c r="E9351">
        <v>10.271880358961999</v>
      </c>
      <c r="F9351">
        <v>9.8957116282892006</v>
      </c>
      <c r="G9351">
        <v>10.1797676772951</v>
      </c>
      <c r="H9351">
        <v>9.6831522337569993</v>
      </c>
      <c r="I9351">
        <v>9.2710715845924003</v>
      </c>
      <c r="J9351" s="22">
        <v>79.772177819999996</v>
      </c>
      <c r="K9351" s="5">
        <f t="shared" si="1022"/>
        <v>10.388680209876561</v>
      </c>
      <c r="L9351" s="5">
        <f t="shared" si="1023"/>
        <v>90.388680209876554</v>
      </c>
      <c r="M9351" s="5">
        <f t="shared" si="1024"/>
        <v>170.14992030312374</v>
      </c>
      <c r="N9351" s="5">
        <f t="shared" si="1025"/>
        <v>250.1074065711677</v>
      </c>
      <c r="O9351" s="5">
        <f t="shared" si="1026"/>
        <v>330.08701169118558</v>
      </c>
      <c r="P9351" s="5">
        <f t="shared" si="1027"/>
        <v>409.7474668419909</v>
      </c>
      <c r="Q9351" s="5">
        <f t="shared" si="1028"/>
        <v>499.15864931248052</v>
      </c>
    </row>
    <row r="9352" spans="2:17" x14ac:dyDescent="0.25">
      <c r="B9352">
        <v>79.780177820000006</v>
      </c>
      <c r="C9352">
        <v>10.6040552744469</v>
      </c>
      <c r="D9352">
        <v>10.6040552744469</v>
      </c>
      <c r="E9352">
        <v>10.198551425852999</v>
      </c>
      <c r="F9352">
        <v>10.4079455929089</v>
      </c>
      <c r="G9352">
        <v>10.136235623544099</v>
      </c>
      <c r="H9352">
        <v>9.8525797361314105</v>
      </c>
      <c r="I9352">
        <v>9.1651070508410708</v>
      </c>
      <c r="J9352" s="22">
        <v>79.780177820000006</v>
      </c>
      <c r="K9352" s="5">
        <f t="shared" si="1022"/>
        <v>10.443337741685243</v>
      </c>
      <c r="L9352" s="5">
        <f t="shared" si="1023"/>
        <v>90.443337741685241</v>
      </c>
      <c r="M9352" s="5">
        <f t="shared" si="1024"/>
        <v>170.15417110534898</v>
      </c>
      <c r="N9352" s="5">
        <f t="shared" si="1025"/>
        <v>250.12685084648137</v>
      </c>
      <c r="O9352" s="5">
        <f t="shared" si="1026"/>
        <v>330.08088048345263</v>
      </c>
      <c r="P9352" s="5">
        <f t="shared" si="1027"/>
        <v>409.79483403829926</v>
      </c>
      <c r="Q9352" s="5">
        <f t="shared" si="1028"/>
        <v>499.17170083288943</v>
      </c>
    </row>
    <row r="9353" spans="2:17" x14ac:dyDescent="0.25">
      <c r="B9353">
        <v>79.788177820000001</v>
      </c>
      <c r="C9353">
        <v>10.0879472209493</v>
      </c>
      <c r="D9353">
        <v>10.0879472209493</v>
      </c>
      <c r="E9353">
        <v>9.95407892071721</v>
      </c>
      <c r="F9353">
        <v>10.307721197808499</v>
      </c>
      <c r="G9353">
        <v>9.8866943986813691</v>
      </c>
      <c r="H9353">
        <v>10.023688017750599</v>
      </c>
      <c r="I9353">
        <v>9.1484192549305892</v>
      </c>
      <c r="J9353" s="22">
        <v>79.788177820000001</v>
      </c>
      <c r="K9353" s="5">
        <f t="shared" si="1022"/>
        <v>10.472357443700458</v>
      </c>
      <c r="L9353" s="5">
        <f t="shared" si="1023"/>
        <v>90.47235744370046</v>
      </c>
      <c r="M9353" s="5">
        <f t="shared" si="1024"/>
        <v>170.17291883721111</v>
      </c>
      <c r="N9353" s="5">
        <f t="shared" si="1025"/>
        <v>250.11675937174417</v>
      </c>
      <c r="O9353" s="5">
        <f t="shared" si="1026"/>
        <v>330.0751537924537</v>
      </c>
      <c r="P9353" s="5">
        <f t="shared" si="1027"/>
        <v>409.82759636150371</v>
      </c>
      <c r="Q9353" s="5">
        <f t="shared" si="1028"/>
        <v>499.19482112941904</v>
      </c>
    </row>
    <row r="9354" spans="2:17" x14ac:dyDescent="0.25">
      <c r="B9354">
        <v>79.796177819999997</v>
      </c>
      <c r="C9354">
        <v>10.5584984695386</v>
      </c>
      <c r="D9354">
        <v>10.5584984695386</v>
      </c>
      <c r="E9354">
        <v>10.040834065599601</v>
      </c>
      <c r="F9354">
        <v>10.0963561709244</v>
      </c>
      <c r="G9354">
        <v>10.1123798737841</v>
      </c>
      <c r="H9354">
        <v>9.6578799615245092</v>
      </c>
      <c r="I9354">
        <v>9.0735529184740091</v>
      </c>
      <c r="J9354" s="22">
        <v>79.796177819999997</v>
      </c>
      <c r="K9354" s="5">
        <f t="shared" si="1022"/>
        <v>10.477459177838925</v>
      </c>
      <c r="L9354" s="5">
        <f t="shared" si="1023"/>
        <v>90.477459177838924</v>
      </c>
      <c r="M9354" s="5">
        <f t="shared" si="1024"/>
        <v>170.22403936973336</v>
      </c>
      <c r="N9354" s="5">
        <f t="shared" si="1025"/>
        <v>250.07036278396095</v>
      </c>
      <c r="O9354" s="5">
        <f t="shared" si="1026"/>
        <v>330.08818908940577</v>
      </c>
      <c r="P9354" s="5">
        <f t="shared" si="1027"/>
        <v>409.83660580331497</v>
      </c>
      <c r="Q9354" s="5">
        <f t="shared" si="1028"/>
        <v>499.22148610111174</v>
      </c>
    </row>
    <row r="9355" spans="2:17" x14ac:dyDescent="0.25">
      <c r="B9355">
        <v>79.804177820000007</v>
      </c>
      <c r="C9355">
        <v>11.0039092184214</v>
      </c>
      <c r="D9355">
        <v>11.0039092184214</v>
      </c>
      <c r="E9355">
        <v>10.517323315502599</v>
      </c>
      <c r="F9355">
        <v>9.5925647570292103</v>
      </c>
      <c r="G9355">
        <v>10.064448015199501</v>
      </c>
      <c r="H9355">
        <v>9.9691271856826305</v>
      </c>
      <c r="I9355">
        <v>9.4400701155945193</v>
      </c>
      <c r="J9355" s="22">
        <v>79.804177820000007</v>
      </c>
      <c r="K9355" s="5">
        <f t="shared" si="1022"/>
        <v>10.442523119503653</v>
      </c>
      <c r="L9355" s="5">
        <f t="shared" si="1023"/>
        <v>90.442523119503647</v>
      </c>
      <c r="M9355" s="5">
        <f t="shared" si="1024"/>
        <v>170.29287017928536</v>
      </c>
      <c r="N9355" s="5">
        <f t="shared" si="1025"/>
        <v>250.0104921404257</v>
      </c>
      <c r="O9355" s="5">
        <f t="shared" si="1026"/>
        <v>330.12481647873062</v>
      </c>
      <c r="P9355" s="5">
        <f t="shared" si="1027"/>
        <v>409.82562067287409</v>
      </c>
      <c r="Q9355" s="5">
        <f t="shared" si="1028"/>
        <v>499.22510958957417</v>
      </c>
    </row>
    <row r="9356" spans="2:17" x14ac:dyDescent="0.25">
      <c r="B9356">
        <v>79.812177820000002</v>
      </c>
      <c r="C9356">
        <v>10.1900725046504</v>
      </c>
      <c r="D9356">
        <v>10.1900725046504</v>
      </c>
      <c r="E9356">
        <v>10.447238293826601</v>
      </c>
      <c r="F9356">
        <v>10.337566158498699</v>
      </c>
      <c r="G9356">
        <v>10.162329884483199</v>
      </c>
      <c r="H9356">
        <v>9.8400193810666003</v>
      </c>
      <c r="I9356">
        <v>9.48697455153766</v>
      </c>
      <c r="J9356" s="22">
        <v>79.812177820000002</v>
      </c>
      <c r="K9356" s="5">
        <f t="shared" ref="K9356:K9419" si="1029">$A$5*(C9350+C9362)+$A$6*(C9351+C9361)+$A$7*(C9352+C9360)+$A$8*(C9353+C9359)+$A$9*(C9354+C9358)+$A$10*(C9355+C9357)+$A$11*C9356+$K$2</f>
        <v>10.364284075111573</v>
      </c>
      <c r="L9356" s="5">
        <f t="shared" ref="L9356:L9419" si="1030">$A$5*(D9350+D9362)+$A$6*(D9351+D9361)+$A$7*(D9352+D9360)+$A$8*(D9353+D9359)+$A$9*(D9354+D9358)+$A$10*(D9355+D9357)+$A$11*D9356+$L$2</f>
        <v>90.36428407511157</v>
      </c>
      <c r="M9356" s="5">
        <f t="shared" ref="M9356:M9419" si="1031">$A$5*(E9350+E9362)+$A$6*(E9351+E9361)+$A$7*(E9352+E9360)+$A$8*(E9353+E9359)+$A$9*(E9354+E9358)+$A$10*(E9355+E9357)+$A$11*E9356+$M$2</f>
        <v>170.3438842384308</v>
      </c>
      <c r="N9356" s="5">
        <f t="shared" ref="N9356:N9419" si="1032">$A$5*(F9350+F9362)+$A$6*(F9351+F9361)+$A$7*(F9352+F9360)+$A$8*(F9353+F9359)+$A$9*(F9354+F9358)+$A$10*(F9355+F9357)+$A$11*F9356+$N$2</f>
        <v>249.95939022953053</v>
      </c>
      <c r="O9356" s="5">
        <f t="shared" ref="O9356:O9419" si="1033">$A$5*(G9350+G9362)+$A$6*(G9351+G9361)+$A$7*(G9352+G9360)+$A$8*(G9353+G9359)+$A$9*(G9354+G9358)+$A$10*(G9355+G9357)+$A$11*G9356+$O$2</f>
        <v>330.170307672869</v>
      </c>
      <c r="P9356" s="5">
        <f t="shared" ref="P9356:P9419" si="1034">$A$5*(H9350+H9362)+$A$6*(H9351+H9361)+$A$7*(H9352+H9360)+$A$8*(H9353+H9359)+$A$9*(H9354+H9358)+$A$10*(H9355+H9357)+$A$11*H9356+$P$2</f>
        <v>409.80406253978964</v>
      </c>
      <c r="Q9356" s="5">
        <f t="shared" ref="Q9356:Q9419" si="1035">$A$5*(I9350+I9362)+$A$6*(I9351+I9361)+$A$7*(I9352+I9360)+$A$8*(I9353+I9359)+$A$9*(I9354+I9358)+$A$10*(I9355+I9357)+$A$11*I9356+$Q$2</f>
        <v>499.17594340411318</v>
      </c>
    </row>
    <row r="9357" spans="2:17" x14ac:dyDescent="0.25">
      <c r="B9357">
        <v>79.820177819999998</v>
      </c>
      <c r="C9357">
        <v>10.0186719115685</v>
      </c>
      <c r="D9357">
        <v>10.0186719115685</v>
      </c>
      <c r="E9357">
        <v>10.428987655689999</v>
      </c>
      <c r="F9357">
        <v>9.7590120412140706</v>
      </c>
      <c r="G9357">
        <v>10.3647352387148</v>
      </c>
      <c r="H9357">
        <v>9.6059880369895705</v>
      </c>
      <c r="I9357">
        <v>9.0557381070088496</v>
      </c>
      <c r="J9357" s="22">
        <v>79.820177819999998</v>
      </c>
      <c r="K9357" s="5">
        <f t="shared" si="1029"/>
        <v>10.277447006974205</v>
      </c>
      <c r="L9357" s="5">
        <f t="shared" si="1030"/>
        <v>90.277447006974199</v>
      </c>
      <c r="M9357" s="5">
        <f t="shared" si="1031"/>
        <v>170.35701777503931</v>
      </c>
      <c r="N9357" s="5">
        <f t="shared" si="1032"/>
        <v>249.92105116716021</v>
      </c>
      <c r="O9357" s="5">
        <f t="shared" si="1033"/>
        <v>330.20288241372469</v>
      </c>
      <c r="P9357" s="5">
        <f t="shared" si="1034"/>
        <v>409.77937615920848</v>
      </c>
      <c r="Q9357" s="5">
        <f t="shared" si="1035"/>
        <v>499.07995266121395</v>
      </c>
    </row>
    <row r="9358" spans="2:17" x14ac:dyDescent="0.25">
      <c r="B9358">
        <v>79.828177819999993</v>
      </c>
      <c r="C9358">
        <v>10.2075256504069</v>
      </c>
      <c r="D9358">
        <v>10.2075256504069</v>
      </c>
      <c r="E9358">
        <v>10.2934653934742</v>
      </c>
      <c r="F9358">
        <v>9.8823034399950291</v>
      </c>
      <c r="G9358">
        <v>10.2550311959412</v>
      </c>
      <c r="H9358">
        <v>9.8709398572544806</v>
      </c>
      <c r="I9358">
        <v>8.6833114192020897</v>
      </c>
      <c r="J9358" s="22">
        <v>79.828177819999993</v>
      </c>
      <c r="K9358" s="5">
        <f t="shared" si="1029"/>
        <v>10.226687389363185</v>
      </c>
      <c r="L9358" s="5">
        <f t="shared" si="1030"/>
        <v>90.226687389363178</v>
      </c>
      <c r="M9358" s="5">
        <f t="shared" si="1031"/>
        <v>170.34216127371812</v>
      </c>
      <c r="N9358" s="5">
        <f t="shared" si="1032"/>
        <v>249.89317746538038</v>
      </c>
      <c r="O9358" s="5">
        <f t="shared" si="1033"/>
        <v>330.21160454985966</v>
      </c>
      <c r="P9358" s="5">
        <f t="shared" si="1034"/>
        <v>409.75333688764817</v>
      </c>
      <c r="Q9358" s="5">
        <f t="shared" si="1035"/>
        <v>498.98925926479586</v>
      </c>
    </row>
    <row r="9359" spans="2:17" x14ac:dyDescent="0.25">
      <c r="B9359">
        <v>79.836177820000003</v>
      </c>
      <c r="C9359">
        <v>10.184222722111899</v>
      </c>
      <c r="D9359">
        <v>10.184222722111899</v>
      </c>
      <c r="E9359">
        <v>10.1669582016647</v>
      </c>
      <c r="F9359">
        <v>9.8282112396309493</v>
      </c>
      <c r="G9359">
        <v>10.113301385182501</v>
      </c>
      <c r="H9359">
        <v>9.8029501943771393</v>
      </c>
      <c r="I9359">
        <v>8.8102400038850703</v>
      </c>
      <c r="J9359" s="22">
        <v>79.836177820000003</v>
      </c>
      <c r="K9359" s="5">
        <f t="shared" si="1029"/>
        <v>10.224263781086975</v>
      </c>
      <c r="L9359" s="5">
        <f t="shared" si="1030"/>
        <v>90.224263781086975</v>
      </c>
      <c r="M9359" s="5">
        <f t="shared" si="1031"/>
        <v>170.31706296815696</v>
      </c>
      <c r="N9359" s="5">
        <f t="shared" si="1032"/>
        <v>249.87614919268461</v>
      </c>
      <c r="O9359" s="5">
        <f t="shared" si="1033"/>
        <v>330.20201782213803</v>
      </c>
      <c r="P9359" s="5">
        <f t="shared" si="1034"/>
        <v>409.72548141022185</v>
      </c>
      <c r="Q9359" s="5">
        <f t="shared" si="1035"/>
        <v>498.9593647789327</v>
      </c>
    </row>
    <row r="9360" spans="2:17" x14ac:dyDescent="0.25">
      <c r="B9360">
        <v>79.844177819999999</v>
      </c>
      <c r="C9360">
        <v>10.2236946195091</v>
      </c>
      <c r="D9360">
        <v>10.2236946195091</v>
      </c>
      <c r="E9360">
        <v>10.514696165607701</v>
      </c>
      <c r="F9360">
        <v>9.8575345358161499</v>
      </c>
      <c r="G9360">
        <v>10.1709653267603</v>
      </c>
      <c r="H9360">
        <v>9.5693288848584093</v>
      </c>
      <c r="I9360">
        <v>8.8327157832213299</v>
      </c>
      <c r="J9360" s="22">
        <v>79.844177819999999</v>
      </c>
      <c r="K9360" s="5">
        <f t="shared" si="1029"/>
        <v>10.245312285615556</v>
      </c>
      <c r="L9360" s="5">
        <f t="shared" si="1030"/>
        <v>90.245312285615555</v>
      </c>
      <c r="M9360" s="5">
        <f t="shared" si="1031"/>
        <v>170.28460191840827</v>
      </c>
      <c r="N9360" s="5">
        <f t="shared" si="1032"/>
        <v>249.86673298795114</v>
      </c>
      <c r="O9360" s="5">
        <f t="shared" si="1033"/>
        <v>330.1844248186199</v>
      </c>
      <c r="P9360" s="5">
        <f t="shared" si="1034"/>
        <v>409.69951702079447</v>
      </c>
      <c r="Q9360" s="5">
        <f t="shared" si="1035"/>
        <v>498.99637243141348</v>
      </c>
    </row>
    <row r="9361" spans="2:17" x14ac:dyDescent="0.25">
      <c r="B9361">
        <v>79.852177819999994</v>
      </c>
      <c r="C9361">
        <v>10.3913518649107</v>
      </c>
      <c r="D9361">
        <v>10.3913518649107</v>
      </c>
      <c r="E9361">
        <v>10.2578384448809</v>
      </c>
      <c r="F9361">
        <v>10.007444498102</v>
      </c>
      <c r="G9361">
        <v>10.2515785031791</v>
      </c>
      <c r="H9361">
        <v>9.6475393825607494</v>
      </c>
      <c r="I9361">
        <v>9.3407643794180899</v>
      </c>
      <c r="J9361" s="22">
        <v>79.852177819999994</v>
      </c>
      <c r="K9361" s="5">
        <f t="shared" si="1029"/>
        <v>10.254636518849388</v>
      </c>
      <c r="L9361" s="5">
        <f t="shared" si="1030"/>
        <v>90.254636518849395</v>
      </c>
      <c r="M9361" s="5">
        <f t="shared" si="1031"/>
        <v>170.24132263095009</v>
      </c>
      <c r="N9361" s="5">
        <f t="shared" si="1032"/>
        <v>249.85810690122733</v>
      </c>
      <c r="O9361" s="5">
        <f t="shared" si="1033"/>
        <v>330.16221670658592</v>
      </c>
      <c r="P9361" s="5">
        <f t="shared" si="1034"/>
        <v>409.67936815428823</v>
      </c>
      <c r="Q9361" s="5">
        <f t="shared" si="1035"/>
        <v>499.05213646348051</v>
      </c>
    </row>
    <row r="9362" spans="2:17" x14ac:dyDescent="0.25">
      <c r="B9362">
        <v>79.860177820000004</v>
      </c>
      <c r="C9362">
        <v>10.3719338107254</v>
      </c>
      <c r="D9362">
        <v>10.3719338107254</v>
      </c>
      <c r="E9362">
        <v>10.152571000131401</v>
      </c>
      <c r="F9362">
        <v>9.7163638172705795</v>
      </c>
      <c r="G9362">
        <v>10.1856026455406</v>
      </c>
      <c r="H9362">
        <v>9.6727214160857695</v>
      </c>
      <c r="I9362">
        <v>9.2768576240278993</v>
      </c>
      <c r="J9362" s="22">
        <v>79.860177820000004</v>
      </c>
      <c r="K9362" s="5">
        <f t="shared" si="1029"/>
        <v>10.234987192866488</v>
      </c>
      <c r="L9362" s="5">
        <f t="shared" si="1030"/>
        <v>90.234987192866484</v>
      </c>
      <c r="M9362" s="5">
        <f t="shared" si="1031"/>
        <v>170.1980761380222</v>
      </c>
      <c r="N9362" s="5">
        <f t="shared" si="1032"/>
        <v>249.85151887987399</v>
      </c>
      <c r="O9362" s="5">
        <f t="shared" si="1033"/>
        <v>330.13648359482511</v>
      </c>
      <c r="P9362" s="5">
        <f t="shared" si="1034"/>
        <v>409.65852470996356</v>
      </c>
      <c r="Q9362" s="5">
        <f t="shared" si="1035"/>
        <v>499.0701440618443</v>
      </c>
    </row>
    <row r="9363" spans="2:17" x14ac:dyDescent="0.25">
      <c r="B9363">
        <v>79.86817782</v>
      </c>
      <c r="C9363">
        <v>10.0964902141279</v>
      </c>
      <c r="D9363">
        <v>10.0964902141279</v>
      </c>
      <c r="E9363">
        <v>9.9149948975333704</v>
      </c>
      <c r="F9363">
        <v>9.8332982891236291</v>
      </c>
      <c r="G9363">
        <v>9.9512946098581203</v>
      </c>
      <c r="H9363">
        <v>9.8600613746218109</v>
      </c>
      <c r="I9363">
        <v>8.9742095647683104</v>
      </c>
      <c r="J9363" s="22">
        <v>79.86817782</v>
      </c>
      <c r="K9363" s="5">
        <f t="shared" si="1029"/>
        <v>10.200267559660947</v>
      </c>
      <c r="L9363" s="5">
        <f t="shared" si="1030"/>
        <v>90.200267559660944</v>
      </c>
      <c r="M9363" s="5">
        <f t="shared" si="1031"/>
        <v>170.17398473639884</v>
      </c>
      <c r="N9363" s="5">
        <f t="shared" si="1032"/>
        <v>249.86016364815995</v>
      </c>
      <c r="O9363" s="5">
        <f t="shared" si="1033"/>
        <v>330.1153432506826</v>
      </c>
      <c r="P9363" s="5">
        <f t="shared" si="1034"/>
        <v>409.62618208982184</v>
      </c>
      <c r="Q9363" s="5">
        <f t="shared" si="1035"/>
        <v>499.03223526639005</v>
      </c>
    </row>
    <row r="9364" spans="2:17" x14ac:dyDescent="0.25">
      <c r="B9364">
        <v>79.876177819999995</v>
      </c>
      <c r="C9364">
        <v>10.0672961959399</v>
      </c>
      <c r="D9364">
        <v>10.0672961959399</v>
      </c>
      <c r="E9364">
        <v>10.256118266883099</v>
      </c>
      <c r="F9364">
        <v>9.8091027417287204</v>
      </c>
      <c r="G9364">
        <v>10.1124914385335</v>
      </c>
      <c r="H9364">
        <v>9.4690844481247307</v>
      </c>
      <c r="I9364">
        <v>8.9774801322844606</v>
      </c>
      <c r="J9364" s="22">
        <v>79.876177819999995</v>
      </c>
      <c r="K9364" s="5">
        <f t="shared" si="1029"/>
        <v>10.182884170912983</v>
      </c>
      <c r="L9364" s="5">
        <f t="shared" si="1030"/>
        <v>90.182884170912985</v>
      </c>
      <c r="M9364" s="5">
        <f t="shared" si="1031"/>
        <v>170.16958832749671</v>
      </c>
      <c r="N9364" s="5">
        <f t="shared" si="1032"/>
        <v>249.89781764455776</v>
      </c>
      <c r="O9364" s="5">
        <f t="shared" si="1033"/>
        <v>330.1093564747826</v>
      </c>
      <c r="P9364" s="5">
        <f t="shared" si="1034"/>
        <v>409.58936494026307</v>
      </c>
      <c r="Q9364" s="5">
        <f t="shared" si="1035"/>
        <v>498.96407391229286</v>
      </c>
    </row>
    <row r="9365" spans="2:17" x14ac:dyDescent="0.25">
      <c r="B9365">
        <v>79.884177820000005</v>
      </c>
      <c r="C9365">
        <v>10.0091938325605</v>
      </c>
      <c r="D9365">
        <v>10.0091938325605</v>
      </c>
      <c r="E9365">
        <v>10.3691110156542</v>
      </c>
      <c r="F9365">
        <v>9.9474601482222305</v>
      </c>
      <c r="G9365">
        <v>10.140651346155201</v>
      </c>
      <c r="H9365">
        <v>9.3802789462105594</v>
      </c>
      <c r="I9365">
        <v>8.7877424255144394</v>
      </c>
      <c r="J9365" s="22">
        <v>79.884177820000005</v>
      </c>
      <c r="K9365" s="5">
        <f t="shared" si="1029"/>
        <v>10.199127792909755</v>
      </c>
      <c r="L9365" s="5">
        <f t="shared" si="1030"/>
        <v>90.199127792909749</v>
      </c>
      <c r="M9365" s="5">
        <f t="shared" si="1031"/>
        <v>170.16329159422449</v>
      </c>
      <c r="N9365" s="5">
        <f t="shared" si="1032"/>
        <v>249.96561326104992</v>
      </c>
      <c r="O9365" s="5">
        <f t="shared" si="1033"/>
        <v>330.11943189209251</v>
      </c>
      <c r="P9365" s="5">
        <f t="shared" si="1034"/>
        <v>409.57576395918386</v>
      </c>
      <c r="Q9365" s="5">
        <f t="shared" si="1035"/>
        <v>498.90548352884821</v>
      </c>
    </row>
    <row r="9366" spans="2:17" x14ac:dyDescent="0.25">
      <c r="B9366">
        <v>79.892177820000001</v>
      </c>
      <c r="C9366">
        <v>10.380050299027101</v>
      </c>
      <c r="D9366">
        <v>10.380050299027101</v>
      </c>
      <c r="E9366">
        <v>10.1475011243558</v>
      </c>
      <c r="F9366">
        <v>10.0316957995477</v>
      </c>
      <c r="G9366">
        <v>10.0951258094392</v>
      </c>
      <c r="H9366">
        <v>9.4792755014451195</v>
      </c>
      <c r="I9366">
        <v>8.7831470631234208</v>
      </c>
      <c r="J9366" s="22">
        <v>79.892177820000001</v>
      </c>
      <c r="K9366" s="5">
        <f t="shared" si="1029"/>
        <v>10.227499940635251</v>
      </c>
      <c r="L9366" s="5">
        <f t="shared" si="1030"/>
        <v>90.227499940635255</v>
      </c>
      <c r="M9366" s="5">
        <f t="shared" si="1031"/>
        <v>170.14080544497145</v>
      </c>
      <c r="N9366" s="5">
        <f t="shared" si="1032"/>
        <v>250.04774682997356</v>
      </c>
      <c r="O9366" s="5">
        <f t="shared" si="1033"/>
        <v>330.13538260988088</v>
      </c>
      <c r="P9366" s="5">
        <f t="shared" si="1034"/>
        <v>409.60375377273812</v>
      </c>
      <c r="Q9366" s="5">
        <f t="shared" si="1035"/>
        <v>498.87911977797978</v>
      </c>
    </row>
    <row r="9367" spans="2:17" x14ac:dyDescent="0.25">
      <c r="B9367">
        <v>79.900177819999996</v>
      </c>
      <c r="C9367">
        <v>10.546109673818499</v>
      </c>
      <c r="D9367">
        <v>10.546109673818499</v>
      </c>
      <c r="E9367">
        <v>9.9352800121606304</v>
      </c>
      <c r="F9367">
        <v>10.1922060670493</v>
      </c>
      <c r="G9367">
        <v>10.2398311028007</v>
      </c>
      <c r="H9367">
        <v>9.7713716257028906</v>
      </c>
      <c r="I9367">
        <v>8.8746068438211108</v>
      </c>
      <c r="J9367" s="22">
        <v>79.900177819999996</v>
      </c>
      <c r="K9367" s="5">
        <f t="shared" si="1029"/>
        <v>10.231872104633693</v>
      </c>
      <c r="L9367" s="5">
        <f t="shared" si="1030"/>
        <v>90.231872104633695</v>
      </c>
      <c r="M9367" s="5">
        <f t="shared" si="1031"/>
        <v>170.11379674078438</v>
      </c>
      <c r="N9367" s="5">
        <f t="shared" si="1032"/>
        <v>250.1161589662249</v>
      </c>
      <c r="O9367" s="5">
        <f t="shared" si="1033"/>
        <v>330.1465596184733</v>
      </c>
      <c r="P9367" s="5">
        <f t="shared" si="1034"/>
        <v>409.656461454897</v>
      </c>
      <c r="Q9367" s="5">
        <f t="shared" si="1035"/>
        <v>498.87920029875829</v>
      </c>
    </row>
    <row r="9368" spans="2:17" x14ac:dyDescent="0.25">
      <c r="B9368">
        <v>79.908177820000006</v>
      </c>
      <c r="C9368">
        <v>10.130214405176501</v>
      </c>
      <c r="D9368">
        <v>10.130214405176501</v>
      </c>
      <c r="E9368">
        <v>10.0496376475094</v>
      </c>
      <c r="F9368">
        <v>10.3235863432828</v>
      </c>
      <c r="G9368">
        <v>10.1562663461462</v>
      </c>
      <c r="H9368">
        <v>9.89526409528432</v>
      </c>
      <c r="I9368">
        <v>8.9937824785962803</v>
      </c>
      <c r="J9368" s="22">
        <v>79.908177820000006</v>
      </c>
      <c r="K9368" s="5">
        <f t="shared" si="1029"/>
        <v>10.206171941864488</v>
      </c>
      <c r="L9368" s="5">
        <f t="shared" si="1030"/>
        <v>90.206171941864483</v>
      </c>
      <c r="M9368" s="5">
        <f t="shared" si="1031"/>
        <v>170.10006044172695</v>
      </c>
      <c r="N9368" s="5">
        <f t="shared" si="1032"/>
        <v>250.1435351365588</v>
      </c>
      <c r="O9368" s="5">
        <f t="shared" si="1033"/>
        <v>330.15151024692676</v>
      </c>
      <c r="P9368" s="5">
        <f t="shared" si="1034"/>
        <v>409.69413938546387</v>
      </c>
      <c r="Q9368" s="5">
        <f t="shared" si="1035"/>
        <v>498.88223384540674</v>
      </c>
    </row>
    <row r="9369" spans="2:17" x14ac:dyDescent="0.25">
      <c r="B9369">
        <v>79.916177820000001</v>
      </c>
      <c r="C9369">
        <v>9.9013082019590399</v>
      </c>
      <c r="D9369">
        <v>9.9013082019590399</v>
      </c>
      <c r="E9369">
        <v>10.186962476508301</v>
      </c>
      <c r="F9369">
        <v>10.207463593519501</v>
      </c>
      <c r="G9369">
        <v>10.0583453651971</v>
      </c>
      <c r="H9369">
        <v>9.6661719835888906</v>
      </c>
      <c r="I9369">
        <v>8.9490588216425504</v>
      </c>
      <c r="J9369" s="22">
        <v>79.916177820000001</v>
      </c>
      <c r="K9369" s="5">
        <f t="shared" si="1029"/>
        <v>10.182093543016368</v>
      </c>
      <c r="L9369" s="5">
        <f t="shared" si="1030"/>
        <v>90.182093543016364</v>
      </c>
      <c r="M9369" s="5">
        <f t="shared" si="1031"/>
        <v>170.09644005977896</v>
      </c>
      <c r="N9369" s="5">
        <f t="shared" si="1032"/>
        <v>250.12138148741508</v>
      </c>
      <c r="O9369" s="5">
        <f t="shared" si="1033"/>
        <v>330.15618226239326</v>
      </c>
      <c r="P9369" s="5">
        <f t="shared" si="1034"/>
        <v>409.6878007512633</v>
      </c>
      <c r="Q9369" s="5">
        <f t="shared" si="1035"/>
        <v>498.86942023701272</v>
      </c>
    </row>
    <row r="9370" spans="2:17" x14ac:dyDescent="0.25">
      <c r="B9370">
        <v>79.924177819999997</v>
      </c>
      <c r="C9370">
        <v>10.1445488174751</v>
      </c>
      <c r="D9370">
        <v>10.1445488174751</v>
      </c>
      <c r="E9370">
        <v>10.160320214411501</v>
      </c>
      <c r="F9370">
        <v>10.0124422566746</v>
      </c>
      <c r="G9370">
        <v>10.178053199073601</v>
      </c>
      <c r="H9370">
        <v>9.6927924728783594</v>
      </c>
      <c r="I9370">
        <v>8.7613543586981795</v>
      </c>
      <c r="J9370" s="22">
        <v>79.924177819999997</v>
      </c>
      <c r="K9370" s="5">
        <f t="shared" si="1029"/>
        <v>10.188252179996226</v>
      </c>
      <c r="L9370" s="5">
        <f t="shared" si="1030"/>
        <v>90.188252179996226</v>
      </c>
      <c r="M9370" s="5">
        <f t="shared" si="1031"/>
        <v>170.08361778361473</v>
      </c>
      <c r="N9370" s="5">
        <f t="shared" si="1032"/>
        <v>250.06961200275182</v>
      </c>
      <c r="O9370" s="5">
        <f t="shared" si="1033"/>
        <v>330.16255632095402</v>
      </c>
      <c r="P9370" s="5">
        <f t="shared" si="1034"/>
        <v>409.6378375701579</v>
      </c>
      <c r="Q9370" s="5">
        <f t="shared" si="1035"/>
        <v>498.84218927047579</v>
      </c>
    </row>
    <row r="9371" spans="2:17" x14ac:dyDescent="0.25">
      <c r="B9371">
        <v>79.932177820000007</v>
      </c>
      <c r="C9371">
        <v>10.3556540473756</v>
      </c>
      <c r="D9371">
        <v>10.3556540473756</v>
      </c>
      <c r="E9371">
        <v>10.121235264725501</v>
      </c>
      <c r="F9371">
        <v>9.9207371882962008</v>
      </c>
      <c r="G9371">
        <v>10.223420823832599</v>
      </c>
      <c r="H9371">
        <v>9.6808461440264502</v>
      </c>
      <c r="I9371">
        <v>8.7974364178915607</v>
      </c>
      <c r="J9371" s="22">
        <v>79.932177820000007</v>
      </c>
      <c r="K9371" s="5">
        <f t="shared" si="1029"/>
        <v>10.216068770930615</v>
      </c>
      <c r="L9371" s="5">
        <f t="shared" si="1030"/>
        <v>90.216068770930619</v>
      </c>
      <c r="M9371" s="5">
        <f t="shared" si="1031"/>
        <v>170.05249719070846</v>
      </c>
      <c r="N9371" s="5">
        <f t="shared" si="1032"/>
        <v>250.02516856258219</v>
      </c>
      <c r="O9371" s="5">
        <f t="shared" si="1033"/>
        <v>330.16255262180283</v>
      </c>
      <c r="P9371" s="5">
        <f t="shared" si="1034"/>
        <v>409.57119708647002</v>
      </c>
      <c r="Q9371" s="5">
        <f t="shared" si="1035"/>
        <v>498.81917696354282</v>
      </c>
    </row>
    <row r="9372" spans="2:17" x14ac:dyDescent="0.25">
      <c r="B9372">
        <v>79.940177820000002</v>
      </c>
      <c r="C9372">
        <v>10.3138853688626</v>
      </c>
      <c r="D9372">
        <v>10.3138853688626</v>
      </c>
      <c r="E9372">
        <v>9.8761689147719807</v>
      </c>
      <c r="F9372">
        <v>9.9228273794198802</v>
      </c>
      <c r="G9372">
        <v>10.2606816531249</v>
      </c>
      <c r="H9372">
        <v>9.2598971752840296</v>
      </c>
      <c r="I9372">
        <v>8.7589493581927105</v>
      </c>
      <c r="J9372" s="22">
        <v>79.940177820000002</v>
      </c>
      <c r="K9372" s="5">
        <f t="shared" si="1029"/>
        <v>10.234639333046722</v>
      </c>
      <c r="L9372" s="5">
        <f t="shared" si="1030"/>
        <v>90.234639333046715</v>
      </c>
      <c r="M9372" s="5">
        <f t="shared" si="1031"/>
        <v>170.01337277941593</v>
      </c>
      <c r="N9372" s="5">
        <f t="shared" si="1032"/>
        <v>250.01593815274487</v>
      </c>
      <c r="O9372" s="5">
        <f t="shared" si="1033"/>
        <v>330.14802230585275</v>
      </c>
      <c r="P9372" s="5">
        <f t="shared" si="1034"/>
        <v>409.5277080688881</v>
      </c>
      <c r="Q9372" s="5">
        <f t="shared" si="1035"/>
        <v>498.82282622883969</v>
      </c>
    </row>
    <row r="9373" spans="2:17" x14ac:dyDescent="0.25">
      <c r="B9373">
        <v>79.948177819999998</v>
      </c>
      <c r="C9373">
        <v>10.2460429243961</v>
      </c>
      <c r="D9373">
        <v>10.2460429243961</v>
      </c>
      <c r="E9373">
        <v>9.9120590611615</v>
      </c>
      <c r="F9373">
        <v>9.9340304028640904</v>
      </c>
      <c r="G9373">
        <v>10.040269951409501</v>
      </c>
      <c r="H9373">
        <v>9.3383849176293392</v>
      </c>
      <c r="I9373">
        <v>8.7802146007960697</v>
      </c>
      <c r="J9373" s="22">
        <v>79.948177819999998</v>
      </c>
      <c r="K9373" s="5">
        <f t="shared" si="1029"/>
        <v>10.229004053505859</v>
      </c>
      <c r="L9373" s="5">
        <f t="shared" si="1030"/>
        <v>90.229004053505861</v>
      </c>
      <c r="M9373" s="5">
        <f t="shared" si="1031"/>
        <v>169.97834569792596</v>
      </c>
      <c r="N9373" s="5">
        <f t="shared" si="1032"/>
        <v>250.04149750459678</v>
      </c>
      <c r="O9373" s="5">
        <f t="shared" si="1033"/>
        <v>330.12420434680848</v>
      </c>
      <c r="P9373" s="5">
        <f t="shared" si="1034"/>
        <v>409.53656902434602</v>
      </c>
      <c r="Q9373" s="5">
        <f t="shared" si="1035"/>
        <v>498.86770245096909</v>
      </c>
    </row>
    <row r="9374" spans="2:17" x14ac:dyDescent="0.25">
      <c r="B9374">
        <v>79.956177819999994</v>
      </c>
      <c r="C9374">
        <v>10.2237948735355</v>
      </c>
      <c r="D9374">
        <v>10.2237948735355</v>
      </c>
      <c r="E9374">
        <v>10.1104151220513</v>
      </c>
      <c r="F9374">
        <v>10.3043190000046</v>
      </c>
      <c r="G9374">
        <v>10.006816877216</v>
      </c>
      <c r="H9374">
        <v>9.6483290477603791</v>
      </c>
      <c r="I9374">
        <v>8.8297701824665094</v>
      </c>
      <c r="J9374" s="22">
        <v>79.956177819999994</v>
      </c>
      <c r="K9374" s="5">
        <f t="shared" si="1029"/>
        <v>10.21359854718081</v>
      </c>
      <c r="L9374" s="5">
        <f t="shared" si="1030"/>
        <v>90.213598547180808</v>
      </c>
      <c r="M9374" s="5">
        <f t="shared" si="1031"/>
        <v>169.94709079516392</v>
      </c>
      <c r="N9374" s="5">
        <f t="shared" si="1032"/>
        <v>250.07700126986603</v>
      </c>
      <c r="O9374" s="5">
        <f t="shared" si="1033"/>
        <v>330.10596343677997</v>
      </c>
      <c r="P9374" s="5">
        <f t="shared" si="1034"/>
        <v>409.59313617783215</v>
      </c>
      <c r="Q9374" s="5">
        <f t="shared" si="1035"/>
        <v>498.94931975454932</v>
      </c>
    </row>
    <row r="9375" spans="2:17" x14ac:dyDescent="0.25">
      <c r="B9375">
        <v>79.964177820000003</v>
      </c>
      <c r="C9375">
        <v>9.9598033110367599</v>
      </c>
      <c r="D9375">
        <v>9.9598033110367599</v>
      </c>
      <c r="E9375">
        <v>9.9254386183093306</v>
      </c>
      <c r="F9375">
        <v>10.072814543323499</v>
      </c>
      <c r="G9375">
        <v>10.1192040209322</v>
      </c>
      <c r="H9375">
        <v>9.7815391182794205</v>
      </c>
      <c r="I9375">
        <v>9.0775601534953605</v>
      </c>
      <c r="J9375" s="22">
        <v>79.964177820000003</v>
      </c>
      <c r="K9375" s="5">
        <f t="shared" si="1029"/>
        <v>10.211358548910958</v>
      </c>
      <c r="L9375" s="5">
        <f t="shared" si="1030"/>
        <v>90.211358548910965</v>
      </c>
      <c r="M9375" s="5">
        <f t="shared" si="1031"/>
        <v>169.91735366195201</v>
      </c>
      <c r="N9375" s="5">
        <f t="shared" si="1032"/>
        <v>250.09596268868134</v>
      </c>
      <c r="O9375" s="5">
        <f t="shared" si="1033"/>
        <v>330.10142441203152</v>
      </c>
      <c r="P9375" s="5">
        <f t="shared" si="1034"/>
        <v>409.66325278926649</v>
      </c>
      <c r="Q9375" s="5">
        <f t="shared" si="1035"/>
        <v>499.035722642959</v>
      </c>
    </row>
    <row r="9376" spans="2:17" x14ac:dyDescent="0.25">
      <c r="B9376">
        <v>79.972177819999999</v>
      </c>
      <c r="C9376">
        <v>10.351717379708299</v>
      </c>
      <c r="D9376">
        <v>10.351717379708299</v>
      </c>
      <c r="E9376">
        <v>9.7679219150184693</v>
      </c>
      <c r="F9376">
        <v>10.1229069766281</v>
      </c>
      <c r="G9376">
        <v>10.180248243910301</v>
      </c>
      <c r="H9376">
        <v>9.8200154218286499</v>
      </c>
      <c r="I9376">
        <v>9.4149684051229308</v>
      </c>
      <c r="J9376" s="22">
        <v>79.972177819999999</v>
      </c>
      <c r="K9376" s="5">
        <f t="shared" si="1029"/>
        <v>10.227405597692149</v>
      </c>
      <c r="L9376" s="5">
        <f t="shared" si="1030"/>
        <v>90.227405597692155</v>
      </c>
      <c r="M9376" s="5">
        <f t="shared" si="1031"/>
        <v>169.89863515078252</v>
      </c>
      <c r="N9376" s="5">
        <f t="shared" si="1032"/>
        <v>250.09126443233777</v>
      </c>
      <c r="O9376" s="5">
        <f t="shared" si="1033"/>
        <v>330.10695604263861</v>
      </c>
      <c r="P9376" s="5">
        <f t="shared" si="1034"/>
        <v>409.71750440580644</v>
      </c>
      <c r="Q9376" s="5">
        <f t="shared" si="1035"/>
        <v>499.08032694100086</v>
      </c>
    </row>
    <row r="9377" spans="2:17" x14ac:dyDescent="0.25">
      <c r="B9377">
        <v>79.980177819999994</v>
      </c>
      <c r="C9377">
        <v>10.3119585370181</v>
      </c>
      <c r="D9377">
        <v>10.3119585370181</v>
      </c>
      <c r="E9377">
        <v>9.7188306731288403</v>
      </c>
      <c r="F9377">
        <v>10.1229610841274</v>
      </c>
      <c r="G9377">
        <v>10.0623457291835</v>
      </c>
      <c r="H9377">
        <v>9.6811910549285791</v>
      </c>
      <c r="I9377">
        <v>9.2569693538072304</v>
      </c>
      <c r="J9377" s="22">
        <v>79.980177819999994</v>
      </c>
      <c r="K9377" s="5">
        <f t="shared" si="1029"/>
        <v>10.245498778576348</v>
      </c>
      <c r="L9377" s="5">
        <f t="shared" si="1030"/>
        <v>90.245498778576348</v>
      </c>
      <c r="M9377" s="5">
        <f t="shared" si="1031"/>
        <v>169.9021329431319</v>
      </c>
      <c r="N9377" s="5">
        <f t="shared" si="1032"/>
        <v>250.07690367231527</v>
      </c>
      <c r="O9377" s="5">
        <f t="shared" si="1033"/>
        <v>330.11817508275919</v>
      </c>
      <c r="P9377" s="5">
        <f t="shared" si="1034"/>
        <v>409.75616981314278</v>
      </c>
      <c r="Q9377" s="5">
        <f t="shared" si="1035"/>
        <v>499.05804999672716</v>
      </c>
    </row>
    <row r="9378" spans="2:17" x14ac:dyDescent="0.25">
      <c r="B9378">
        <v>79.988177820000004</v>
      </c>
      <c r="C9378">
        <v>10.249599146362</v>
      </c>
      <c r="D9378">
        <v>10.249599146362</v>
      </c>
      <c r="E9378">
        <v>10.127728252185699</v>
      </c>
      <c r="F9378">
        <v>9.8739699705375692</v>
      </c>
      <c r="G9378">
        <v>10.0836598450179</v>
      </c>
      <c r="H9378">
        <v>9.6461884461102603</v>
      </c>
      <c r="I9378">
        <v>8.7249773897325902</v>
      </c>
      <c r="J9378" s="22">
        <v>79.988177820000004</v>
      </c>
      <c r="K9378" s="5">
        <f t="shared" si="1029"/>
        <v>10.245434965114068</v>
      </c>
      <c r="L9378" s="5">
        <f t="shared" si="1030"/>
        <v>90.245434965114072</v>
      </c>
      <c r="M9378" s="5">
        <f t="shared" si="1031"/>
        <v>169.92375564391185</v>
      </c>
      <c r="N9378" s="5">
        <f t="shared" si="1032"/>
        <v>250.07027495647819</v>
      </c>
      <c r="O9378" s="5">
        <f t="shared" si="1033"/>
        <v>330.13649688913574</v>
      </c>
      <c r="P9378" s="5">
        <f t="shared" si="1034"/>
        <v>409.7948332687277</v>
      </c>
      <c r="Q9378" s="5">
        <f t="shared" si="1035"/>
        <v>498.987541738863</v>
      </c>
    </row>
    <row r="9379" spans="2:17" x14ac:dyDescent="0.25">
      <c r="B9379">
        <v>79.99617782</v>
      </c>
      <c r="C9379">
        <v>10.3047561794699</v>
      </c>
      <c r="D9379">
        <v>10.3047561794699</v>
      </c>
      <c r="E9379">
        <v>10.0239897660789</v>
      </c>
      <c r="F9379">
        <v>10.0739050418417</v>
      </c>
      <c r="G9379">
        <v>10.162560154296701</v>
      </c>
      <c r="H9379">
        <v>9.9106868390061305</v>
      </c>
      <c r="I9379">
        <v>8.9131761109871697</v>
      </c>
      <c r="J9379" s="22">
        <v>79.99617782</v>
      </c>
      <c r="K9379" s="5">
        <f t="shared" si="1029"/>
        <v>10.217963316950296</v>
      </c>
      <c r="L9379" s="5">
        <f t="shared" si="1030"/>
        <v>90.217963316950289</v>
      </c>
      <c r="M9379" s="5">
        <f t="shared" si="1031"/>
        <v>169.95128757436163</v>
      </c>
      <c r="N9379" s="5">
        <f t="shared" si="1032"/>
        <v>250.07143174150997</v>
      </c>
      <c r="O9379" s="5">
        <f t="shared" si="1033"/>
        <v>330.1611851482574</v>
      </c>
      <c r="P9379" s="5">
        <f t="shared" si="1034"/>
        <v>409.83313735704473</v>
      </c>
      <c r="Q9379" s="5">
        <f t="shared" si="1035"/>
        <v>498.91038003365952</v>
      </c>
    </row>
    <row r="9380" spans="2:17" x14ac:dyDescent="0.25">
      <c r="B9380">
        <v>80.004177819999995</v>
      </c>
      <c r="C9380">
        <v>10.1180859381896</v>
      </c>
      <c r="D9380">
        <v>10.1180859381896</v>
      </c>
      <c r="E9380">
        <v>9.7304316468964007</v>
      </c>
      <c r="F9380">
        <v>10.3299048458884</v>
      </c>
      <c r="G9380">
        <v>10.2149222224112</v>
      </c>
      <c r="H9380">
        <v>10.0546778696843</v>
      </c>
      <c r="I9380">
        <v>8.8514009545663797</v>
      </c>
      <c r="J9380" s="22">
        <v>80.004177819999995</v>
      </c>
      <c r="K9380" s="5">
        <f t="shared" si="1029"/>
        <v>10.165940772112082</v>
      </c>
      <c r="L9380" s="5">
        <f t="shared" si="1030"/>
        <v>90.16594077211208</v>
      </c>
      <c r="M9380" s="5">
        <f t="shared" si="1031"/>
        <v>169.98430414911894</v>
      </c>
      <c r="N9380" s="5">
        <f t="shared" si="1032"/>
        <v>250.06097584022507</v>
      </c>
      <c r="O9380" s="5">
        <f t="shared" si="1033"/>
        <v>330.18275578269663</v>
      </c>
      <c r="P9380" s="5">
        <f t="shared" si="1034"/>
        <v>409.85126204719666</v>
      </c>
      <c r="Q9380" s="5">
        <f t="shared" si="1035"/>
        <v>498.85320811540709</v>
      </c>
    </row>
    <row r="9381" spans="2:17" x14ac:dyDescent="0.25">
      <c r="B9381">
        <v>80.012177820000005</v>
      </c>
      <c r="C9381">
        <v>10.243335381047901</v>
      </c>
      <c r="D9381">
        <v>10.243335381047901</v>
      </c>
      <c r="E9381">
        <v>10.1237506286657</v>
      </c>
      <c r="F9381">
        <v>9.9513422499246609</v>
      </c>
      <c r="G9381">
        <v>10.3356139431078</v>
      </c>
      <c r="H9381">
        <v>9.9065235333588095</v>
      </c>
      <c r="I9381">
        <v>8.7489108004802691</v>
      </c>
      <c r="J9381" s="22">
        <v>80.012177820000005</v>
      </c>
      <c r="K9381" s="5">
        <f t="shared" si="1029"/>
        <v>10.101572220455001</v>
      </c>
      <c r="L9381" s="5">
        <f t="shared" si="1030"/>
        <v>90.101572220454997</v>
      </c>
      <c r="M9381" s="5">
        <f t="shared" si="1031"/>
        <v>170.03437854857219</v>
      </c>
      <c r="N9381" s="5">
        <f t="shared" si="1032"/>
        <v>250.0213730197612</v>
      </c>
      <c r="O9381" s="5">
        <f t="shared" si="1033"/>
        <v>330.19133718382955</v>
      </c>
      <c r="P9381" s="5">
        <f t="shared" si="1034"/>
        <v>409.83799525328817</v>
      </c>
      <c r="Q9381" s="5">
        <f t="shared" si="1035"/>
        <v>498.8160335740256</v>
      </c>
    </row>
    <row r="9382" spans="2:17" x14ac:dyDescent="0.25">
      <c r="B9382">
        <v>80.020177820000001</v>
      </c>
      <c r="C9382">
        <v>9.8827147133450701</v>
      </c>
      <c r="D9382">
        <v>9.8827147133450701</v>
      </c>
      <c r="E9382">
        <v>10.0409490637402</v>
      </c>
      <c r="F9382">
        <v>10.042210870718799</v>
      </c>
      <c r="G9382">
        <v>10.0702442342249</v>
      </c>
      <c r="H9382">
        <v>9.6363717374710998</v>
      </c>
      <c r="I9382">
        <v>8.8943277702799293</v>
      </c>
      <c r="J9382" s="22">
        <v>80.020177820000001</v>
      </c>
      <c r="K9382" s="5">
        <f t="shared" si="1029"/>
        <v>10.045083787905392</v>
      </c>
      <c r="L9382" s="5">
        <f t="shared" si="1030"/>
        <v>90.045083787905398</v>
      </c>
      <c r="M9382" s="5">
        <f t="shared" si="1031"/>
        <v>170.10657195579225</v>
      </c>
      <c r="N9382" s="5">
        <f t="shared" si="1032"/>
        <v>249.95904181802581</v>
      </c>
      <c r="O9382" s="5">
        <f t="shared" si="1033"/>
        <v>330.1885705725054</v>
      </c>
      <c r="P9382" s="5">
        <f t="shared" si="1034"/>
        <v>409.80782461056975</v>
      </c>
      <c r="Q9382" s="5">
        <f t="shared" si="1035"/>
        <v>498.78826935960677</v>
      </c>
    </row>
    <row r="9383" spans="2:17" x14ac:dyDescent="0.25">
      <c r="B9383">
        <v>80.028177819999996</v>
      </c>
      <c r="C9383">
        <v>9.8860706228281696</v>
      </c>
      <c r="D9383">
        <v>9.8860706228281696</v>
      </c>
      <c r="E9383">
        <v>10.1386306953474</v>
      </c>
      <c r="F9383">
        <v>9.7636258871046806</v>
      </c>
      <c r="G9383">
        <v>10.163741618487</v>
      </c>
      <c r="H9383">
        <v>9.7041549147915696</v>
      </c>
      <c r="I9383">
        <v>8.6648946411285692</v>
      </c>
      <c r="J9383" s="22">
        <v>80.028177819999996</v>
      </c>
      <c r="K9383" s="5">
        <f t="shared" si="1029"/>
        <v>10.017441103410505</v>
      </c>
      <c r="L9383" s="5">
        <f t="shared" si="1030"/>
        <v>90.017441103410505</v>
      </c>
      <c r="M9383" s="5">
        <f t="shared" si="1031"/>
        <v>170.18701030674382</v>
      </c>
      <c r="N9383" s="5">
        <f t="shared" si="1032"/>
        <v>249.90282122616586</v>
      </c>
      <c r="O9383" s="5">
        <f t="shared" si="1033"/>
        <v>330.18574747851767</v>
      </c>
      <c r="P9383" s="5">
        <f t="shared" si="1034"/>
        <v>409.78212661178537</v>
      </c>
      <c r="Q9383" s="5">
        <f t="shared" si="1035"/>
        <v>498.76404146513408</v>
      </c>
    </row>
    <row r="9384" spans="2:17" x14ac:dyDescent="0.25">
      <c r="B9384">
        <v>80.036177820000006</v>
      </c>
      <c r="C9384">
        <v>10.0619151224804</v>
      </c>
      <c r="D9384">
        <v>10.0619151224804</v>
      </c>
      <c r="E9384">
        <v>10.387294853298</v>
      </c>
      <c r="F9384">
        <v>9.7579762033839792</v>
      </c>
      <c r="G9384">
        <v>10.199914622321099</v>
      </c>
      <c r="H9384">
        <v>9.8840628574516298</v>
      </c>
      <c r="I9384">
        <v>8.7694780893906294</v>
      </c>
      <c r="J9384" s="22">
        <v>80.036177820000006</v>
      </c>
      <c r="K9384" s="5">
        <f t="shared" si="1029"/>
        <v>10.028373054313487</v>
      </c>
      <c r="L9384" s="5">
        <f t="shared" si="1030"/>
        <v>90.028373054313491</v>
      </c>
      <c r="M9384" s="5">
        <f t="shared" si="1031"/>
        <v>170.24845719660513</v>
      </c>
      <c r="N9384" s="5">
        <f t="shared" si="1032"/>
        <v>249.8821300626453</v>
      </c>
      <c r="O9384" s="5">
        <f t="shared" si="1033"/>
        <v>330.19256409574245</v>
      </c>
      <c r="P9384" s="5">
        <f t="shared" si="1034"/>
        <v>409.76550907637147</v>
      </c>
      <c r="Q9384" s="5">
        <f t="shared" si="1035"/>
        <v>498.74287162861935</v>
      </c>
    </row>
    <row r="9385" spans="2:17" x14ac:dyDescent="0.25">
      <c r="B9385">
        <v>80.044177820000002</v>
      </c>
      <c r="C9385">
        <v>10.028657007271001</v>
      </c>
      <c r="D9385">
        <v>10.028657007271001</v>
      </c>
      <c r="E9385">
        <v>10.502207473344001</v>
      </c>
      <c r="F9385">
        <v>9.8345819298507795</v>
      </c>
      <c r="G9385">
        <v>10.237944166887299</v>
      </c>
      <c r="H9385">
        <v>9.8630628932868802</v>
      </c>
      <c r="I9385">
        <v>8.7211973633491695</v>
      </c>
      <c r="J9385" s="22">
        <v>80.044177820000002</v>
      </c>
      <c r="K9385" s="5">
        <f t="shared" si="1029"/>
        <v>10.07195458826175</v>
      </c>
      <c r="L9385" s="5">
        <f t="shared" si="1030"/>
        <v>90.071954588261747</v>
      </c>
      <c r="M9385" s="5">
        <f t="shared" si="1031"/>
        <v>170.27013051112351</v>
      </c>
      <c r="N9385" s="5">
        <f t="shared" si="1032"/>
        <v>249.90797372078194</v>
      </c>
      <c r="O9385" s="5">
        <f t="shared" si="1033"/>
        <v>330.21177581990423</v>
      </c>
      <c r="P9385" s="5">
        <f t="shared" si="1034"/>
        <v>409.75291919716295</v>
      </c>
      <c r="Q9385" s="5">
        <f t="shared" si="1035"/>
        <v>498.72455017778941</v>
      </c>
    </row>
    <row r="9386" spans="2:17" x14ac:dyDescent="0.25">
      <c r="B9386">
        <v>80.052177819999997</v>
      </c>
      <c r="C9386">
        <v>10.046640194936201</v>
      </c>
      <c r="D9386">
        <v>10.046640194936201</v>
      </c>
      <c r="E9386">
        <v>10.1573130422892</v>
      </c>
      <c r="F9386">
        <v>10.039092230149</v>
      </c>
      <c r="G9386">
        <v>10.1205872580238</v>
      </c>
      <c r="H9386">
        <v>9.5202549859290801</v>
      </c>
      <c r="I9386">
        <v>8.7186626912431606</v>
      </c>
      <c r="J9386" s="22">
        <v>80.052177819999997</v>
      </c>
      <c r="K9386" s="5">
        <f t="shared" si="1029"/>
        <v>10.131802219083053</v>
      </c>
      <c r="L9386" s="5">
        <f t="shared" si="1030"/>
        <v>90.131802219083056</v>
      </c>
      <c r="M9386" s="5">
        <f t="shared" si="1031"/>
        <v>170.2561551008678</v>
      </c>
      <c r="N9386" s="5">
        <f t="shared" si="1032"/>
        <v>249.97169519827395</v>
      </c>
      <c r="O9386" s="5">
        <f t="shared" si="1033"/>
        <v>330.23903307217375</v>
      </c>
      <c r="P9386" s="5">
        <f t="shared" si="1034"/>
        <v>409.74979953644379</v>
      </c>
      <c r="Q9386" s="5">
        <f t="shared" si="1035"/>
        <v>498.70942840462953</v>
      </c>
    </row>
    <row r="9387" spans="2:17" x14ac:dyDescent="0.25">
      <c r="B9387">
        <v>80.060177820000007</v>
      </c>
      <c r="C9387">
        <v>10.350680467239901</v>
      </c>
      <c r="D9387">
        <v>10.350680467239901</v>
      </c>
      <c r="E9387">
        <v>10.116443854815699</v>
      </c>
      <c r="F9387">
        <v>9.9673904202044596</v>
      </c>
      <c r="G9387">
        <v>10.3038643510816</v>
      </c>
      <c r="H9387">
        <v>9.7020242707245803</v>
      </c>
      <c r="I9387">
        <v>8.6974251402282601</v>
      </c>
      <c r="J9387" s="22">
        <v>80.060177820000007</v>
      </c>
      <c r="K9387" s="5">
        <f t="shared" si="1029"/>
        <v>10.187679080330213</v>
      </c>
      <c r="L9387" s="5">
        <f t="shared" si="1030"/>
        <v>90.187679080330213</v>
      </c>
      <c r="M9387" s="5">
        <f t="shared" si="1031"/>
        <v>170.23106619256396</v>
      </c>
      <c r="N9387" s="5">
        <f t="shared" si="1032"/>
        <v>250.05482680342411</v>
      </c>
      <c r="O9387" s="5">
        <f t="shared" si="1033"/>
        <v>330.26049022674556</v>
      </c>
      <c r="P9387" s="5">
        <f t="shared" si="1034"/>
        <v>409.7679766613233</v>
      </c>
      <c r="Q9387" s="5">
        <f t="shared" si="1035"/>
        <v>498.70348719096859</v>
      </c>
    </row>
    <row r="9388" spans="2:17" x14ac:dyDescent="0.25">
      <c r="B9388">
        <v>80.068177820000002</v>
      </c>
      <c r="C9388">
        <v>10.2386369886647</v>
      </c>
      <c r="D9388">
        <v>10.2386369886647</v>
      </c>
      <c r="E9388">
        <v>10.2338354557217</v>
      </c>
      <c r="F9388">
        <v>10.1401941262103</v>
      </c>
      <c r="G9388">
        <v>10.479520964311501</v>
      </c>
      <c r="H9388">
        <v>9.87932165428332</v>
      </c>
      <c r="I9388">
        <v>8.6132886658995602</v>
      </c>
      <c r="J9388" s="22">
        <v>80.068177820000002</v>
      </c>
      <c r="K9388" s="5">
        <f t="shared" si="1029"/>
        <v>10.221108358754668</v>
      </c>
      <c r="L9388" s="5">
        <f t="shared" si="1030"/>
        <v>90.221108358754663</v>
      </c>
      <c r="M9388" s="5">
        <f t="shared" si="1031"/>
        <v>170.21448174997681</v>
      </c>
      <c r="N9388" s="5">
        <f t="shared" si="1032"/>
        <v>250.13525258248958</v>
      </c>
      <c r="O9388" s="5">
        <f t="shared" si="1033"/>
        <v>330.25741273322632</v>
      </c>
      <c r="P9388" s="5">
        <f t="shared" si="1034"/>
        <v>409.80388927682935</v>
      </c>
      <c r="Q9388" s="5">
        <f t="shared" si="1035"/>
        <v>498.71789160091674</v>
      </c>
    </row>
    <row r="9389" spans="2:17" x14ac:dyDescent="0.25">
      <c r="B9389">
        <v>80.076177819999998</v>
      </c>
      <c r="C9389">
        <v>10.2570817567067</v>
      </c>
      <c r="D9389">
        <v>10.2570817567067</v>
      </c>
      <c r="E9389">
        <v>10.2509653647455</v>
      </c>
      <c r="F9389">
        <v>10.3870035440099</v>
      </c>
      <c r="G9389">
        <v>10.230719202633599</v>
      </c>
      <c r="H9389">
        <v>9.9105065003357105</v>
      </c>
      <c r="I9389">
        <v>8.6835641520412903</v>
      </c>
      <c r="J9389" s="22">
        <v>80.076177819999998</v>
      </c>
      <c r="K9389" s="5">
        <f t="shared" si="1029"/>
        <v>10.221644301779035</v>
      </c>
      <c r="L9389" s="5">
        <f t="shared" si="1030"/>
        <v>90.221644301779037</v>
      </c>
      <c r="M9389" s="5">
        <f t="shared" si="1031"/>
        <v>170.20583055523977</v>
      </c>
      <c r="N9389" s="5">
        <f t="shared" si="1032"/>
        <v>250.18930721014078</v>
      </c>
      <c r="O9389" s="5">
        <f t="shared" si="1033"/>
        <v>330.22539539801579</v>
      </c>
      <c r="P9389" s="5">
        <f t="shared" si="1034"/>
        <v>409.83345444108801</v>
      </c>
      <c r="Q9389" s="5">
        <f t="shared" si="1035"/>
        <v>498.75747031401266</v>
      </c>
    </row>
    <row r="9390" spans="2:17" x14ac:dyDescent="0.25">
      <c r="B9390">
        <v>80.084177819999994</v>
      </c>
      <c r="C9390">
        <v>10.2926404822044</v>
      </c>
      <c r="D9390">
        <v>10.2926404822044</v>
      </c>
      <c r="E9390">
        <v>10.2250557983375</v>
      </c>
      <c r="F9390">
        <v>10.256506122432199</v>
      </c>
      <c r="G9390">
        <v>10.103207283197399</v>
      </c>
      <c r="H9390">
        <v>9.8593704525867505</v>
      </c>
      <c r="I9390">
        <v>8.8400077750302497</v>
      </c>
      <c r="J9390" s="22">
        <v>80.084177819999994</v>
      </c>
      <c r="K9390" s="5">
        <f t="shared" si="1029"/>
        <v>10.192263266177516</v>
      </c>
      <c r="L9390" s="5">
        <f t="shared" si="1030"/>
        <v>90.19226326617752</v>
      </c>
      <c r="M9390" s="5">
        <f t="shared" si="1031"/>
        <v>170.19459108294438</v>
      </c>
      <c r="N9390" s="5">
        <f t="shared" si="1032"/>
        <v>250.20039481064717</v>
      </c>
      <c r="O9390" s="5">
        <f t="shared" si="1033"/>
        <v>330.18629382636664</v>
      </c>
      <c r="P9390" s="5">
        <f t="shared" si="1034"/>
        <v>409.83023166524339</v>
      </c>
      <c r="Q9390" s="5">
        <f t="shared" si="1035"/>
        <v>498.80840597906081</v>
      </c>
    </row>
    <row r="9391" spans="2:17" x14ac:dyDescent="0.25">
      <c r="B9391">
        <v>80.092177820000003</v>
      </c>
      <c r="C9391">
        <v>10.120939065930401</v>
      </c>
      <c r="D9391">
        <v>10.120939065930401</v>
      </c>
      <c r="E9391">
        <v>10.1498236006385</v>
      </c>
      <c r="F9391">
        <v>10.2046272788366</v>
      </c>
      <c r="G9391">
        <v>9.9644584357397701</v>
      </c>
      <c r="H9391">
        <v>9.9526942783660903</v>
      </c>
      <c r="I9391">
        <v>8.9863307652496793</v>
      </c>
      <c r="J9391" s="22">
        <v>80.092177820000003</v>
      </c>
      <c r="K9391" s="5">
        <f t="shared" si="1029"/>
        <v>10.151250946169366</v>
      </c>
      <c r="L9391" s="5">
        <f t="shared" si="1030"/>
        <v>90.15125094616937</v>
      </c>
      <c r="M9391" s="5">
        <f t="shared" si="1031"/>
        <v>170.17616124082457</v>
      </c>
      <c r="N9391" s="5">
        <f t="shared" si="1032"/>
        <v>250.17122898960105</v>
      </c>
      <c r="O9391" s="5">
        <f t="shared" si="1033"/>
        <v>330.16868520158988</v>
      </c>
      <c r="P9391" s="5">
        <f t="shared" si="1034"/>
        <v>409.78709343455841</v>
      </c>
      <c r="Q9391" s="5">
        <f t="shared" si="1035"/>
        <v>498.84247300256993</v>
      </c>
    </row>
    <row r="9392" spans="2:17" x14ac:dyDescent="0.25">
      <c r="B9392">
        <v>80.100177819999999</v>
      </c>
      <c r="C9392">
        <v>10.0014287078082</v>
      </c>
      <c r="D9392">
        <v>10.0014287078082</v>
      </c>
      <c r="E9392">
        <v>10.1419106959952</v>
      </c>
      <c r="F9392">
        <v>10.1305614953415</v>
      </c>
      <c r="G9392">
        <v>10.178904030210701</v>
      </c>
      <c r="H9392">
        <v>9.7291395870963093</v>
      </c>
      <c r="I9392">
        <v>8.9544717207150093</v>
      </c>
      <c r="J9392" s="22">
        <v>80.100177819999999</v>
      </c>
      <c r="K9392" s="5">
        <f t="shared" si="1029"/>
        <v>10.125657460519424</v>
      </c>
      <c r="L9392" s="5">
        <f t="shared" si="1030"/>
        <v>90.12565746051942</v>
      </c>
      <c r="M9392" s="5">
        <f t="shared" si="1031"/>
        <v>170.15405938470724</v>
      </c>
      <c r="N9392" s="5">
        <f t="shared" si="1032"/>
        <v>250.12256786788276</v>
      </c>
      <c r="O9392" s="5">
        <f t="shared" si="1033"/>
        <v>330.1762063389067</v>
      </c>
      <c r="P9392" s="5">
        <f t="shared" si="1034"/>
        <v>409.72562003580595</v>
      </c>
      <c r="Q9392" s="5">
        <f t="shared" si="1035"/>
        <v>498.83954717780563</v>
      </c>
    </row>
    <row r="9393" spans="2:17" x14ac:dyDescent="0.25">
      <c r="B9393">
        <v>80.108177819999995</v>
      </c>
      <c r="C9393">
        <v>10.0066147984008</v>
      </c>
      <c r="D9393">
        <v>10.0066147984008</v>
      </c>
      <c r="E9393">
        <v>10.1696429729858</v>
      </c>
      <c r="F9393">
        <v>9.9068034842536097</v>
      </c>
      <c r="G9393">
        <v>10.449812438599499</v>
      </c>
      <c r="H9393">
        <v>9.3803953543190897</v>
      </c>
      <c r="I9393">
        <v>8.7980079750920108</v>
      </c>
      <c r="J9393" s="22">
        <v>80.108177819999995</v>
      </c>
      <c r="K9393" s="5">
        <f t="shared" si="1029"/>
        <v>10.13328855122891</v>
      </c>
      <c r="L9393" s="5">
        <f t="shared" si="1030"/>
        <v>90.133288551228915</v>
      </c>
      <c r="M9393" s="5">
        <f t="shared" si="1031"/>
        <v>170.13422139478294</v>
      </c>
      <c r="N9393" s="5">
        <f t="shared" si="1032"/>
        <v>250.07313902704033</v>
      </c>
      <c r="O9393" s="5">
        <f t="shared" si="1033"/>
        <v>330.18715231064925</v>
      </c>
      <c r="P9393" s="5">
        <f t="shared" si="1034"/>
        <v>409.68443696340478</v>
      </c>
      <c r="Q9393" s="5">
        <f t="shared" si="1035"/>
        <v>498.80636504676033</v>
      </c>
    </row>
    <row r="9394" spans="2:17" x14ac:dyDescent="0.25">
      <c r="B9394">
        <v>80.116177820000004</v>
      </c>
      <c r="C9394">
        <v>10.1808747111847</v>
      </c>
      <c r="D9394">
        <v>10.1808747111847</v>
      </c>
      <c r="E9394">
        <v>10.0779732022174</v>
      </c>
      <c r="F9394">
        <v>10.097123719455499</v>
      </c>
      <c r="G9394">
        <v>10.153215259985901</v>
      </c>
      <c r="H9394">
        <v>9.6093925196217196</v>
      </c>
      <c r="I9394">
        <v>8.6338348572437909</v>
      </c>
      <c r="J9394" s="22">
        <v>80.116177820000004</v>
      </c>
      <c r="K9394" s="5">
        <f t="shared" si="1029"/>
        <v>10.167258046605445</v>
      </c>
      <c r="L9394" s="5">
        <f t="shared" si="1030"/>
        <v>90.16725804660544</v>
      </c>
      <c r="M9394" s="5">
        <f t="shared" si="1031"/>
        <v>170.1219532615591</v>
      </c>
      <c r="N9394" s="5">
        <f t="shared" si="1032"/>
        <v>250.0205188718094</v>
      </c>
      <c r="O9394" s="5">
        <f t="shared" si="1033"/>
        <v>330.18683342261789</v>
      </c>
      <c r="P9394" s="5">
        <f t="shared" si="1034"/>
        <v>409.68927958510926</v>
      </c>
      <c r="Q9394" s="5">
        <f t="shared" si="1035"/>
        <v>498.76913600646293</v>
      </c>
    </row>
    <row r="9395" spans="2:17" x14ac:dyDescent="0.25">
      <c r="B9395">
        <v>80.12417782</v>
      </c>
      <c r="C9395">
        <v>10.385444637397001</v>
      </c>
      <c r="D9395">
        <v>10.385444637397001</v>
      </c>
      <c r="E9395">
        <v>10.0524943307281</v>
      </c>
      <c r="F9395">
        <v>10.1956182212935</v>
      </c>
      <c r="G9395">
        <v>10.013135955823801</v>
      </c>
      <c r="H9395">
        <v>9.8308840980924899</v>
      </c>
      <c r="I9395">
        <v>8.6534023131818998</v>
      </c>
      <c r="J9395" s="22">
        <v>80.12417782</v>
      </c>
      <c r="K9395" s="5">
        <f t="shared" si="1029"/>
        <v>10.204985077359016</v>
      </c>
      <c r="L9395" s="5">
        <f t="shared" si="1030"/>
        <v>90.204985077359012</v>
      </c>
      <c r="M9395" s="5">
        <f t="shared" si="1031"/>
        <v>170.11935127831555</v>
      </c>
      <c r="N9395" s="5">
        <f t="shared" si="1032"/>
        <v>249.94825774722065</v>
      </c>
      <c r="O9395" s="5">
        <f t="shared" si="1033"/>
        <v>330.18458957947831</v>
      </c>
      <c r="P9395" s="5">
        <f t="shared" si="1034"/>
        <v>409.73163319955557</v>
      </c>
      <c r="Q9395" s="5">
        <f t="shared" si="1035"/>
        <v>498.74807403039887</v>
      </c>
    </row>
    <row r="9396" spans="2:17" x14ac:dyDescent="0.25">
      <c r="B9396">
        <v>80.132177819999995</v>
      </c>
      <c r="C9396">
        <v>10.233444320138901</v>
      </c>
      <c r="D9396">
        <v>10.233444320138901</v>
      </c>
      <c r="E9396">
        <v>10.162601636417801</v>
      </c>
      <c r="F9396">
        <v>9.7765532490890195</v>
      </c>
      <c r="G9396">
        <v>10.1021852299176</v>
      </c>
      <c r="H9396">
        <v>9.8267918020454506</v>
      </c>
      <c r="I9396">
        <v>8.9407424579917407</v>
      </c>
      <c r="J9396" s="22">
        <v>80.132177819999995</v>
      </c>
      <c r="K9396" s="5">
        <f t="shared" si="1029"/>
        <v>10.23471821348004</v>
      </c>
      <c r="L9396" s="5">
        <f t="shared" si="1030"/>
        <v>90.234718213480036</v>
      </c>
      <c r="M9396" s="5">
        <f t="shared" si="1031"/>
        <v>170.12116855619982</v>
      </c>
      <c r="N9396" s="5">
        <f t="shared" si="1032"/>
        <v>249.85529895426737</v>
      </c>
      <c r="O9396" s="5">
        <f t="shared" si="1033"/>
        <v>330.19087346547661</v>
      </c>
      <c r="P9396" s="5">
        <f t="shared" si="1034"/>
        <v>409.7807622154719</v>
      </c>
      <c r="Q9396" s="5">
        <f t="shared" si="1035"/>
        <v>498.74506473335555</v>
      </c>
    </row>
    <row r="9397" spans="2:17" x14ac:dyDescent="0.25">
      <c r="B9397">
        <v>80.140177820000005</v>
      </c>
      <c r="C9397">
        <v>10.0770832607669</v>
      </c>
      <c r="D9397">
        <v>10.0770832607669</v>
      </c>
      <c r="E9397">
        <v>10.1918361286269</v>
      </c>
      <c r="F9397">
        <v>9.6954794275753002</v>
      </c>
      <c r="G9397">
        <v>10.4444648356979</v>
      </c>
      <c r="H9397">
        <v>9.8321303077950404</v>
      </c>
      <c r="I9397">
        <v>8.6379817036827795</v>
      </c>
      <c r="J9397" s="22">
        <v>80.140177820000005</v>
      </c>
      <c r="K9397" s="5">
        <f t="shared" si="1029"/>
        <v>10.263016551418914</v>
      </c>
      <c r="L9397" s="5">
        <f t="shared" si="1030"/>
        <v>90.263016551418914</v>
      </c>
      <c r="M9397" s="5">
        <f t="shared" si="1031"/>
        <v>170.11694277705962</v>
      </c>
      <c r="N9397" s="5">
        <f t="shared" si="1032"/>
        <v>249.77062519803044</v>
      </c>
      <c r="O9397" s="5">
        <f t="shared" si="1033"/>
        <v>330.19410970046175</v>
      </c>
      <c r="P9397" s="5">
        <f t="shared" si="1034"/>
        <v>409.81559876739175</v>
      </c>
      <c r="Q9397" s="5">
        <f t="shared" si="1035"/>
        <v>498.75466471653965</v>
      </c>
    </row>
    <row r="9398" spans="2:17" x14ac:dyDescent="0.25">
      <c r="B9398">
        <v>80.148177820000001</v>
      </c>
      <c r="C9398">
        <v>10.267172979996101</v>
      </c>
      <c r="D9398">
        <v>10.267172979996101</v>
      </c>
      <c r="E9398">
        <v>10.1022211472007</v>
      </c>
      <c r="F9398">
        <v>9.4235835103515395</v>
      </c>
      <c r="G9398">
        <v>10.260867715583</v>
      </c>
      <c r="H9398">
        <v>9.9304981543072994</v>
      </c>
      <c r="I9398">
        <v>8.6627636807278101</v>
      </c>
      <c r="J9398" s="22">
        <v>80.148177820000001</v>
      </c>
      <c r="K9398" s="5">
        <f t="shared" si="1029"/>
        <v>10.291709201637882</v>
      </c>
      <c r="L9398" s="5">
        <f t="shared" si="1030"/>
        <v>90.291709201637886</v>
      </c>
      <c r="M9398" s="5">
        <f t="shared" si="1031"/>
        <v>170.1020330282339</v>
      </c>
      <c r="N9398" s="5">
        <f t="shared" si="1032"/>
        <v>249.73073592168814</v>
      </c>
      <c r="O9398" s="5">
        <f t="shared" si="1033"/>
        <v>330.17729594551605</v>
      </c>
      <c r="P9398" s="5">
        <f t="shared" si="1034"/>
        <v>409.8409501291506</v>
      </c>
      <c r="Q9398" s="5">
        <f t="shared" si="1035"/>
        <v>498.77397076009595</v>
      </c>
    </row>
    <row r="9399" spans="2:17" x14ac:dyDescent="0.25">
      <c r="B9399">
        <v>80.156177819999996</v>
      </c>
      <c r="C9399">
        <v>10.5796433618807</v>
      </c>
      <c r="D9399">
        <v>10.5796433618807</v>
      </c>
      <c r="E9399">
        <v>10.0666452826172</v>
      </c>
      <c r="F9399">
        <v>9.7931627049661607</v>
      </c>
      <c r="G9399">
        <v>10.0644415686176</v>
      </c>
      <c r="H9399">
        <v>9.5901825179878006</v>
      </c>
      <c r="I9399">
        <v>8.9080479358833404</v>
      </c>
      <c r="J9399" s="22">
        <v>80.156177819999996</v>
      </c>
      <c r="K9399" s="5">
        <f t="shared" si="1029"/>
        <v>10.30294661945476</v>
      </c>
      <c r="L9399" s="5">
        <f t="shared" si="1030"/>
        <v>90.302946619454758</v>
      </c>
      <c r="M9399" s="5">
        <f t="shared" si="1031"/>
        <v>170.08457365428831</v>
      </c>
      <c r="N9399" s="5">
        <f t="shared" si="1032"/>
        <v>249.74789898406644</v>
      </c>
      <c r="O9399" s="5">
        <f t="shared" si="1033"/>
        <v>330.14755903679514</v>
      </c>
      <c r="P9399" s="5">
        <f t="shared" si="1034"/>
        <v>409.87249427306733</v>
      </c>
      <c r="Q9399" s="5">
        <f t="shared" si="1035"/>
        <v>498.79668818742454</v>
      </c>
    </row>
    <row r="9400" spans="2:17" x14ac:dyDescent="0.25">
      <c r="B9400">
        <v>80.164177820000006</v>
      </c>
      <c r="C9400">
        <v>10.3955649852146</v>
      </c>
      <c r="D9400">
        <v>10.3955649852146</v>
      </c>
      <c r="E9400">
        <v>9.9963893433926092</v>
      </c>
      <c r="F9400">
        <v>9.9516125797346593</v>
      </c>
      <c r="G9400">
        <v>9.8909668140289195</v>
      </c>
      <c r="H9400">
        <v>10.010801657224301</v>
      </c>
      <c r="I9400">
        <v>8.8254146400569997</v>
      </c>
      <c r="J9400" s="22">
        <v>80.164177820000006</v>
      </c>
      <c r="K9400" s="5">
        <f t="shared" si="1029"/>
        <v>10.281514348931774</v>
      </c>
      <c r="L9400" s="5">
        <f t="shared" si="1030"/>
        <v>90.281514348931779</v>
      </c>
      <c r="M9400" s="5">
        <f t="shared" si="1031"/>
        <v>170.0763616080007</v>
      </c>
      <c r="N9400" s="5">
        <f t="shared" si="1032"/>
        <v>249.8076835807052</v>
      </c>
      <c r="O9400" s="5">
        <f t="shared" si="1033"/>
        <v>330.12925092397757</v>
      </c>
      <c r="P9400" s="5">
        <f t="shared" si="1034"/>
        <v>409.90935923113011</v>
      </c>
      <c r="Q9400" s="5">
        <f t="shared" si="1035"/>
        <v>498.81170151366302</v>
      </c>
    </row>
    <row r="9401" spans="2:17" x14ac:dyDescent="0.25">
      <c r="B9401">
        <v>80.172177820000002</v>
      </c>
      <c r="C9401">
        <v>10.050460893182599</v>
      </c>
      <c r="D9401">
        <v>10.050460893182599</v>
      </c>
      <c r="E9401">
        <v>9.9863880268297294</v>
      </c>
      <c r="F9401">
        <v>9.5798275445381904</v>
      </c>
      <c r="G9401">
        <v>10.178862849563499</v>
      </c>
      <c r="H9401">
        <v>10.0717497489702</v>
      </c>
      <c r="I9401">
        <v>8.9979507483031007</v>
      </c>
      <c r="J9401" s="22">
        <v>80.172177820000002</v>
      </c>
      <c r="K9401" s="5">
        <f t="shared" si="1029"/>
        <v>10.242944092258053</v>
      </c>
      <c r="L9401" s="5">
        <f t="shared" si="1030"/>
        <v>90.242944092258057</v>
      </c>
      <c r="M9401" s="5">
        <f t="shared" si="1031"/>
        <v>170.07732977494965</v>
      </c>
      <c r="N9401" s="5">
        <f t="shared" si="1032"/>
        <v>249.88933164657993</v>
      </c>
      <c r="O9401" s="5">
        <f t="shared" si="1033"/>
        <v>330.13121451408546</v>
      </c>
      <c r="P9401" s="5">
        <f t="shared" si="1034"/>
        <v>409.92862777683388</v>
      </c>
      <c r="Q9401" s="5">
        <f t="shared" si="1035"/>
        <v>498.81841139495782</v>
      </c>
    </row>
    <row r="9402" spans="2:17" x14ac:dyDescent="0.25">
      <c r="B9402">
        <v>80.180177819999997</v>
      </c>
      <c r="C9402">
        <v>10.069729132602101</v>
      </c>
      <c r="D9402">
        <v>10.069729132602101</v>
      </c>
      <c r="E9402">
        <v>10.385753213089</v>
      </c>
      <c r="F9402">
        <v>10.183883275985799</v>
      </c>
      <c r="G9402">
        <v>10.437242342144801</v>
      </c>
      <c r="H9402">
        <v>10.1771636119077</v>
      </c>
      <c r="I9402">
        <v>8.4905128241082704</v>
      </c>
      <c r="J9402" s="22">
        <v>80.180177819999997</v>
      </c>
      <c r="K9402" s="5">
        <f t="shared" si="1029"/>
        <v>10.223501094101763</v>
      </c>
      <c r="L9402" s="5">
        <f t="shared" si="1030"/>
        <v>90.223501094101763</v>
      </c>
      <c r="M9402" s="5">
        <f t="shared" si="1031"/>
        <v>170.07591438887226</v>
      </c>
      <c r="N9402" s="5">
        <f t="shared" si="1032"/>
        <v>249.97700687686287</v>
      </c>
      <c r="O9402" s="5">
        <f t="shared" si="1033"/>
        <v>330.13969215414158</v>
      </c>
      <c r="P9402" s="5">
        <f t="shared" si="1034"/>
        <v>409.91107711878476</v>
      </c>
      <c r="Q9402" s="5">
        <f t="shared" si="1035"/>
        <v>498.83260234854026</v>
      </c>
    </row>
    <row r="9403" spans="2:17" x14ac:dyDescent="0.25">
      <c r="B9403">
        <v>80.188177820000007</v>
      </c>
      <c r="C9403">
        <v>10.3248383106746</v>
      </c>
      <c r="D9403">
        <v>10.3248383106746</v>
      </c>
      <c r="E9403">
        <v>9.8876822215090794</v>
      </c>
      <c r="F9403">
        <v>10.085349820808799</v>
      </c>
      <c r="G9403">
        <v>9.8781772653984508</v>
      </c>
      <c r="H9403">
        <v>9.4898980532208395</v>
      </c>
      <c r="I9403">
        <v>8.8225391369750596</v>
      </c>
      <c r="J9403" s="22">
        <v>80.188177820000007</v>
      </c>
      <c r="K9403" s="5">
        <f t="shared" si="1029"/>
        <v>10.242266948319775</v>
      </c>
      <c r="L9403" s="5">
        <f t="shared" si="1030"/>
        <v>90.242266948319781</v>
      </c>
      <c r="M9403" s="5">
        <f t="shared" si="1031"/>
        <v>170.06739124004767</v>
      </c>
      <c r="N9403" s="5">
        <f t="shared" si="1032"/>
        <v>250.05599192651366</v>
      </c>
      <c r="O9403" s="5">
        <f t="shared" si="1033"/>
        <v>330.14298013633277</v>
      </c>
      <c r="P9403" s="5">
        <f t="shared" si="1034"/>
        <v>409.86439924128672</v>
      </c>
      <c r="Q9403" s="5">
        <f t="shared" si="1035"/>
        <v>498.86452857869892</v>
      </c>
    </row>
    <row r="9404" spans="2:17" x14ac:dyDescent="0.25">
      <c r="B9404">
        <v>80.196177820000003</v>
      </c>
      <c r="C9404">
        <v>10.0680286713295</v>
      </c>
      <c r="D9404">
        <v>10.0680286713295</v>
      </c>
      <c r="E9404">
        <v>10.067255818248301</v>
      </c>
      <c r="F9404">
        <v>10.0755860910037</v>
      </c>
      <c r="G9404">
        <v>10.1735702596482</v>
      </c>
      <c r="H9404">
        <v>10.0061025500599</v>
      </c>
      <c r="I9404">
        <v>9.1816967286645692</v>
      </c>
      <c r="J9404" s="22">
        <v>80.196177820000003</v>
      </c>
      <c r="K9404" s="5">
        <f t="shared" si="1029"/>
        <v>10.279549732294806</v>
      </c>
      <c r="L9404" s="5">
        <f t="shared" si="1030"/>
        <v>90.279549732294811</v>
      </c>
      <c r="M9404" s="5">
        <f t="shared" si="1031"/>
        <v>170.0641451025941</v>
      </c>
      <c r="N9404" s="5">
        <f t="shared" si="1032"/>
        <v>250.10907820487611</v>
      </c>
      <c r="O9404" s="5">
        <f t="shared" si="1033"/>
        <v>330.14527793257008</v>
      </c>
      <c r="P9404" s="5">
        <f t="shared" si="1034"/>
        <v>409.81436090255374</v>
      </c>
      <c r="Q9404" s="5">
        <f t="shared" si="1035"/>
        <v>498.89981209836651</v>
      </c>
    </row>
    <row r="9405" spans="2:17" x14ac:dyDescent="0.25">
      <c r="B9405">
        <v>80.204177819999998</v>
      </c>
      <c r="C9405">
        <v>10.6857726927323</v>
      </c>
      <c r="D9405">
        <v>10.6857726927323</v>
      </c>
      <c r="E9405">
        <v>9.9108707679199597</v>
      </c>
      <c r="F9405">
        <v>10.260397297948</v>
      </c>
      <c r="G9405">
        <v>10.185676524714999</v>
      </c>
      <c r="H9405">
        <v>9.6696677842966299</v>
      </c>
      <c r="I9405">
        <v>8.9020443617212894</v>
      </c>
      <c r="J9405" s="22">
        <v>80.204177819999998</v>
      </c>
      <c r="K9405" s="5">
        <f t="shared" si="1029"/>
        <v>10.293303176392474</v>
      </c>
      <c r="L9405" s="5">
        <f t="shared" si="1030"/>
        <v>90.29330317639247</v>
      </c>
      <c r="M9405" s="5">
        <f t="shared" si="1031"/>
        <v>170.08127338024599</v>
      </c>
      <c r="N9405" s="5">
        <f t="shared" si="1032"/>
        <v>250.11994865805727</v>
      </c>
      <c r="O9405" s="5">
        <f t="shared" si="1033"/>
        <v>330.15475083064155</v>
      </c>
      <c r="P9405" s="5">
        <f t="shared" si="1034"/>
        <v>409.78221764137953</v>
      </c>
      <c r="Q9405" s="5">
        <f t="shared" si="1035"/>
        <v>498.91539640036649</v>
      </c>
    </row>
    <row r="9406" spans="2:17" x14ac:dyDescent="0.25">
      <c r="B9406">
        <v>80.212177819999994</v>
      </c>
      <c r="C9406">
        <v>10.416165313229101</v>
      </c>
      <c r="D9406">
        <v>10.416165313229101</v>
      </c>
      <c r="E9406">
        <v>10.260720226860499</v>
      </c>
      <c r="F9406">
        <v>10.284645008234101</v>
      </c>
      <c r="G9406">
        <v>10.1767810956989</v>
      </c>
      <c r="H9406">
        <v>9.7784679558786909</v>
      </c>
      <c r="I9406">
        <v>8.9286785615509405</v>
      </c>
      <c r="J9406" s="22">
        <v>80.212177819999994</v>
      </c>
      <c r="K9406" s="5">
        <f t="shared" si="1029"/>
        <v>10.258265168138035</v>
      </c>
      <c r="L9406" s="5">
        <f t="shared" si="1030"/>
        <v>90.258265168138038</v>
      </c>
      <c r="M9406" s="5">
        <f t="shared" si="1031"/>
        <v>170.11583243277846</v>
      </c>
      <c r="N9406" s="5">
        <f t="shared" si="1032"/>
        <v>250.08385088234917</v>
      </c>
      <c r="O9406" s="5">
        <f t="shared" si="1033"/>
        <v>330.17278383871025</v>
      </c>
      <c r="P9406" s="5">
        <f t="shared" si="1034"/>
        <v>409.77669399655696</v>
      </c>
      <c r="Q9406" s="5">
        <f t="shared" si="1035"/>
        <v>498.90821491307793</v>
      </c>
    </row>
    <row r="9407" spans="2:17" x14ac:dyDescent="0.25">
      <c r="B9407">
        <v>80.220177820000004</v>
      </c>
      <c r="C9407">
        <v>9.9681509021741004</v>
      </c>
      <c r="D9407">
        <v>9.9681509021741004</v>
      </c>
      <c r="E9407">
        <v>10.075257866209199</v>
      </c>
      <c r="F9407">
        <v>9.9301817570388007</v>
      </c>
      <c r="G9407">
        <v>10.120985968409601</v>
      </c>
      <c r="H9407">
        <v>9.5893997301799807</v>
      </c>
      <c r="I9407">
        <v>8.7419647006297794</v>
      </c>
      <c r="J9407" s="22">
        <v>80.220177820000004</v>
      </c>
      <c r="K9407" s="5">
        <f t="shared" si="1029"/>
        <v>10.191446960406632</v>
      </c>
      <c r="L9407" s="5">
        <f t="shared" si="1030"/>
        <v>90.191446960406637</v>
      </c>
      <c r="M9407" s="5">
        <f t="shared" si="1031"/>
        <v>170.14501715823479</v>
      </c>
      <c r="N9407" s="5">
        <f t="shared" si="1032"/>
        <v>250.01986441320727</v>
      </c>
      <c r="O9407" s="5">
        <f t="shared" si="1033"/>
        <v>330.19686220397227</v>
      </c>
      <c r="P9407" s="5">
        <f t="shared" si="1034"/>
        <v>409.79484370272644</v>
      </c>
      <c r="Q9407" s="5">
        <f t="shared" si="1035"/>
        <v>498.8956800131823</v>
      </c>
    </row>
    <row r="9408" spans="2:17" x14ac:dyDescent="0.25">
      <c r="B9408">
        <v>80.228177819999999</v>
      </c>
      <c r="C9408">
        <v>10.0468198291015</v>
      </c>
      <c r="D9408">
        <v>10.0468198291015</v>
      </c>
      <c r="E9408">
        <v>10.3659848493027</v>
      </c>
      <c r="F9408">
        <v>9.8174349168753796</v>
      </c>
      <c r="G9408">
        <v>10.247119745226399</v>
      </c>
      <c r="H9408">
        <v>10.0360771661281</v>
      </c>
      <c r="I9408">
        <v>9.0016607143339602</v>
      </c>
      <c r="J9408" s="22">
        <v>80.228177819999999</v>
      </c>
      <c r="K9408" s="5">
        <f t="shared" si="1029"/>
        <v>10.137734164716896</v>
      </c>
      <c r="L9408" s="5">
        <f t="shared" si="1030"/>
        <v>90.137734164716903</v>
      </c>
      <c r="M9408" s="5">
        <f t="shared" si="1031"/>
        <v>170.14372182438345</v>
      </c>
      <c r="N9408" s="5">
        <f t="shared" si="1032"/>
        <v>249.96532854139846</v>
      </c>
      <c r="O9408" s="5">
        <f t="shared" si="1033"/>
        <v>330.22371936404301</v>
      </c>
      <c r="P9408" s="5">
        <f t="shared" si="1034"/>
        <v>409.82034964903062</v>
      </c>
      <c r="Q9408" s="5">
        <f t="shared" si="1035"/>
        <v>498.89148399667255</v>
      </c>
    </row>
    <row r="9409" spans="2:17" x14ac:dyDescent="0.25">
      <c r="B9409">
        <v>80.236177819999995</v>
      </c>
      <c r="C9409">
        <v>10.0549314576039</v>
      </c>
      <c r="D9409">
        <v>10.0549314576039</v>
      </c>
      <c r="E9409">
        <v>10.149868975776601</v>
      </c>
      <c r="F9409">
        <v>9.7635564865320799</v>
      </c>
      <c r="G9409">
        <v>10.317202353673601</v>
      </c>
      <c r="H9409">
        <v>9.84223447405647</v>
      </c>
      <c r="I9409">
        <v>8.7829377196474105</v>
      </c>
      <c r="J9409" s="22">
        <v>80.236177819999995</v>
      </c>
      <c r="K9409" s="5">
        <f t="shared" si="1029"/>
        <v>10.131076444833262</v>
      </c>
      <c r="L9409" s="5">
        <f t="shared" si="1030"/>
        <v>90.131076444833269</v>
      </c>
      <c r="M9409" s="5">
        <f t="shared" si="1031"/>
        <v>170.10410407503818</v>
      </c>
      <c r="N9409" s="5">
        <f t="shared" si="1032"/>
        <v>249.94635398413925</v>
      </c>
      <c r="O9409" s="5">
        <f t="shared" si="1033"/>
        <v>330.24916307585016</v>
      </c>
      <c r="P9409" s="5">
        <f t="shared" si="1034"/>
        <v>409.83005640996731</v>
      </c>
      <c r="Q9409" s="5">
        <f t="shared" si="1035"/>
        <v>498.89110468422905</v>
      </c>
    </row>
    <row r="9410" spans="2:17" x14ac:dyDescent="0.25">
      <c r="B9410">
        <v>80.244177820000004</v>
      </c>
      <c r="C9410">
        <v>10.0814822492096</v>
      </c>
      <c r="D9410">
        <v>10.0814822492096</v>
      </c>
      <c r="E9410">
        <v>9.9564583268433999</v>
      </c>
      <c r="F9410">
        <v>10.1261654094239</v>
      </c>
      <c r="G9410">
        <v>10.244640741547901</v>
      </c>
      <c r="H9410">
        <v>9.9033414234973804</v>
      </c>
      <c r="I9410">
        <v>9.0497470521063992</v>
      </c>
      <c r="J9410" s="22">
        <v>80.244177820000004</v>
      </c>
      <c r="K9410" s="5">
        <f t="shared" si="1029"/>
        <v>10.170509763359602</v>
      </c>
      <c r="L9410" s="5">
        <f t="shared" si="1030"/>
        <v>90.170509763359604</v>
      </c>
      <c r="M9410" s="5">
        <f t="shared" si="1031"/>
        <v>170.04152352241249</v>
      </c>
      <c r="N9410" s="5">
        <f t="shared" si="1032"/>
        <v>249.95518191387976</v>
      </c>
      <c r="O9410" s="5">
        <f t="shared" si="1033"/>
        <v>330.27086763464348</v>
      </c>
      <c r="P9410" s="5">
        <f t="shared" si="1034"/>
        <v>409.81332188109013</v>
      </c>
      <c r="Q9410" s="5">
        <f t="shared" si="1035"/>
        <v>498.88158709967473</v>
      </c>
    </row>
    <row r="9411" spans="2:17" x14ac:dyDescent="0.25">
      <c r="B9411">
        <v>80.25217782</v>
      </c>
      <c r="C9411">
        <v>10.303669386739299</v>
      </c>
      <c r="D9411">
        <v>10.303669386739299</v>
      </c>
      <c r="E9411">
        <v>9.9626515591085205</v>
      </c>
      <c r="F9411">
        <v>10.0315914127185</v>
      </c>
      <c r="G9411">
        <v>10.2385244302928</v>
      </c>
      <c r="H9411">
        <v>9.7623535394374503</v>
      </c>
      <c r="I9411">
        <v>8.9012306216706598</v>
      </c>
      <c r="J9411" s="22">
        <v>80.25217782</v>
      </c>
      <c r="K9411" s="5">
        <f t="shared" si="1029"/>
        <v>10.22597245145516</v>
      </c>
      <c r="L9411" s="5">
        <f t="shared" si="1030"/>
        <v>90.225972451455164</v>
      </c>
      <c r="M9411" s="5">
        <f t="shared" si="1031"/>
        <v>169.98307392920233</v>
      </c>
      <c r="N9411" s="5">
        <f t="shared" si="1032"/>
        <v>249.96309811198543</v>
      </c>
      <c r="O9411" s="5">
        <f t="shared" si="1033"/>
        <v>330.28967840043771</v>
      </c>
      <c r="P9411" s="5">
        <f t="shared" si="1034"/>
        <v>409.7838865620796</v>
      </c>
      <c r="Q9411" s="5">
        <f t="shared" si="1035"/>
        <v>498.86019845248381</v>
      </c>
    </row>
    <row r="9412" spans="2:17" x14ac:dyDescent="0.25">
      <c r="B9412">
        <v>80.260177819999996</v>
      </c>
      <c r="C9412">
        <v>10.385455825363101</v>
      </c>
      <c r="D9412">
        <v>10.385455825363101</v>
      </c>
      <c r="E9412">
        <v>9.8440569604317503</v>
      </c>
      <c r="F9412">
        <v>9.9459751252902304</v>
      </c>
      <c r="G9412">
        <v>10.3712100719441</v>
      </c>
      <c r="H9412">
        <v>9.5712582310793</v>
      </c>
      <c r="I9412">
        <v>8.6545300610577502</v>
      </c>
      <c r="J9412" s="22">
        <v>80.260177819999996</v>
      </c>
      <c r="K9412" s="5">
        <f t="shared" si="1029"/>
        <v>10.260373969842528</v>
      </c>
      <c r="L9412" s="5">
        <f t="shared" si="1030"/>
        <v>90.260373969842533</v>
      </c>
      <c r="M9412" s="5">
        <f t="shared" si="1031"/>
        <v>169.94994309705783</v>
      </c>
      <c r="N9412" s="5">
        <f t="shared" si="1032"/>
        <v>249.95217331244234</v>
      </c>
      <c r="O9412" s="5">
        <f t="shared" si="1033"/>
        <v>330.30404877465799</v>
      </c>
      <c r="P9412" s="5">
        <f t="shared" si="1034"/>
        <v>409.76754202276908</v>
      </c>
      <c r="Q9412" s="5">
        <f t="shared" si="1035"/>
        <v>498.83952782652875</v>
      </c>
    </row>
    <row r="9413" spans="2:17" x14ac:dyDescent="0.25">
      <c r="B9413">
        <v>80.268177820000005</v>
      </c>
      <c r="C9413">
        <v>10.3759381377496</v>
      </c>
      <c r="D9413">
        <v>10.3759381377496</v>
      </c>
      <c r="E9413">
        <v>9.95216675139058</v>
      </c>
      <c r="F9413">
        <v>9.9306891221195102</v>
      </c>
      <c r="G9413">
        <v>10.313017847465201</v>
      </c>
      <c r="H9413">
        <v>9.7840100040560891</v>
      </c>
      <c r="I9413">
        <v>8.8102126240237393</v>
      </c>
      <c r="J9413" s="22">
        <v>80.268177820000005</v>
      </c>
      <c r="K9413" s="5">
        <f t="shared" si="1029"/>
        <v>10.252121877377096</v>
      </c>
      <c r="L9413" s="5">
        <f t="shared" si="1030"/>
        <v>90.252121877377093</v>
      </c>
      <c r="M9413" s="5">
        <f t="shared" si="1031"/>
        <v>169.94890616348371</v>
      </c>
      <c r="N9413" s="5">
        <f t="shared" si="1032"/>
        <v>249.92865274055814</v>
      </c>
      <c r="O9413" s="5">
        <f t="shared" si="1033"/>
        <v>330.30562522699859</v>
      </c>
      <c r="P9413" s="5">
        <f t="shared" si="1034"/>
        <v>409.77707953780168</v>
      </c>
      <c r="Q9413" s="5">
        <f t="shared" si="1035"/>
        <v>498.83353043864577</v>
      </c>
    </row>
    <row r="9414" spans="2:17" x14ac:dyDescent="0.25">
      <c r="B9414">
        <v>80.276177820000001</v>
      </c>
      <c r="C9414">
        <v>10.194563460131</v>
      </c>
      <c r="D9414">
        <v>10.194563460131</v>
      </c>
      <c r="E9414">
        <v>9.9252527556740997</v>
      </c>
      <c r="F9414">
        <v>9.8470895132737795</v>
      </c>
      <c r="G9414">
        <v>10.3556143205327</v>
      </c>
      <c r="H9414">
        <v>9.8523653046993793</v>
      </c>
      <c r="I9414">
        <v>8.9455562822317507</v>
      </c>
      <c r="J9414" s="22">
        <v>80.276177820000001</v>
      </c>
      <c r="K9414" s="5">
        <f t="shared" si="1029"/>
        <v>10.205862491511791</v>
      </c>
      <c r="L9414" s="5">
        <f t="shared" si="1030"/>
        <v>90.205862491511795</v>
      </c>
      <c r="M9414" s="5">
        <f t="shared" si="1031"/>
        <v>169.97476009421018</v>
      </c>
      <c r="N9414" s="5">
        <f t="shared" si="1032"/>
        <v>249.90906796313061</v>
      </c>
      <c r="O9414" s="5">
        <f t="shared" si="1033"/>
        <v>330.2853805571271</v>
      </c>
      <c r="P9414" s="5">
        <f t="shared" si="1034"/>
        <v>409.80033866204803</v>
      </c>
      <c r="Q9414" s="5">
        <f t="shared" si="1035"/>
        <v>498.84197180589473</v>
      </c>
    </row>
    <row r="9415" spans="2:17" x14ac:dyDescent="0.25">
      <c r="B9415">
        <v>80.284177819999996</v>
      </c>
      <c r="C9415">
        <v>10.0606529862236</v>
      </c>
      <c r="D9415">
        <v>10.0606529862236</v>
      </c>
      <c r="E9415">
        <v>9.9819541114179593</v>
      </c>
      <c r="F9415">
        <v>9.8249578478780109</v>
      </c>
      <c r="G9415">
        <v>10.344753331972001</v>
      </c>
      <c r="H9415">
        <v>9.8750022814651199</v>
      </c>
      <c r="I9415">
        <v>8.7692647877713394</v>
      </c>
      <c r="J9415" s="22">
        <v>80.284177819999996</v>
      </c>
      <c r="K9415" s="5">
        <f t="shared" si="1029"/>
        <v>10.144361986324409</v>
      </c>
      <c r="L9415" s="5">
        <f t="shared" si="1030"/>
        <v>90.144361986324412</v>
      </c>
      <c r="M9415" s="5">
        <f t="shared" si="1031"/>
        <v>170.01426929328963</v>
      </c>
      <c r="N9415" s="5">
        <f t="shared" si="1032"/>
        <v>249.90114027876174</v>
      </c>
      <c r="O9415" s="5">
        <f t="shared" si="1033"/>
        <v>330.24554069289172</v>
      </c>
      <c r="P9415" s="5">
        <f t="shared" si="1034"/>
        <v>409.81179934316748</v>
      </c>
      <c r="Q9415" s="5">
        <f t="shared" si="1035"/>
        <v>498.85054466795913</v>
      </c>
    </row>
    <row r="9416" spans="2:17" x14ac:dyDescent="0.25">
      <c r="B9416">
        <v>80.292177820000006</v>
      </c>
      <c r="C9416">
        <v>10.0972501276882</v>
      </c>
      <c r="D9416">
        <v>10.0972501276882</v>
      </c>
      <c r="E9416">
        <v>10.137107261117301</v>
      </c>
      <c r="F9416">
        <v>10.0172541900578</v>
      </c>
      <c r="G9416">
        <v>10.059248405026</v>
      </c>
      <c r="H9416">
        <v>9.8869412595305999</v>
      </c>
      <c r="I9416">
        <v>8.9228063425891602</v>
      </c>
      <c r="J9416" s="22">
        <v>80.292177820000006</v>
      </c>
      <c r="K9416" s="5">
        <f t="shared" si="1029"/>
        <v>10.091051945851493</v>
      </c>
      <c r="L9416" s="5">
        <f t="shared" si="1030"/>
        <v>90.09105194585149</v>
      </c>
      <c r="M9416" s="5">
        <f t="shared" si="1031"/>
        <v>170.0489409038023</v>
      </c>
      <c r="N9416" s="5">
        <f t="shared" si="1032"/>
        <v>249.90173340154547</v>
      </c>
      <c r="O9416" s="5">
        <f t="shared" si="1033"/>
        <v>330.20196083215245</v>
      </c>
      <c r="P9416" s="5">
        <f t="shared" si="1034"/>
        <v>409.79351733660195</v>
      </c>
      <c r="Q9416" s="5">
        <f t="shared" si="1035"/>
        <v>498.84305460735828</v>
      </c>
    </row>
    <row r="9417" spans="2:17" x14ac:dyDescent="0.25">
      <c r="B9417">
        <v>80.300177820000002</v>
      </c>
      <c r="C9417">
        <v>10.045104802528099</v>
      </c>
      <c r="D9417">
        <v>10.045104802528099</v>
      </c>
      <c r="E9417">
        <v>10.1319166848977</v>
      </c>
      <c r="F9417">
        <v>9.9547453295142905</v>
      </c>
      <c r="G9417">
        <v>10.054991927225499</v>
      </c>
      <c r="H9417">
        <v>9.7482900276614295</v>
      </c>
      <c r="I9417">
        <v>8.9901245164095709</v>
      </c>
      <c r="J9417" s="22">
        <v>80.300177820000002</v>
      </c>
      <c r="K9417" s="5">
        <f t="shared" si="1029"/>
        <v>10.059869940429945</v>
      </c>
      <c r="L9417" s="5">
        <f t="shared" si="1030"/>
        <v>90.059869940429948</v>
      </c>
      <c r="M9417" s="5">
        <f t="shared" si="1031"/>
        <v>170.06313653028434</v>
      </c>
      <c r="N9417" s="5">
        <f t="shared" si="1032"/>
        <v>249.90996207775109</v>
      </c>
      <c r="O9417" s="5">
        <f t="shared" si="1033"/>
        <v>330.17079612077487</v>
      </c>
      <c r="P9417" s="5">
        <f t="shared" si="1034"/>
        <v>409.74534635118573</v>
      </c>
      <c r="Q9417" s="5">
        <f t="shared" si="1035"/>
        <v>498.81282308094325</v>
      </c>
    </row>
    <row r="9418" spans="2:17" x14ac:dyDescent="0.25">
      <c r="B9418">
        <v>80.308177819999997</v>
      </c>
      <c r="C9418">
        <v>9.9263837608573002</v>
      </c>
      <c r="D9418">
        <v>9.9263837608573002</v>
      </c>
      <c r="E9418">
        <v>10.1232330378051</v>
      </c>
      <c r="F9418">
        <v>9.6670969938732707</v>
      </c>
      <c r="G9418">
        <v>10.2988702065915</v>
      </c>
      <c r="H9418">
        <v>9.6727154823824808</v>
      </c>
      <c r="I9418">
        <v>8.5688734020745798</v>
      </c>
      <c r="J9418" s="22">
        <v>80.308177819999997</v>
      </c>
      <c r="K9418" s="5">
        <f t="shared" si="1029"/>
        <v>10.053345764698978</v>
      </c>
      <c r="L9418" s="5">
        <f t="shared" si="1030"/>
        <v>90.053345764698975</v>
      </c>
      <c r="M9418" s="5">
        <f t="shared" si="1031"/>
        <v>170.05575400215838</v>
      </c>
      <c r="N9418" s="5">
        <f t="shared" si="1032"/>
        <v>249.93181047130105</v>
      </c>
      <c r="O9418" s="5">
        <f t="shared" si="1033"/>
        <v>330.15519474566878</v>
      </c>
      <c r="P9418" s="5">
        <f t="shared" si="1034"/>
        <v>409.67951420690247</v>
      </c>
      <c r="Q9418" s="5">
        <f t="shared" si="1035"/>
        <v>498.76680848888526</v>
      </c>
    </row>
    <row r="9419" spans="2:17" x14ac:dyDescent="0.25">
      <c r="B9419">
        <v>80.316177819999993</v>
      </c>
      <c r="C9419">
        <v>10.0394116600873</v>
      </c>
      <c r="D9419">
        <v>10.0394116600873</v>
      </c>
      <c r="E9419">
        <v>9.9163098106294605</v>
      </c>
      <c r="F9419">
        <v>10.0010023186751</v>
      </c>
      <c r="G9419">
        <v>10.1517273899318</v>
      </c>
      <c r="H9419">
        <v>9.5598525126159295</v>
      </c>
      <c r="I9419">
        <v>8.7683720257151307</v>
      </c>
      <c r="J9419" s="22">
        <v>80.316177819999993</v>
      </c>
      <c r="K9419" s="5">
        <f t="shared" si="1029"/>
        <v>10.06194608439576</v>
      </c>
      <c r="L9419" s="5">
        <f t="shared" si="1030"/>
        <v>90.061946084395757</v>
      </c>
      <c r="M9419" s="5">
        <f t="shared" si="1031"/>
        <v>170.04040588679246</v>
      </c>
      <c r="N9419" s="5">
        <f t="shared" si="1032"/>
        <v>249.96587825857915</v>
      </c>
      <c r="O9419" s="5">
        <f t="shared" si="1033"/>
        <v>330.14813363024507</v>
      </c>
      <c r="P9419" s="5">
        <f t="shared" si="1034"/>
        <v>409.61156864789086</v>
      </c>
      <c r="Q9419" s="5">
        <f t="shared" si="1035"/>
        <v>498.72247309890054</v>
      </c>
    </row>
    <row r="9420" spans="2:17" x14ac:dyDescent="0.25">
      <c r="B9420">
        <v>80.324177820000003</v>
      </c>
      <c r="C9420">
        <v>10.2880955794413</v>
      </c>
      <c r="D9420">
        <v>10.2880955794413</v>
      </c>
      <c r="E9420">
        <v>9.9590125965091296</v>
      </c>
      <c r="F9420">
        <v>10.219212894499501</v>
      </c>
      <c r="G9420">
        <v>9.9798117061347895</v>
      </c>
      <c r="H9420">
        <v>9.6326786658445194</v>
      </c>
      <c r="I9420">
        <v>8.7504242034013693</v>
      </c>
      <c r="J9420" s="22">
        <v>80.324177820000003</v>
      </c>
      <c r="K9420" s="5">
        <f t="shared" ref="K9420:K9483" si="1036">$A$5*(C9414+C9426)+$A$6*(C9415+C9425)+$A$7*(C9416+C9424)+$A$8*(C9417+C9423)+$A$9*(C9418+C9422)+$A$10*(C9419+C9421)+$A$11*C9420+$K$2</f>
        <v>10.070756789570583</v>
      </c>
      <c r="L9420" s="5">
        <f t="shared" ref="L9420:L9483" si="1037">$A$5*(D9414+D9426)+$A$6*(D9415+D9425)+$A$7*(D9416+D9424)+$A$8*(D9417+D9423)+$A$9*(D9418+D9422)+$A$10*(D9419+D9421)+$A$11*D9420+$L$2</f>
        <v>90.070756789570581</v>
      </c>
      <c r="M9420" s="5">
        <f t="shared" ref="M9420:M9483" si="1038">$A$5*(E9414+E9426)+$A$6*(E9415+E9425)+$A$7*(E9416+E9424)+$A$8*(E9417+E9423)+$A$9*(E9418+E9422)+$A$10*(E9419+E9421)+$A$11*E9420+$M$2</f>
        <v>170.02966882057692</v>
      </c>
      <c r="N9420" s="5">
        <f t="shared" ref="N9420:N9483" si="1039">$A$5*(F9414+F9426)+$A$6*(F9415+F9425)+$A$7*(F9416+F9424)+$A$8*(F9417+F9423)+$A$9*(F9418+F9422)+$A$10*(F9419+F9421)+$A$11*F9420+$N$2</f>
        <v>249.9942757951504</v>
      </c>
      <c r="O9420" s="5">
        <f t="shared" ref="O9420:O9483" si="1040">$A$5*(G9414+G9426)+$A$6*(G9415+G9425)+$A$7*(G9416+G9424)+$A$8*(G9417+G9423)+$A$9*(G9418+G9422)+$A$10*(G9419+G9421)+$A$11*G9420+$O$2</f>
        <v>330.14185518747331</v>
      </c>
      <c r="P9420" s="5">
        <f t="shared" ref="P9420:P9483" si="1041">$A$5*(H9414+H9426)+$A$6*(H9415+H9425)+$A$7*(H9416+H9424)+$A$8*(H9417+H9423)+$A$9*(H9418+H9422)+$A$10*(H9419+H9421)+$A$11*H9420+$P$2</f>
        <v>409.56055354501223</v>
      </c>
      <c r="Q9420" s="5">
        <f t="shared" ref="Q9420:Q9483" si="1042">$A$5*(I9414+I9426)+$A$6*(I9415+I9425)+$A$7*(I9416+I9424)+$A$8*(I9417+I9423)+$A$9*(I9418+I9422)+$A$10*(I9419+I9421)+$A$11*I9420+$Q$2</f>
        <v>498.70086637547683</v>
      </c>
    </row>
    <row r="9421" spans="2:17" x14ac:dyDescent="0.25">
      <c r="B9421">
        <v>80.332177819999998</v>
      </c>
      <c r="C9421">
        <v>9.9927962634454097</v>
      </c>
      <c r="D9421">
        <v>9.9927962634454097</v>
      </c>
      <c r="E9421">
        <v>10.160222031835399</v>
      </c>
      <c r="F9421">
        <v>10.0241151499685</v>
      </c>
      <c r="G9421">
        <v>10.261569089378201</v>
      </c>
      <c r="H9421">
        <v>9.3943950266255598</v>
      </c>
      <c r="I9421">
        <v>8.3926832848123798</v>
      </c>
      <c r="J9421" s="22">
        <v>80.332177819999998</v>
      </c>
      <c r="K9421" s="5">
        <f t="shared" si="1036"/>
        <v>10.077190737114361</v>
      </c>
      <c r="L9421" s="5">
        <f t="shared" si="1037"/>
        <v>90.077190737114364</v>
      </c>
      <c r="M9421" s="5">
        <f t="shared" si="1038"/>
        <v>170.02416092075097</v>
      </c>
      <c r="N9421" s="5">
        <f t="shared" si="1039"/>
        <v>249.99681934447176</v>
      </c>
      <c r="O9421" s="5">
        <f t="shared" si="1040"/>
        <v>330.12946353585659</v>
      </c>
      <c r="P9421" s="5">
        <f t="shared" si="1041"/>
        <v>409.55226136054881</v>
      </c>
      <c r="Q9421" s="5">
        <f t="shared" si="1042"/>
        <v>498.71605955678433</v>
      </c>
    </row>
    <row r="9422" spans="2:17" x14ac:dyDescent="0.25">
      <c r="B9422">
        <v>80.340177819999994</v>
      </c>
      <c r="C9422">
        <v>9.9901908506306007</v>
      </c>
      <c r="D9422">
        <v>9.9901908506306007</v>
      </c>
      <c r="E9422">
        <v>10.090318427018101</v>
      </c>
      <c r="F9422">
        <v>9.84073314171345</v>
      </c>
      <c r="G9422">
        <v>10.260803483417799</v>
      </c>
      <c r="H9422">
        <v>9.2568754004131097</v>
      </c>
      <c r="I9422">
        <v>8.8072702174613493</v>
      </c>
      <c r="J9422" s="22">
        <v>80.340177819999994</v>
      </c>
      <c r="K9422" s="5">
        <f t="shared" si="1036"/>
        <v>10.099453175556903</v>
      </c>
      <c r="L9422" s="5">
        <f t="shared" si="1037"/>
        <v>90.099453175556903</v>
      </c>
      <c r="M9422" s="5">
        <f t="shared" si="1038"/>
        <v>170.02110351476247</v>
      </c>
      <c r="N9422" s="5">
        <f t="shared" si="1039"/>
        <v>249.96719164522287</v>
      </c>
      <c r="O9422" s="5">
        <f t="shared" si="1040"/>
        <v>330.1057620140117</v>
      </c>
      <c r="P9422" s="5">
        <f t="shared" si="1041"/>
        <v>409.60658613164878</v>
      </c>
      <c r="Q9422" s="5">
        <f t="shared" si="1042"/>
        <v>498.76088406478794</v>
      </c>
    </row>
    <row r="9423" spans="2:17" x14ac:dyDescent="0.25">
      <c r="B9423">
        <v>80.348177820000004</v>
      </c>
      <c r="C9423">
        <v>9.9675101297102007</v>
      </c>
      <c r="D9423">
        <v>9.9675101297102007</v>
      </c>
      <c r="E9423">
        <v>9.7548596574237099</v>
      </c>
      <c r="F9423">
        <v>10.087863595360499</v>
      </c>
      <c r="G9423">
        <v>9.84132140093784</v>
      </c>
      <c r="H9423">
        <v>9.8330435703411201</v>
      </c>
      <c r="I9423">
        <v>8.9580351452012401</v>
      </c>
      <c r="J9423" s="22">
        <v>80.348177820000004</v>
      </c>
      <c r="K9423" s="5">
        <f t="shared" si="1036"/>
        <v>10.158783479476366</v>
      </c>
      <c r="L9423" s="5">
        <f t="shared" si="1037"/>
        <v>90.158783479476369</v>
      </c>
      <c r="M9423" s="5">
        <f t="shared" si="1038"/>
        <v>170.02288654492526</v>
      </c>
      <c r="N9423" s="5">
        <f t="shared" si="1039"/>
        <v>249.91181588152386</v>
      </c>
      <c r="O9423" s="5">
        <f t="shared" si="1040"/>
        <v>330.07287575216577</v>
      </c>
      <c r="P9423" s="5">
        <f t="shared" si="1041"/>
        <v>409.71269061751514</v>
      </c>
      <c r="Q9423" s="5">
        <f t="shared" si="1042"/>
        <v>498.80514199981076</v>
      </c>
    </row>
    <row r="9424" spans="2:17" x14ac:dyDescent="0.25">
      <c r="B9424">
        <v>80.356177819999999</v>
      </c>
      <c r="C9424">
        <v>10.3830392820451</v>
      </c>
      <c r="D9424">
        <v>10.3830392820451</v>
      </c>
      <c r="E9424">
        <v>10.09152848662</v>
      </c>
      <c r="F9424">
        <v>9.9337613978936492</v>
      </c>
      <c r="G9424">
        <v>10.167364344948099</v>
      </c>
      <c r="H9424">
        <v>9.9871353496352704</v>
      </c>
      <c r="I9424">
        <v>9.0415370891640592</v>
      </c>
      <c r="J9424" s="22">
        <v>80.356177819999999</v>
      </c>
      <c r="K9424" s="5">
        <f t="shared" si="1036"/>
        <v>10.25332030843499</v>
      </c>
      <c r="L9424" s="5">
        <f t="shared" si="1037"/>
        <v>90.253320308434994</v>
      </c>
      <c r="M9424" s="5">
        <f t="shared" si="1038"/>
        <v>170.02809937197412</v>
      </c>
      <c r="N9424" s="5">
        <f t="shared" si="1039"/>
        <v>249.84578378951858</v>
      </c>
      <c r="O9424" s="5">
        <f t="shared" si="1040"/>
        <v>330.0396135171946</v>
      </c>
      <c r="P9424" s="5">
        <f t="shared" si="1041"/>
        <v>409.8240299375708</v>
      </c>
      <c r="Q9424" s="5">
        <f t="shared" si="1042"/>
        <v>498.82058696058016</v>
      </c>
    </row>
    <row r="9425" spans="2:17" x14ac:dyDescent="0.25">
      <c r="B9425">
        <v>80.364177819999995</v>
      </c>
      <c r="C9425">
        <v>10.283170665364899</v>
      </c>
      <c r="D9425">
        <v>10.283170665364899</v>
      </c>
      <c r="E9425">
        <v>10.268138328309799</v>
      </c>
      <c r="F9425">
        <v>9.5135074496951795</v>
      </c>
      <c r="G9425">
        <v>9.8643534258805392</v>
      </c>
      <c r="H9425">
        <v>9.9514835731160804</v>
      </c>
      <c r="I9425">
        <v>8.6265243260149091</v>
      </c>
      <c r="J9425" s="22">
        <v>80.364177819999995</v>
      </c>
      <c r="K9425" s="5">
        <f t="shared" si="1036"/>
        <v>10.352403527959867</v>
      </c>
      <c r="L9425" s="5">
        <f t="shared" si="1037"/>
        <v>90.352403527959865</v>
      </c>
      <c r="M9425" s="5">
        <f t="shared" si="1038"/>
        <v>170.02603920310446</v>
      </c>
      <c r="N9425" s="5">
        <f t="shared" si="1039"/>
        <v>249.79320233895427</v>
      </c>
      <c r="O9425" s="5">
        <f t="shared" si="1040"/>
        <v>330.01571964650503</v>
      </c>
      <c r="P9425" s="5">
        <f t="shared" si="1041"/>
        <v>409.88830588497643</v>
      </c>
      <c r="Q9425" s="5">
        <f t="shared" si="1042"/>
        <v>498.80794909801841</v>
      </c>
    </row>
    <row r="9426" spans="2:17" x14ac:dyDescent="0.25">
      <c r="B9426">
        <v>80.372177820000005</v>
      </c>
      <c r="C9426">
        <v>10.6115531389094</v>
      </c>
      <c r="D9426">
        <v>10.6115531389094</v>
      </c>
      <c r="E9426">
        <v>9.9675388951984907</v>
      </c>
      <c r="F9426">
        <v>9.6823247759228099</v>
      </c>
      <c r="G9426">
        <v>10.3132741450826</v>
      </c>
      <c r="H9426">
        <v>10.1680517415666</v>
      </c>
      <c r="I9426">
        <v>8.6729947043745099</v>
      </c>
      <c r="J9426" s="22">
        <v>80.372177820000005</v>
      </c>
      <c r="K9426" s="5">
        <f t="shared" si="1036"/>
        <v>10.415918231754173</v>
      </c>
      <c r="L9426" s="5">
        <f t="shared" si="1037"/>
        <v>90.415918231754176</v>
      </c>
      <c r="M9426" s="5">
        <f t="shared" si="1038"/>
        <v>170.01137028234396</v>
      </c>
      <c r="N9426" s="5">
        <f t="shared" si="1039"/>
        <v>249.77610535719342</v>
      </c>
      <c r="O9426" s="5">
        <f t="shared" si="1040"/>
        <v>330.01281155310551</v>
      </c>
      <c r="P9426" s="5">
        <f t="shared" si="1041"/>
        <v>409.88651557910237</v>
      </c>
      <c r="Q9426" s="5">
        <f t="shared" si="1042"/>
        <v>498.79050192420101</v>
      </c>
    </row>
    <row r="9427" spans="2:17" x14ac:dyDescent="0.25">
      <c r="B9427">
        <v>80.38017782</v>
      </c>
      <c r="C9427">
        <v>10.694830725291199</v>
      </c>
      <c r="D9427">
        <v>10.694830725291199</v>
      </c>
      <c r="E9427">
        <v>9.7300424277500301</v>
      </c>
      <c r="F9427">
        <v>9.9103132009786599</v>
      </c>
      <c r="G9427">
        <v>9.4030041000010893</v>
      </c>
      <c r="H9427">
        <v>9.7439876763877091</v>
      </c>
      <c r="I9427">
        <v>8.9670494712130306</v>
      </c>
      <c r="J9427" s="22">
        <v>80.38017782</v>
      </c>
      <c r="K9427" s="5">
        <f t="shared" si="1036"/>
        <v>10.421619948524276</v>
      </c>
      <c r="L9427" s="5">
        <f t="shared" si="1037"/>
        <v>90.421619948524281</v>
      </c>
      <c r="M9427" s="5">
        <f t="shared" si="1038"/>
        <v>169.99264220114685</v>
      </c>
      <c r="N9427" s="5">
        <f t="shared" si="1039"/>
        <v>249.795615338674</v>
      </c>
      <c r="O9427" s="5">
        <f t="shared" si="1040"/>
        <v>330.04197930056176</v>
      </c>
      <c r="P9427" s="5">
        <f t="shared" si="1041"/>
        <v>409.844706098909</v>
      </c>
      <c r="Q9427" s="5">
        <f t="shared" si="1042"/>
        <v>498.7854433473405</v>
      </c>
    </row>
    <row r="9428" spans="2:17" x14ac:dyDescent="0.25">
      <c r="B9428">
        <v>80.388177819999996</v>
      </c>
      <c r="C9428">
        <v>10.201017837778799</v>
      </c>
      <c r="D9428">
        <v>10.201017837778799</v>
      </c>
      <c r="E9428">
        <v>10.173081102452199</v>
      </c>
      <c r="F9428">
        <v>9.7181724505034399</v>
      </c>
      <c r="G9428">
        <v>10.3828696765136</v>
      </c>
      <c r="H9428">
        <v>9.5057694418369891</v>
      </c>
      <c r="I9428">
        <v>8.62422544618377</v>
      </c>
      <c r="J9428" s="22">
        <v>80.388177819999996</v>
      </c>
      <c r="K9428" s="5">
        <f t="shared" si="1036"/>
        <v>10.377177899295186</v>
      </c>
      <c r="L9428" s="5">
        <f t="shared" si="1037"/>
        <v>90.377177899295191</v>
      </c>
      <c r="M9428" s="5">
        <f t="shared" si="1038"/>
        <v>169.97767390789033</v>
      </c>
      <c r="N9428" s="5">
        <f t="shared" si="1039"/>
        <v>249.83130056879787</v>
      </c>
      <c r="O9428" s="5">
        <f t="shared" si="1040"/>
        <v>330.09830502907613</v>
      </c>
      <c r="P9428" s="5">
        <f t="shared" si="1041"/>
        <v>409.80703266084993</v>
      </c>
      <c r="Q9428" s="5">
        <f t="shared" si="1042"/>
        <v>498.79014163484135</v>
      </c>
    </row>
    <row r="9429" spans="2:17" x14ac:dyDescent="0.25">
      <c r="B9429">
        <v>80.396177820000005</v>
      </c>
      <c r="C9429">
        <v>10.2392377844122</v>
      </c>
      <c r="D9429">
        <v>10.2392377844122</v>
      </c>
      <c r="E9429">
        <v>10.0035684043368</v>
      </c>
      <c r="F9429">
        <v>10.0259359541898</v>
      </c>
      <c r="G9429">
        <v>10.3505051576096</v>
      </c>
      <c r="H9429">
        <v>9.8778382134312892</v>
      </c>
      <c r="I9429">
        <v>8.8767136486536007</v>
      </c>
      <c r="J9429" s="22">
        <v>80.396177820000005</v>
      </c>
      <c r="K9429" s="5">
        <f t="shared" si="1036"/>
        <v>10.305298585358202</v>
      </c>
      <c r="L9429" s="5">
        <f t="shared" si="1037"/>
        <v>90.305298585358202</v>
      </c>
      <c r="M9429" s="5">
        <f t="shared" si="1038"/>
        <v>169.96487087200845</v>
      </c>
      <c r="N9429" s="5">
        <f t="shared" si="1039"/>
        <v>249.86229777725342</v>
      </c>
      <c r="O9429" s="5">
        <f t="shared" si="1040"/>
        <v>330.15690537576711</v>
      </c>
      <c r="P9429" s="5">
        <f t="shared" si="1041"/>
        <v>409.79611738838986</v>
      </c>
      <c r="Q9429" s="5">
        <f t="shared" si="1042"/>
        <v>498.78888721435806</v>
      </c>
    </row>
    <row r="9430" spans="2:17" x14ac:dyDescent="0.25">
      <c r="B9430">
        <v>80.404177820000001</v>
      </c>
      <c r="C9430">
        <v>10.439622064840799</v>
      </c>
      <c r="D9430">
        <v>10.439622064840799</v>
      </c>
      <c r="E9430">
        <v>9.9307899133392006</v>
      </c>
      <c r="F9430">
        <v>9.9033070534906908</v>
      </c>
      <c r="G9430">
        <v>10.080689053801899</v>
      </c>
      <c r="H9430">
        <v>9.9223543639966607</v>
      </c>
      <c r="I9430">
        <v>8.8636979440870594</v>
      </c>
      <c r="J9430" s="22">
        <v>80.404177820000001</v>
      </c>
      <c r="K9430" s="5">
        <f t="shared" si="1036"/>
        <v>10.221714616790765</v>
      </c>
      <c r="L9430" s="5">
        <f t="shared" si="1037"/>
        <v>90.221714616790763</v>
      </c>
      <c r="M9430" s="5">
        <f t="shared" si="1038"/>
        <v>169.95648352234184</v>
      </c>
      <c r="N9430" s="5">
        <f t="shared" si="1039"/>
        <v>249.88533271594082</v>
      </c>
      <c r="O9430" s="5">
        <f t="shared" si="1040"/>
        <v>330.195815891123</v>
      </c>
      <c r="P9430" s="5">
        <f t="shared" si="1041"/>
        <v>409.80345222335472</v>
      </c>
      <c r="Q9430" s="5">
        <f t="shared" si="1042"/>
        <v>498.76329994877301</v>
      </c>
    </row>
    <row r="9431" spans="2:17" x14ac:dyDescent="0.25">
      <c r="B9431">
        <v>80.412177819999997</v>
      </c>
      <c r="C9431">
        <v>10.067053104646799</v>
      </c>
      <c r="D9431">
        <v>10.067053104646799</v>
      </c>
      <c r="E9431">
        <v>9.7368567967266895</v>
      </c>
      <c r="F9431">
        <v>9.7042881311629294</v>
      </c>
      <c r="G9431">
        <v>10.2355675067296</v>
      </c>
      <c r="H9431">
        <v>9.8219319321441407</v>
      </c>
      <c r="I9431">
        <v>8.7778812318519392</v>
      </c>
      <c r="J9431" s="22">
        <v>80.412177819999997</v>
      </c>
      <c r="K9431" s="5">
        <f t="shared" si="1036"/>
        <v>10.134936532732514</v>
      </c>
      <c r="L9431" s="5">
        <f t="shared" si="1037"/>
        <v>90.13493653273251</v>
      </c>
      <c r="M9431" s="5">
        <f t="shared" si="1038"/>
        <v>169.96438193815032</v>
      </c>
      <c r="N9431" s="5">
        <f t="shared" si="1039"/>
        <v>249.90981618609521</v>
      </c>
      <c r="O9431" s="5">
        <f t="shared" si="1040"/>
        <v>330.21400765524947</v>
      </c>
      <c r="P9431" s="5">
        <f t="shared" si="1041"/>
        <v>409.81604602667983</v>
      </c>
      <c r="Q9431" s="5">
        <f t="shared" si="1042"/>
        <v>498.70318621343375</v>
      </c>
    </row>
    <row r="9432" spans="2:17" x14ac:dyDescent="0.25">
      <c r="B9432">
        <v>80.420177820000006</v>
      </c>
      <c r="C9432">
        <v>9.9821196757615507</v>
      </c>
      <c r="D9432">
        <v>9.9821196757615507</v>
      </c>
      <c r="E9432">
        <v>10.0545493371728</v>
      </c>
      <c r="F9432">
        <v>9.9836337686953005</v>
      </c>
      <c r="G9432">
        <v>10.2120091456522</v>
      </c>
      <c r="H9432">
        <v>9.6351423579043498</v>
      </c>
      <c r="I9432">
        <v>8.6600405699488991</v>
      </c>
      <c r="J9432" s="22">
        <v>80.420177820000006</v>
      </c>
      <c r="K9432" s="5">
        <f t="shared" si="1036"/>
        <v>10.059277313363724</v>
      </c>
      <c r="L9432" s="5">
        <f t="shared" si="1037"/>
        <v>90.059277313363722</v>
      </c>
      <c r="M9432" s="5">
        <f t="shared" si="1038"/>
        <v>169.99398621237683</v>
      </c>
      <c r="N9432" s="5">
        <f t="shared" si="1039"/>
        <v>249.93760170397732</v>
      </c>
      <c r="O9432" s="5">
        <f t="shared" si="1040"/>
        <v>330.22081982516187</v>
      </c>
      <c r="P9432" s="5">
        <f t="shared" si="1041"/>
        <v>409.83591177098572</v>
      </c>
      <c r="Q9432" s="5">
        <f t="shared" si="1042"/>
        <v>498.61922961825866</v>
      </c>
    </row>
    <row r="9433" spans="2:17" x14ac:dyDescent="0.25">
      <c r="B9433">
        <v>80.428177820000002</v>
      </c>
      <c r="C9433">
        <v>9.8561304470340598</v>
      </c>
      <c r="D9433">
        <v>9.8561304470340598</v>
      </c>
      <c r="E9433">
        <v>10.1754126900399</v>
      </c>
      <c r="F9433">
        <v>10.139149921802799</v>
      </c>
      <c r="G9433">
        <v>10.2887848987976</v>
      </c>
      <c r="H9433">
        <v>9.8761782629565698</v>
      </c>
      <c r="I9433">
        <v>8.3984816683022103</v>
      </c>
      <c r="J9433" s="22">
        <v>80.428177820000002</v>
      </c>
      <c r="K9433" s="5">
        <f t="shared" si="1036"/>
        <v>10.011786268668143</v>
      </c>
      <c r="L9433" s="5">
        <f t="shared" si="1037"/>
        <v>90.011786268668146</v>
      </c>
      <c r="M9433" s="5">
        <f t="shared" si="1038"/>
        <v>170.03447318359915</v>
      </c>
      <c r="N9433" s="5">
        <f t="shared" si="1039"/>
        <v>249.95520834029932</v>
      </c>
      <c r="O9433" s="5">
        <f t="shared" si="1040"/>
        <v>330.22134624304852</v>
      </c>
      <c r="P9433" s="5">
        <f t="shared" si="1041"/>
        <v>409.86590109747038</v>
      </c>
      <c r="Q9433" s="5">
        <f t="shared" si="1042"/>
        <v>498.54540270835372</v>
      </c>
    </row>
    <row r="9434" spans="2:17" x14ac:dyDescent="0.25">
      <c r="B9434">
        <v>80.436177819999997</v>
      </c>
      <c r="C9434">
        <v>10.042609474655199</v>
      </c>
      <c r="D9434">
        <v>10.042609474655199</v>
      </c>
      <c r="E9434">
        <v>9.9391983390614502</v>
      </c>
      <c r="F9434">
        <v>9.9906949464131305</v>
      </c>
      <c r="G9434">
        <v>10.251367887630201</v>
      </c>
      <c r="H9434">
        <v>10.0484103385918</v>
      </c>
      <c r="I9434">
        <v>8.3537519018205195</v>
      </c>
      <c r="J9434" s="22">
        <v>80.436177819999997</v>
      </c>
      <c r="K9434" s="5">
        <f t="shared" si="1036"/>
        <v>9.9972279703494138</v>
      </c>
      <c r="L9434" s="5">
        <f t="shared" si="1037"/>
        <v>89.997227970349414</v>
      </c>
      <c r="M9434" s="5">
        <f t="shared" si="1038"/>
        <v>170.07022792412135</v>
      </c>
      <c r="N9434" s="5">
        <f t="shared" si="1039"/>
        <v>249.95079417884062</v>
      </c>
      <c r="O9434" s="5">
        <f t="shared" si="1040"/>
        <v>330.2195025463343</v>
      </c>
      <c r="P9434" s="5">
        <f t="shared" si="1041"/>
        <v>409.89271802564548</v>
      </c>
      <c r="Q9434" s="5">
        <f t="shared" si="1042"/>
        <v>498.52102967624307</v>
      </c>
    </row>
    <row r="9435" spans="2:17" x14ac:dyDescent="0.25">
      <c r="B9435">
        <v>80.444177819999993</v>
      </c>
      <c r="C9435">
        <v>10.0508062802352</v>
      </c>
      <c r="D9435">
        <v>10.0508062802352</v>
      </c>
      <c r="E9435">
        <v>10.175565618302</v>
      </c>
      <c r="F9435">
        <v>9.7998413233056105</v>
      </c>
      <c r="G9435">
        <v>10.050632187038699</v>
      </c>
      <c r="H9435">
        <v>9.9820782972636</v>
      </c>
      <c r="I9435">
        <v>8.4029365298967402</v>
      </c>
      <c r="J9435" s="22">
        <v>80.444177819999993</v>
      </c>
      <c r="K9435" s="5">
        <f t="shared" si="1036"/>
        <v>10.008094335252931</v>
      </c>
      <c r="L9435" s="5">
        <f t="shared" si="1037"/>
        <v>90.008094335252935</v>
      </c>
      <c r="M9435" s="5">
        <f t="shared" si="1038"/>
        <v>170.09231758649364</v>
      </c>
      <c r="N9435" s="5">
        <f t="shared" si="1039"/>
        <v>249.93180644900715</v>
      </c>
      <c r="O9435" s="5">
        <f t="shared" si="1040"/>
        <v>330.22165014447188</v>
      </c>
      <c r="P9435" s="5">
        <f t="shared" si="1041"/>
        <v>409.89868283031973</v>
      </c>
      <c r="Q9435" s="5">
        <f t="shared" si="1042"/>
        <v>498.56344470987671</v>
      </c>
    </row>
    <row r="9436" spans="2:17" x14ac:dyDescent="0.25">
      <c r="B9436">
        <v>80.452177820000003</v>
      </c>
      <c r="C9436">
        <v>9.9198760888077508</v>
      </c>
      <c r="D9436">
        <v>9.9198760888077508</v>
      </c>
      <c r="E9436">
        <v>10.1520415091803</v>
      </c>
      <c r="F9436">
        <v>9.9403976054147503</v>
      </c>
      <c r="G9436">
        <v>10.2634916035329</v>
      </c>
      <c r="H9436">
        <v>9.8026966200687191</v>
      </c>
      <c r="I9436">
        <v>8.6916724292997003</v>
      </c>
      <c r="J9436" s="22">
        <v>80.452177820000003</v>
      </c>
      <c r="K9436" s="5">
        <f t="shared" si="1036"/>
        <v>10.03836930104185</v>
      </c>
      <c r="L9436" s="5">
        <f t="shared" si="1037"/>
        <v>90.038369301041854</v>
      </c>
      <c r="M9436" s="5">
        <f t="shared" si="1038"/>
        <v>170.09682165734239</v>
      </c>
      <c r="N9436" s="5">
        <f t="shared" si="1039"/>
        <v>249.91860956733231</v>
      </c>
      <c r="O9436" s="5">
        <f t="shared" si="1040"/>
        <v>330.22616404473382</v>
      </c>
      <c r="P9436" s="5">
        <f t="shared" si="1041"/>
        <v>409.88290850760967</v>
      </c>
      <c r="Q9436" s="5">
        <f t="shared" si="1042"/>
        <v>498.65502556256212</v>
      </c>
    </row>
    <row r="9437" spans="2:17" x14ac:dyDescent="0.25">
      <c r="B9437">
        <v>80.460177819999998</v>
      </c>
      <c r="C9437">
        <v>10.045863757585799</v>
      </c>
      <c r="D9437">
        <v>10.045863757585799</v>
      </c>
      <c r="E9437">
        <v>10.093699012981199</v>
      </c>
      <c r="F9437">
        <v>9.8630233136492205</v>
      </c>
      <c r="G9437">
        <v>10.3876263289769</v>
      </c>
      <c r="H9437">
        <v>9.8434905537032407</v>
      </c>
      <c r="I9437">
        <v>8.8892644195592894</v>
      </c>
      <c r="J9437" s="22">
        <v>80.460177819999998</v>
      </c>
      <c r="K9437" s="5">
        <f t="shared" si="1036"/>
        <v>10.086746333019608</v>
      </c>
      <c r="L9437" s="5">
        <f t="shared" si="1037"/>
        <v>90.086746333019605</v>
      </c>
      <c r="M9437" s="5">
        <f t="shared" si="1038"/>
        <v>170.08188331470308</v>
      </c>
      <c r="N9437" s="5">
        <f t="shared" si="1039"/>
        <v>249.92476663504428</v>
      </c>
      <c r="O9437" s="5">
        <f t="shared" si="1040"/>
        <v>330.21692606973988</v>
      </c>
      <c r="P9437" s="5">
        <f t="shared" si="1041"/>
        <v>409.85959381628953</v>
      </c>
      <c r="Q9437" s="5">
        <f t="shared" si="1042"/>
        <v>498.75645903846583</v>
      </c>
    </row>
    <row r="9438" spans="2:17" x14ac:dyDescent="0.25">
      <c r="B9438">
        <v>80.468177819999994</v>
      </c>
      <c r="C9438">
        <v>10.166729841809399</v>
      </c>
      <c r="D9438">
        <v>10.166729841809399</v>
      </c>
      <c r="E9438">
        <v>10.0823063580824</v>
      </c>
      <c r="F9438">
        <v>9.9060616243498991</v>
      </c>
      <c r="G9438">
        <v>10.215362495425</v>
      </c>
      <c r="H9438">
        <v>9.8330900116306506</v>
      </c>
      <c r="I9438">
        <v>8.8488786516918392</v>
      </c>
      <c r="J9438" s="22">
        <v>80.468177819999994</v>
      </c>
      <c r="K9438" s="5">
        <f t="shared" si="1036"/>
        <v>10.146147729663806</v>
      </c>
      <c r="L9438" s="5">
        <f t="shared" si="1037"/>
        <v>90.146147729663809</v>
      </c>
      <c r="M9438" s="5">
        <f t="shared" si="1038"/>
        <v>170.05052058136027</v>
      </c>
      <c r="N9438" s="5">
        <f t="shared" si="1039"/>
        <v>249.94734847304738</v>
      </c>
      <c r="O9438" s="5">
        <f t="shared" si="1040"/>
        <v>330.17713292050553</v>
      </c>
      <c r="P9438" s="5">
        <f t="shared" si="1041"/>
        <v>409.83971131172467</v>
      </c>
      <c r="Q9438" s="5">
        <f t="shared" si="1042"/>
        <v>498.83338669594582</v>
      </c>
    </row>
    <row r="9439" spans="2:17" x14ac:dyDescent="0.25">
      <c r="B9439">
        <v>80.476177820000004</v>
      </c>
      <c r="C9439">
        <v>10.272042303691</v>
      </c>
      <c r="D9439">
        <v>10.272042303691</v>
      </c>
      <c r="E9439">
        <v>9.9863249570690407</v>
      </c>
      <c r="F9439">
        <v>10.058953056623</v>
      </c>
      <c r="G9439">
        <v>10.1152933711773</v>
      </c>
      <c r="H9439">
        <v>9.8541648416955994</v>
      </c>
      <c r="I9439">
        <v>8.9636689057895307</v>
      </c>
      <c r="J9439" s="22">
        <v>80.476177820000004</v>
      </c>
      <c r="K9439" s="5">
        <f t="shared" si="1036"/>
        <v>10.199039278044641</v>
      </c>
      <c r="L9439" s="5">
        <f t="shared" si="1037"/>
        <v>90.199039278044637</v>
      </c>
      <c r="M9439" s="5">
        <f t="shared" si="1038"/>
        <v>170.01263763838088</v>
      </c>
      <c r="N9439" s="5">
        <f t="shared" si="1039"/>
        <v>249.97133390302577</v>
      </c>
      <c r="O9439" s="5">
        <f t="shared" si="1040"/>
        <v>330.1078900968181</v>
      </c>
      <c r="P9439" s="5">
        <f t="shared" si="1041"/>
        <v>409.82336368682149</v>
      </c>
      <c r="Q9439" s="5">
        <f t="shared" si="1042"/>
        <v>498.87427480750904</v>
      </c>
    </row>
    <row r="9440" spans="2:17" x14ac:dyDescent="0.25">
      <c r="B9440">
        <v>80.484177819999999</v>
      </c>
      <c r="C9440">
        <v>10.295506085631301</v>
      </c>
      <c r="D9440">
        <v>10.295506085631301</v>
      </c>
      <c r="E9440">
        <v>9.9585892678015995</v>
      </c>
      <c r="F9440">
        <v>10.010538558780301</v>
      </c>
      <c r="G9440">
        <v>10.0128006597352</v>
      </c>
      <c r="H9440">
        <v>9.83030861279493</v>
      </c>
      <c r="I9440">
        <v>8.9387342764858992</v>
      </c>
      <c r="J9440" s="22">
        <v>80.484177819999999</v>
      </c>
      <c r="K9440" s="5">
        <f t="shared" si="1036"/>
        <v>10.226613497121431</v>
      </c>
      <c r="L9440" s="5">
        <f t="shared" si="1037"/>
        <v>90.226613497121434</v>
      </c>
      <c r="M9440" s="5">
        <f t="shared" si="1038"/>
        <v>169.98365311144249</v>
      </c>
      <c r="N9440" s="5">
        <f t="shared" si="1039"/>
        <v>249.97971065713443</v>
      </c>
      <c r="O9440" s="5">
        <f t="shared" si="1040"/>
        <v>330.02900918379459</v>
      </c>
      <c r="P9440" s="5">
        <f t="shared" si="1041"/>
        <v>409.8076045690251</v>
      </c>
      <c r="Q9440" s="5">
        <f t="shared" si="1042"/>
        <v>498.88994103267873</v>
      </c>
    </row>
    <row r="9441" spans="2:17" x14ac:dyDescent="0.25">
      <c r="B9441">
        <v>80.492177819999995</v>
      </c>
      <c r="C9441">
        <v>10.2457303032133</v>
      </c>
      <c r="D9441">
        <v>10.2457303032133</v>
      </c>
      <c r="E9441">
        <v>9.9235828793189693</v>
      </c>
      <c r="F9441">
        <v>10.0257916371911</v>
      </c>
      <c r="G9441">
        <v>9.8516154845457091</v>
      </c>
      <c r="H9441">
        <v>9.7084485062223091</v>
      </c>
      <c r="I9441">
        <v>8.7353561509663802</v>
      </c>
      <c r="J9441" s="22">
        <v>80.492177819999995</v>
      </c>
      <c r="K9441" s="5">
        <f t="shared" si="1036"/>
        <v>10.221479164478673</v>
      </c>
      <c r="L9441" s="5">
        <f t="shared" si="1037"/>
        <v>90.221479164478666</v>
      </c>
      <c r="M9441" s="5">
        <f t="shared" si="1038"/>
        <v>169.98171582493708</v>
      </c>
      <c r="N9441" s="5">
        <f t="shared" si="1039"/>
        <v>249.96326552239645</v>
      </c>
      <c r="O9441" s="5">
        <f t="shared" si="1040"/>
        <v>329.96480105378794</v>
      </c>
      <c r="P9441" s="5">
        <f t="shared" si="1041"/>
        <v>409.79240019517533</v>
      </c>
      <c r="Q9441" s="5">
        <f t="shared" si="1042"/>
        <v>498.89877726820066</v>
      </c>
    </row>
    <row r="9442" spans="2:17" x14ac:dyDescent="0.25">
      <c r="B9442">
        <v>80.500177820000005</v>
      </c>
      <c r="C9442">
        <v>10.295191034246701</v>
      </c>
      <c r="D9442">
        <v>10.295191034246701</v>
      </c>
      <c r="E9442">
        <v>9.8872446111129193</v>
      </c>
      <c r="F9442">
        <v>9.9518122531681801</v>
      </c>
      <c r="G9442">
        <v>9.9078497696073704</v>
      </c>
      <c r="H9442">
        <v>9.8262001857733594</v>
      </c>
      <c r="I9442">
        <v>8.9392909209693503</v>
      </c>
      <c r="J9442" s="22">
        <v>80.500177820000005</v>
      </c>
      <c r="K9442" s="5">
        <f t="shared" si="1036"/>
        <v>10.193832182536648</v>
      </c>
      <c r="L9442" s="5">
        <f t="shared" si="1037"/>
        <v>90.193832182536653</v>
      </c>
      <c r="M9442" s="5">
        <f t="shared" si="1038"/>
        <v>170.01954882400491</v>
      </c>
      <c r="N9442" s="5">
        <f t="shared" si="1039"/>
        <v>249.92592647966177</v>
      </c>
      <c r="O9442" s="5">
        <f t="shared" si="1040"/>
        <v>329.93318665970287</v>
      </c>
      <c r="P9442" s="5">
        <f t="shared" si="1041"/>
        <v>409.77631552603958</v>
      </c>
      <c r="Q9442" s="5">
        <f t="shared" si="1042"/>
        <v>498.90872908710946</v>
      </c>
    </row>
    <row r="9443" spans="2:17" x14ac:dyDescent="0.25">
      <c r="B9443">
        <v>80.50817782</v>
      </c>
      <c r="C9443">
        <v>10.029907542677</v>
      </c>
      <c r="D9443">
        <v>10.029907542677</v>
      </c>
      <c r="E9443">
        <v>9.9914580846874195</v>
      </c>
      <c r="F9443">
        <v>9.8245128615911401</v>
      </c>
      <c r="G9443">
        <v>9.9194757774893798</v>
      </c>
      <c r="H9443">
        <v>9.7660552823642099</v>
      </c>
      <c r="I9443">
        <v>9.0396366513594497</v>
      </c>
      <c r="J9443" s="22">
        <v>80.50817782</v>
      </c>
      <c r="K9443" s="5">
        <f t="shared" si="1036"/>
        <v>10.165576867363843</v>
      </c>
      <c r="L9443" s="5">
        <f t="shared" si="1037"/>
        <v>90.165576867363839</v>
      </c>
      <c r="M9443" s="5">
        <f t="shared" si="1038"/>
        <v>170.08993850680784</v>
      </c>
      <c r="N9443" s="5">
        <f t="shared" si="1039"/>
        <v>249.88273666117396</v>
      </c>
      <c r="O9443" s="5">
        <f t="shared" si="1040"/>
        <v>329.94395245739605</v>
      </c>
      <c r="P9443" s="5">
        <f t="shared" si="1041"/>
        <v>409.75283402489464</v>
      </c>
      <c r="Q9443" s="5">
        <f t="shared" si="1042"/>
        <v>498.91174828877467</v>
      </c>
    </row>
    <row r="9444" spans="2:17" x14ac:dyDescent="0.25">
      <c r="B9444">
        <v>80.516177819999996</v>
      </c>
      <c r="C9444">
        <v>10.019492494017401</v>
      </c>
      <c r="D9444">
        <v>10.019492494017401</v>
      </c>
      <c r="E9444">
        <v>10.325104675649699</v>
      </c>
      <c r="F9444">
        <v>9.8274045196260804</v>
      </c>
      <c r="G9444">
        <v>9.7504333908643304</v>
      </c>
      <c r="H9444">
        <v>9.81956237729921</v>
      </c>
      <c r="I9444">
        <v>8.9308428908173099</v>
      </c>
      <c r="J9444" s="22">
        <v>80.516177819999996</v>
      </c>
      <c r="K9444" s="5">
        <f t="shared" si="1036"/>
        <v>10.150915726879864</v>
      </c>
      <c r="L9444" s="5">
        <f t="shared" si="1037"/>
        <v>90.150915726879859</v>
      </c>
      <c r="M9444" s="5">
        <f t="shared" si="1038"/>
        <v>170.16126344634063</v>
      </c>
      <c r="N9444" s="5">
        <f t="shared" si="1039"/>
        <v>249.85180163510918</v>
      </c>
      <c r="O9444" s="5">
        <f t="shared" si="1040"/>
        <v>329.99607590608764</v>
      </c>
      <c r="P9444" s="5">
        <f t="shared" si="1041"/>
        <v>409.71756022008589</v>
      </c>
      <c r="Q9444" s="5">
        <f t="shared" si="1042"/>
        <v>498.89710559409787</v>
      </c>
    </row>
    <row r="9445" spans="2:17" x14ac:dyDescent="0.25">
      <c r="B9445">
        <v>80.524177820000006</v>
      </c>
      <c r="C9445">
        <v>10.2246461764827</v>
      </c>
      <c r="D9445">
        <v>10.2246461764827</v>
      </c>
      <c r="E9445">
        <v>10.4420743591681</v>
      </c>
      <c r="F9445">
        <v>9.7504081630516293</v>
      </c>
      <c r="G9445">
        <v>10.2242170281911</v>
      </c>
      <c r="H9445">
        <v>9.6018378915091809</v>
      </c>
      <c r="I9445">
        <v>8.7875348785446707</v>
      </c>
      <c r="J9445" s="22">
        <v>80.524177820000006</v>
      </c>
      <c r="K9445" s="5">
        <f t="shared" si="1036"/>
        <v>10.140018366340367</v>
      </c>
      <c r="L9445" s="5">
        <f t="shared" si="1037"/>
        <v>90.140018366340371</v>
      </c>
      <c r="M9445" s="5">
        <f t="shared" si="1038"/>
        <v>170.19879363583183</v>
      </c>
      <c r="N9445" s="5">
        <f t="shared" si="1039"/>
        <v>249.845122783053</v>
      </c>
      <c r="O9445" s="5">
        <f t="shared" si="1040"/>
        <v>330.06962140391568</v>
      </c>
      <c r="P9445" s="5">
        <f t="shared" si="1041"/>
        <v>409.67825235484844</v>
      </c>
      <c r="Q9445" s="5">
        <f t="shared" si="1042"/>
        <v>498.86910114139289</v>
      </c>
    </row>
    <row r="9446" spans="2:17" x14ac:dyDescent="0.25">
      <c r="B9446">
        <v>80.532177820000001</v>
      </c>
      <c r="C9446">
        <v>10.418471290533899</v>
      </c>
      <c r="D9446">
        <v>10.418471290533899</v>
      </c>
      <c r="E9446">
        <v>10.154837094172001</v>
      </c>
      <c r="F9446">
        <v>9.86526884912635</v>
      </c>
      <c r="G9446">
        <v>10.1808507804057</v>
      </c>
      <c r="H9446">
        <v>9.5801548734501107</v>
      </c>
      <c r="I9446">
        <v>8.9525594281738403</v>
      </c>
      <c r="J9446" s="22">
        <v>80.532177820000001</v>
      </c>
      <c r="K9446" s="5">
        <f t="shared" si="1036"/>
        <v>10.11047707086583</v>
      </c>
      <c r="L9446" s="5">
        <f t="shared" si="1037"/>
        <v>90.110477070865826</v>
      </c>
      <c r="M9446" s="5">
        <f t="shared" si="1038"/>
        <v>170.19398839280379</v>
      </c>
      <c r="N9446" s="5">
        <f t="shared" si="1039"/>
        <v>249.86342271839376</v>
      </c>
      <c r="O9446" s="5">
        <f t="shared" si="1040"/>
        <v>330.1259233632162</v>
      </c>
      <c r="P9446" s="5">
        <f t="shared" si="1041"/>
        <v>409.65246115998258</v>
      </c>
      <c r="Q9446" s="5">
        <f t="shared" si="1042"/>
        <v>498.84998213328004</v>
      </c>
    </row>
    <row r="9447" spans="2:17" x14ac:dyDescent="0.25">
      <c r="B9447">
        <v>80.540177819999997</v>
      </c>
      <c r="C9447">
        <v>9.8930202772652809</v>
      </c>
      <c r="D9447">
        <v>9.8930202772652809</v>
      </c>
      <c r="E9447">
        <v>9.9648218403496198</v>
      </c>
      <c r="F9447">
        <v>9.8897664773203893</v>
      </c>
      <c r="G9447">
        <v>10.3270426148931</v>
      </c>
      <c r="H9447">
        <v>9.5493506448869905</v>
      </c>
      <c r="I9447">
        <v>8.5491880371702198</v>
      </c>
      <c r="J9447" s="22">
        <v>80.540177819999997</v>
      </c>
      <c r="K9447" s="5">
        <f t="shared" si="1036"/>
        <v>10.058002704608011</v>
      </c>
      <c r="L9447" s="5">
        <f t="shared" si="1037"/>
        <v>90.058002704608015</v>
      </c>
      <c r="M9447" s="5">
        <f t="shared" si="1038"/>
        <v>170.16686193101845</v>
      </c>
      <c r="N9447" s="5">
        <f t="shared" si="1039"/>
        <v>249.89689001321682</v>
      </c>
      <c r="O9447" s="5">
        <f t="shared" si="1040"/>
        <v>330.13016903497123</v>
      </c>
      <c r="P9447" s="5">
        <f t="shared" si="1041"/>
        <v>409.65480497970236</v>
      </c>
      <c r="Q9447" s="5">
        <f t="shared" si="1042"/>
        <v>498.86306326102834</v>
      </c>
    </row>
    <row r="9448" spans="2:17" x14ac:dyDescent="0.25">
      <c r="B9448">
        <v>80.548177820000006</v>
      </c>
      <c r="C9448">
        <v>9.8694082750402394</v>
      </c>
      <c r="D9448">
        <v>9.8694082750402394</v>
      </c>
      <c r="E9448">
        <v>10.363407784233701</v>
      </c>
      <c r="F9448">
        <v>9.9561972456348204</v>
      </c>
      <c r="G9448">
        <v>10.292353451352399</v>
      </c>
      <c r="H9448">
        <v>9.7747276228870099</v>
      </c>
      <c r="I9448">
        <v>8.9016848329329008</v>
      </c>
      <c r="J9448" s="22">
        <v>80.548177820000006</v>
      </c>
      <c r="K9448" s="5">
        <f t="shared" si="1036"/>
        <v>10.008153737961294</v>
      </c>
      <c r="L9448" s="5">
        <f t="shared" si="1037"/>
        <v>90.008153737961294</v>
      </c>
      <c r="M9448" s="5">
        <f t="shared" si="1038"/>
        <v>170.14131937950509</v>
      </c>
      <c r="N9448" s="5">
        <f t="shared" si="1039"/>
        <v>249.92996727555132</v>
      </c>
      <c r="O9448" s="5">
        <f t="shared" si="1040"/>
        <v>330.08395675942035</v>
      </c>
      <c r="P9448" s="5">
        <f t="shared" si="1041"/>
        <v>409.69067246985446</v>
      </c>
      <c r="Q9448" s="5">
        <f t="shared" si="1042"/>
        <v>498.90755453218736</v>
      </c>
    </row>
    <row r="9449" spans="2:17" x14ac:dyDescent="0.25">
      <c r="B9449">
        <v>80.556177820000002</v>
      </c>
      <c r="C9449">
        <v>10.053893194826401</v>
      </c>
      <c r="D9449">
        <v>10.053893194826401</v>
      </c>
      <c r="E9449">
        <v>9.9281284820379803</v>
      </c>
      <c r="F9449">
        <v>9.9776461519840698</v>
      </c>
      <c r="G9449">
        <v>9.6585805938786091</v>
      </c>
      <c r="H9449">
        <v>9.6660769771194097</v>
      </c>
      <c r="I9449">
        <v>9.0904869264775794</v>
      </c>
      <c r="J9449" s="22">
        <v>80.556177820000002</v>
      </c>
      <c r="K9449" s="5">
        <f t="shared" si="1036"/>
        <v>9.9967394617942862</v>
      </c>
      <c r="L9449" s="5">
        <f t="shared" si="1037"/>
        <v>89.996739461794292</v>
      </c>
      <c r="M9449" s="5">
        <f t="shared" si="1038"/>
        <v>170.12669390295054</v>
      </c>
      <c r="N9449" s="5">
        <f t="shared" si="1039"/>
        <v>249.94857965799406</v>
      </c>
      <c r="O9449" s="5">
        <f t="shared" si="1040"/>
        <v>330.03165711924299</v>
      </c>
      <c r="P9449" s="5">
        <f t="shared" si="1041"/>
        <v>409.75794912449328</v>
      </c>
      <c r="Q9449" s="5">
        <f t="shared" si="1042"/>
        <v>498.95100343377084</v>
      </c>
    </row>
    <row r="9450" spans="2:17" x14ac:dyDescent="0.25">
      <c r="B9450">
        <v>80.564177819999998</v>
      </c>
      <c r="C9450">
        <v>9.7829251533355901</v>
      </c>
      <c r="D9450">
        <v>9.7829251533355901</v>
      </c>
      <c r="E9450">
        <v>10.19362487251</v>
      </c>
      <c r="F9450">
        <v>10.092523708329701</v>
      </c>
      <c r="G9450">
        <v>9.8681805365772792</v>
      </c>
      <c r="H9450">
        <v>9.6096801875306994</v>
      </c>
      <c r="I9450">
        <v>9.2937765491595101</v>
      </c>
      <c r="J9450" s="22">
        <v>80.564177819999998</v>
      </c>
      <c r="K9450" s="5">
        <f t="shared" si="1036"/>
        <v>10.042260271122824</v>
      </c>
      <c r="L9450" s="5">
        <f t="shared" si="1037"/>
        <v>90.042260271122828</v>
      </c>
      <c r="M9450" s="5">
        <f t="shared" si="1038"/>
        <v>170.12055928493609</v>
      </c>
      <c r="N9450" s="5">
        <f t="shared" si="1039"/>
        <v>249.94903085062785</v>
      </c>
      <c r="O9450" s="5">
        <f t="shared" si="1040"/>
        <v>330.0220887593689</v>
      </c>
      <c r="P9450" s="5">
        <f t="shared" si="1041"/>
        <v>409.84177971067322</v>
      </c>
      <c r="Q9450" s="5">
        <f t="shared" si="1042"/>
        <v>498.95660263948525</v>
      </c>
    </row>
    <row r="9451" spans="2:17" x14ac:dyDescent="0.25">
      <c r="B9451">
        <v>80.572177819999993</v>
      </c>
      <c r="C9451">
        <v>10.0253571390309</v>
      </c>
      <c r="D9451">
        <v>10.0253571390309</v>
      </c>
      <c r="E9451">
        <v>10.140208437078</v>
      </c>
      <c r="F9451">
        <v>9.7955118280486104</v>
      </c>
      <c r="G9451">
        <v>9.9843510007657805</v>
      </c>
      <c r="H9451">
        <v>10.264606870369899</v>
      </c>
      <c r="I9451">
        <v>8.7590821234628091</v>
      </c>
      <c r="J9451" s="22">
        <v>80.572177819999993</v>
      </c>
      <c r="K9451" s="5">
        <f t="shared" si="1036"/>
        <v>10.129932158369169</v>
      </c>
      <c r="L9451" s="5">
        <f t="shared" si="1037"/>
        <v>90.129932158369172</v>
      </c>
      <c r="M9451" s="5">
        <f t="shared" si="1038"/>
        <v>170.11838852192568</v>
      </c>
      <c r="N9451" s="5">
        <f t="shared" si="1039"/>
        <v>249.94200784957775</v>
      </c>
      <c r="O9451" s="5">
        <f t="shared" si="1040"/>
        <v>330.06047277415223</v>
      </c>
      <c r="P9451" s="5">
        <f t="shared" si="1041"/>
        <v>409.90933699126111</v>
      </c>
      <c r="Q9451" s="5">
        <f t="shared" si="1042"/>
        <v>498.91949876986308</v>
      </c>
    </row>
    <row r="9452" spans="2:17" x14ac:dyDescent="0.25">
      <c r="B9452">
        <v>80.580177820000003</v>
      </c>
      <c r="C9452">
        <v>10.508511737439299</v>
      </c>
      <c r="D9452">
        <v>10.508511737439299</v>
      </c>
      <c r="E9452">
        <v>10.0610085857982</v>
      </c>
      <c r="F9452">
        <v>9.9025123823024792</v>
      </c>
      <c r="G9452">
        <v>10.464050026168801</v>
      </c>
      <c r="H9452">
        <v>10.1587624464045</v>
      </c>
      <c r="I9452">
        <v>8.6945000574479003</v>
      </c>
      <c r="J9452" s="22">
        <v>80.580177820000003</v>
      </c>
      <c r="K9452" s="5">
        <f t="shared" si="1036"/>
        <v>10.216749391785363</v>
      </c>
      <c r="L9452" s="5">
        <f t="shared" si="1037"/>
        <v>90.216749391785356</v>
      </c>
      <c r="M9452" s="5">
        <f t="shared" si="1038"/>
        <v>170.11779866888688</v>
      </c>
      <c r="N9452" s="5">
        <f t="shared" si="1039"/>
        <v>249.94282399820173</v>
      </c>
      <c r="O9452" s="5">
        <f t="shared" si="1040"/>
        <v>330.10692689423121</v>
      </c>
      <c r="P9452" s="5">
        <f t="shared" si="1041"/>
        <v>409.93093225520039</v>
      </c>
      <c r="Q9452" s="5">
        <f t="shared" si="1042"/>
        <v>498.86883047856082</v>
      </c>
    </row>
    <row r="9453" spans="2:17" x14ac:dyDescent="0.25">
      <c r="B9453">
        <v>80.588177819999999</v>
      </c>
      <c r="C9453">
        <v>10.4812221747442</v>
      </c>
      <c r="D9453">
        <v>10.4812221747442</v>
      </c>
      <c r="E9453">
        <v>10.1576266002181</v>
      </c>
      <c r="F9453">
        <v>9.9457091692038908</v>
      </c>
      <c r="G9453">
        <v>10.1603721682174</v>
      </c>
      <c r="H9453">
        <v>9.8113374797675004</v>
      </c>
      <c r="I9453">
        <v>9.0025587191004508</v>
      </c>
      <c r="J9453" s="22">
        <v>80.588177819999999</v>
      </c>
      <c r="K9453" s="5">
        <f t="shared" si="1036"/>
        <v>10.262126874308876</v>
      </c>
      <c r="L9453" s="5">
        <f t="shared" si="1037"/>
        <v>90.262126874308876</v>
      </c>
      <c r="M9453" s="5">
        <f t="shared" si="1038"/>
        <v>170.11855980784628</v>
      </c>
      <c r="N9453" s="5">
        <f t="shared" si="1039"/>
        <v>249.95335667763086</v>
      </c>
      <c r="O9453" s="5">
        <f t="shared" si="1040"/>
        <v>330.12331859845511</v>
      </c>
      <c r="P9453" s="5">
        <f t="shared" si="1041"/>
        <v>409.91403769836222</v>
      </c>
      <c r="Q9453" s="5">
        <f t="shared" si="1042"/>
        <v>498.83876357638854</v>
      </c>
    </row>
    <row r="9454" spans="2:17" x14ac:dyDescent="0.25">
      <c r="B9454">
        <v>80.596177819999994</v>
      </c>
      <c r="C9454">
        <v>10.139998607835199</v>
      </c>
      <c r="D9454">
        <v>10.139998607835199</v>
      </c>
      <c r="E9454">
        <v>10.088105722667599</v>
      </c>
      <c r="F9454">
        <v>10.0501971497056</v>
      </c>
      <c r="G9454">
        <v>9.9613172694925005</v>
      </c>
      <c r="H9454">
        <v>9.6168818525844699</v>
      </c>
      <c r="I9454">
        <v>8.6536878267133606</v>
      </c>
      <c r="J9454" s="22">
        <v>80.596177819999994</v>
      </c>
      <c r="K9454" s="5">
        <f t="shared" si="1036"/>
        <v>10.25951861568106</v>
      </c>
      <c r="L9454" s="5">
        <f t="shared" si="1037"/>
        <v>90.25951861568106</v>
      </c>
      <c r="M9454" s="5">
        <f t="shared" si="1038"/>
        <v>170.12190823361266</v>
      </c>
      <c r="N9454" s="5">
        <f t="shared" si="1039"/>
        <v>249.95528854264461</v>
      </c>
      <c r="O9454" s="5">
        <f t="shared" si="1040"/>
        <v>330.10945610527801</v>
      </c>
      <c r="P9454" s="5">
        <f t="shared" si="1041"/>
        <v>409.89877167714144</v>
      </c>
      <c r="Q9454" s="5">
        <f t="shared" si="1042"/>
        <v>498.84634738392577</v>
      </c>
    </row>
    <row r="9455" spans="2:17" x14ac:dyDescent="0.25">
      <c r="B9455">
        <v>80.604177820000004</v>
      </c>
      <c r="C9455">
        <v>10.1352490495442</v>
      </c>
      <c r="D9455">
        <v>10.1352490495442</v>
      </c>
      <c r="E9455">
        <v>10.1713618372388</v>
      </c>
      <c r="F9455">
        <v>10.0261302760851</v>
      </c>
      <c r="G9455">
        <v>10.1347853728938</v>
      </c>
      <c r="H9455">
        <v>9.9097602498134201</v>
      </c>
      <c r="I9455">
        <v>8.7477309864707298</v>
      </c>
      <c r="J9455" s="22">
        <v>80.604177820000004</v>
      </c>
      <c r="K9455" s="5">
        <f t="shared" si="1036"/>
        <v>10.231301217072614</v>
      </c>
      <c r="L9455" s="5">
        <f t="shared" si="1037"/>
        <v>90.231301217072613</v>
      </c>
      <c r="M9455" s="5">
        <f t="shared" si="1038"/>
        <v>170.12924440912434</v>
      </c>
      <c r="N9455" s="5">
        <f t="shared" si="1039"/>
        <v>249.92497301190761</v>
      </c>
      <c r="O9455" s="5">
        <f t="shared" si="1040"/>
        <v>330.09078697369677</v>
      </c>
      <c r="P9455" s="5">
        <f t="shared" si="1041"/>
        <v>409.9108303377962</v>
      </c>
      <c r="Q9455" s="5">
        <f t="shared" si="1042"/>
        <v>498.88631330324125</v>
      </c>
    </row>
    <row r="9456" spans="2:17" x14ac:dyDescent="0.25">
      <c r="B9456">
        <v>80.612177819999999</v>
      </c>
      <c r="C9456">
        <v>10.307970303861</v>
      </c>
      <c r="D9456">
        <v>10.307970303861</v>
      </c>
      <c r="E9456">
        <v>10.0332839244717</v>
      </c>
      <c r="F9456">
        <v>9.9648077127174997</v>
      </c>
      <c r="G9456">
        <v>9.98239246482113</v>
      </c>
      <c r="H9456">
        <v>10.0914587128779</v>
      </c>
      <c r="I9456">
        <v>9.0740331438940007</v>
      </c>
      <c r="J9456" s="22">
        <v>80.612177819999999</v>
      </c>
      <c r="K9456" s="5">
        <f t="shared" si="1036"/>
        <v>10.19607603188104</v>
      </c>
      <c r="L9456" s="5">
        <f t="shared" si="1037"/>
        <v>90.196076031881034</v>
      </c>
      <c r="M9456" s="5">
        <f t="shared" si="1038"/>
        <v>170.13822220776325</v>
      </c>
      <c r="N9456" s="5">
        <f t="shared" si="1039"/>
        <v>249.85767035245968</v>
      </c>
      <c r="O9456" s="5">
        <f t="shared" si="1040"/>
        <v>330.08554313408763</v>
      </c>
      <c r="P9456" s="5">
        <f t="shared" si="1041"/>
        <v>409.93455436622986</v>
      </c>
      <c r="Q9456" s="5">
        <f t="shared" si="1042"/>
        <v>498.93195369489956</v>
      </c>
    </row>
    <row r="9457" spans="2:17" x14ac:dyDescent="0.25">
      <c r="B9457">
        <v>80.620177819999995</v>
      </c>
      <c r="C9457">
        <v>10.1947636731584</v>
      </c>
      <c r="D9457">
        <v>10.1947636731584</v>
      </c>
      <c r="E9457">
        <v>10.2277044285928</v>
      </c>
      <c r="F9457">
        <v>9.7144753799277606</v>
      </c>
      <c r="G9457">
        <v>10.1765935368933</v>
      </c>
      <c r="H9457">
        <v>10.104241166546499</v>
      </c>
      <c r="I9457">
        <v>9.2171258594132297</v>
      </c>
      <c r="J9457" s="22">
        <v>80.620177819999995</v>
      </c>
      <c r="K9457" s="5">
        <f t="shared" si="1036"/>
        <v>10.155443041841711</v>
      </c>
      <c r="L9457" s="5">
        <f t="shared" si="1037"/>
        <v>90.155443041841707</v>
      </c>
      <c r="M9457" s="5">
        <f t="shared" si="1038"/>
        <v>170.13926813375616</v>
      </c>
      <c r="N9457" s="5">
        <f t="shared" si="1039"/>
        <v>249.77705419815683</v>
      </c>
      <c r="O9457" s="5">
        <f t="shared" si="1040"/>
        <v>330.09310511885252</v>
      </c>
      <c r="P9457" s="5">
        <f t="shared" si="1041"/>
        <v>409.94168671807762</v>
      </c>
      <c r="Q9457" s="5">
        <f t="shared" si="1042"/>
        <v>498.94822327772329</v>
      </c>
    </row>
    <row r="9458" spans="2:17" x14ac:dyDescent="0.25">
      <c r="B9458">
        <v>80.628177820000005</v>
      </c>
      <c r="C9458">
        <v>10.0924264048778</v>
      </c>
      <c r="D9458">
        <v>10.0924264048778</v>
      </c>
      <c r="E9458">
        <v>10.2547449947497</v>
      </c>
      <c r="F9458">
        <v>9.4584882727335096</v>
      </c>
      <c r="G9458">
        <v>10.069942992543799</v>
      </c>
      <c r="H9458">
        <v>9.8301369609293996</v>
      </c>
      <c r="I9458">
        <v>8.8435202296956703</v>
      </c>
      <c r="J9458" s="22">
        <v>80.628177820000005</v>
      </c>
      <c r="K9458" s="5">
        <f t="shared" si="1036"/>
        <v>10.112860243501435</v>
      </c>
      <c r="L9458" s="5">
        <f t="shared" si="1037"/>
        <v>90.11286024350143</v>
      </c>
      <c r="M9458" s="5">
        <f t="shared" si="1038"/>
        <v>170.12163220135307</v>
      </c>
      <c r="N9458" s="5">
        <f t="shared" si="1039"/>
        <v>249.71642859859321</v>
      </c>
      <c r="O9458" s="5">
        <f t="shared" si="1040"/>
        <v>330.10576341275276</v>
      </c>
      <c r="P9458" s="5">
        <f t="shared" si="1041"/>
        <v>409.93005769423485</v>
      </c>
      <c r="Q9458" s="5">
        <f t="shared" si="1042"/>
        <v>498.91802503442727</v>
      </c>
    </row>
    <row r="9459" spans="2:17" x14ac:dyDescent="0.25">
      <c r="B9459">
        <v>80.63617782</v>
      </c>
      <c r="C9459">
        <v>10.058740596907599</v>
      </c>
      <c r="D9459">
        <v>10.058740596907599</v>
      </c>
      <c r="E9459">
        <v>10.0606136194146</v>
      </c>
      <c r="F9459">
        <v>9.6959619007119606</v>
      </c>
      <c r="G9459">
        <v>10.1435398337898</v>
      </c>
      <c r="H9459">
        <v>9.7012906738862696</v>
      </c>
      <c r="I9459">
        <v>8.8618336366724204</v>
      </c>
      <c r="J9459" s="22">
        <v>80.63617782</v>
      </c>
      <c r="K9459" s="5">
        <f t="shared" si="1036"/>
        <v>10.088566287033505</v>
      </c>
      <c r="L9459" s="5">
        <f t="shared" si="1037"/>
        <v>90.088566287033501</v>
      </c>
      <c r="M9459" s="5">
        <f t="shared" si="1038"/>
        <v>170.08712625085906</v>
      </c>
      <c r="N9459" s="5">
        <f t="shared" si="1039"/>
        <v>249.68921753462871</v>
      </c>
      <c r="O9459" s="5">
        <f t="shared" si="1040"/>
        <v>330.1203699925303</v>
      </c>
      <c r="P9459" s="5">
        <f t="shared" si="1041"/>
        <v>409.91687097152919</v>
      </c>
      <c r="Q9459" s="5">
        <f t="shared" si="1042"/>
        <v>498.8570017066246</v>
      </c>
    </row>
    <row r="9460" spans="2:17" x14ac:dyDescent="0.25">
      <c r="B9460">
        <v>80.644177819999996</v>
      </c>
      <c r="C9460">
        <v>9.8049208102587908</v>
      </c>
      <c r="D9460">
        <v>9.8049208102587908</v>
      </c>
      <c r="E9460">
        <v>9.9312473946882402</v>
      </c>
      <c r="F9460">
        <v>9.8559462576750505</v>
      </c>
      <c r="G9460">
        <v>10.0794948172683</v>
      </c>
      <c r="H9460">
        <v>10.0434427555432</v>
      </c>
      <c r="I9460">
        <v>8.8210759722065308</v>
      </c>
      <c r="J9460" s="22">
        <v>80.644177819999996</v>
      </c>
      <c r="K9460" s="5">
        <f t="shared" si="1036"/>
        <v>10.102806970109029</v>
      </c>
      <c r="L9460" s="5">
        <f t="shared" si="1037"/>
        <v>90.102806970109029</v>
      </c>
      <c r="M9460" s="5">
        <f t="shared" si="1038"/>
        <v>170.05302138826445</v>
      </c>
      <c r="N9460" s="5">
        <f t="shared" si="1039"/>
        <v>249.68522274570904</v>
      </c>
      <c r="O9460" s="5">
        <f t="shared" si="1040"/>
        <v>330.13655107677471</v>
      </c>
      <c r="P9460" s="5">
        <f t="shared" si="1041"/>
        <v>409.9041417862739</v>
      </c>
      <c r="Q9460" s="5">
        <f t="shared" si="1042"/>
        <v>498.80248139878074</v>
      </c>
    </row>
    <row r="9461" spans="2:17" x14ac:dyDescent="0.25">
      <c r="B9461">
        <v>80.652177820000006</v>
      </c>
      <c r="C9461">
        <v>10.170403935749899</v>
      </c>
      <c r="D9461">
        <v>10.170403935749899</v>
      </c>
      <c r="E9461">
        <v>10.020663231441</v>
      </c>
      <c r="F9461">
        <v>9.6531828615312794</v>
      </c>
      <c r="G9461">
        <v>10.1556820644978</v>
      </c>
      <c r="H9461">
        <v>10.114775185656599</v>
      </c>
      <c r="I9461">
        <v>8.5233629684653796</v>
      </c>
      <c r="J9461" s="22">
        <v>80.652177820000006</v>
      </c>
      <c r="K9461" s="5">
        <f t="shared" si="1036"/>
        <v>10.147152251896566</v>
      </c>
      <c r="L9461" s="5">
        <f t="shared" si="1037"/>
        <v>90.147152251896571</v>
      </c>
      <c r="M9461" s="5">
        <f t="shared" si="1038"/>
        <v>170.03567774468775</v>
      </c>
      <c r="N9461" s="5">
        <f t="shared" si="1039"/>
        <v>249.69722566516276</v>
      </c>
      <c r="O9461" s="5">
        <f t="shared" si="1040"/>
        <v>330.14862564589254</v>
      </c>
      <c r="P9461" s="5">
        <f t="shared" si="1041"/>
        <v>409.87518157422051</v>
      </c>
      <c r="Q9461" s="5">
        <f t="shared" si="1042"/>
        <v>498.78931047773852</v>
      </c>
    </row>
    <row r="9462" spans="2:17" x14ac:dyDescent="0.25">
      <c r="B9462">
        <v>80.660177820000001</v>
      </c>
      <c r="C9462">
        <v>10.5319921816078</v>
      </c>
      <c r="D9462">
        <v>10.5319921816078</v>
      </c>
      <c r="E9462">
        <v>10.006401200161701</v>
      </c>
      <c r="F9462">
        <v>9.4737078510631392</v>
      </c>
      <c r="G9462">
        <v>10.2849360406735</v>
      </c>
      <c r="H9462">
        <v>9.7773969396900409</v>
      </c>
      <c r="I9462">
        <v>8.7136456083446294</v>
      </c>
      <c r="J9462" s="22">
        <v>80.660177820000001</v>
      </c>
      <c r="K9462" s="5">
        <f t="shared" si="1036"/>
        <v>10.186304378508424</v>
      </c>
      <c r="L9462" s="5">
        <f t="shared" si="1037"/>
        <v>90.186304378508424</v>
      </c>
      <c r="M9462" s="5">
        <f t="shared" si="1038"/>
        <v>170.03401784495478</v>
      </c>
      <c r="N9462" s="5">
        <f t="shared" si="1039"/>
        <v>249.73674626275903</v>
      </c>
      <c r="O9462" s="5">
        <f t="shared" si="1040"/>
        <v>330.14699129820053</v>
      </c>
      <c r="P9462" s="5">
        <f t="shared" si="1041"/>
        <v>409.82878009534215</v>
      </c>
      <c r="Q9462" s="5">
        <f t="shared" si="1042"/>
        <v>498.82834648840048</v>
      </c>
    </row>
    <row r="9463" spans="2:17" x14ac:dyDescent="0.25">
      <c r="B9463">
        <v>80.668177819999997</v>
      </c>
      <c r="C9463">
        <v>10.1929976296269</v>
      </c>
      <c r="D9463">
        <v>10.1929976296269</v>
      </c>
      <c r="E9463">
        <v>10.122688202361999</v>
      </c>
      <c r="F9463">
        <v>9.7641183247211902</v>
      </c>
      <c r="G9463">
        <v>10.155056939739801</v>
      </c>
      <c r="H9463">
        <v>9.5626092605865693</v>
      </c>
      <c r="I9463">
        <v>9.0457938632467503</v>
      </c>
      <c r="J9463" s="22">
        <v>80.668177819999997</v>
      </c>
      <c r="K9463" s="5">
        <f t="shared" si="1036"/>
        <v>10.195492235552365</v>
      </c>
      <c r="L9463" s="5">
        <f t="shared" si="1037"/>
        <v>90.195492235552365</v>
      </c>
      <c r="M9463" s="5">
        <f t="shared" si="1038"/>
        <v>170.03477987115338</v>
      </c>
      <c r="N9463" s="5">
        <f t="shared" si="1039"/>
        <v>249.81500598595525</v>
      </c>
      <c r="O9463" s="5">
        <f t="shared" si="1040"/>
        <v>330.13214631678704</v>
      </c>
      <c r="P9463" s="5">
        <f t="shared" si="1041"/>
        <v>409.79575780628875</v>
      </c>
      <c r="Q9463" s="5">
        <f t="shared" si="1042"/>
        <v>498.90006316021316</v>
      </c>
    </row>
    <row r="9464" spans="2:17" x14ac:dyDescent="0.25">
      <c r="B9464">
        <v>80.676177820000007</v>
      </c>
      <c r="C9464">
        <v>10.0228776353878</v>
      </c>
      <c r="D9464">
        <v>10.0228776353878</v>
      </c>
      <c r="E9464">
        <v>10.1224663543898</v>
      </c>
      <c r="F9464">
        <v>10.061771585283999</v>
      </c>
      <c r="G9464">
        <v>9.9950252906949206</v>
      </c>
      <c r="H9464">
        <v>9.6459997718261992</v>
      </c>
      <c r="I9464">
        <v>9.0435075603219808</v>
      </c>
      <c r="J9464" s="22">
        <v>80.676177820000007</v>
      </c>
      <c r="K9464" s="5">
        <f t="shared" si="1036"/>
        <v>10.186293697664627</v>
      </c>
      <c r="L9464" s="5">
        <f t="shared" si="1037"/>
        <v>90.186293697664624</v>
      </c>
      <c r="M9464" s="5">
        <f t="shared" si="1038"/>
        <v>170.03304519411355</v>
      </c>
      <c r="N9464" s="5">
        <f t="shared" si="1039"/>
        <v>249.92106881200081</v>
      </c>
      <c r="O9464" s="5">
        <f t="shared" si="1040"/>
        <v>330.12258391373587</v>
      </c>
      <c r="P9464" s="5">
        <f t="shared" si="1041"/>
        <v>409.80854081666484</v>
      </c>
      <c r="Q9464" s="5">
        <f t="shared" si="1042"/>
        <v>498.97089156146092</v>
      </c>
    </row>
    <row r="9465" spans="2:17" x14ac:dyDescent="0.25">
      <c r="B9465">
        <v>80.684177820000002</v>
      </c>
      <c r="C9465">
        <v>10.1424746269749</v>
      </c>
      <c r="D9465">
        <v>10.1424746269749</v>
      </c>
      <c r="E9465">
        <v>9.7916534701275193</v>
      </c>
      <c r="F9465">
        <v>10.024082301509299</v>
      </c>
      <c r="G9465">
        <v>9.9951681894235804</v>
      </c>
      <c r="H9465">
        <v>9.9321387018558607</v>
      </c>
      <c r="I9465">
        <v>9.0116794052529006</v>
      </c>
      <c r="J9465" s="22">
        <v>80.684177820000002</v>
      </c>
      <c r="K9465" s="5">
        <f t="shared" si="1036"/>
        <v>10.186672017116853</v>
      </c>
      <c r="L9465" s="5">
        <f t="shared" si="1037"/>
        <v>90.186672017116848</v>
      </c>
      <c r="M9465" s="5">
        <f t="shared" si="1038"/>
        <v>170.04009054505642</v>
      </c>
      <c r="N9465" s="5">
        <f t="shared" si="1039"/>
        <v>250.02852137080947</v>
      </c>
      <c r="O9465" s="5">
        <f t="shared" si="1040"/>
        <v>330.13947137417529</v>
      </c>
      <c r="P9465" s="5">
        <f t="shared" si="1041"/>
        <v>409.8645065369081</v>
      </c>
      <c r="Q9465" s="5">
        <f t="shared" si="1042"/>
        <v>499.0174414301851</v>
      </c>
    </row>
    <row r="9466" spans="2:17" x14ac:dyDescent="0.25">
      <c r="B9466">
        <v>80.692177819999998</v>
      </c>
      <c r="C9466">
        <v>10.164717383094899</v>
      </c>
      <c r="D9466">
        <v>10.164717383094899</v>
      </c>
      <c r="E9466">
        <v>10.0541946545288</v>
      </c>
      <c r="F9466">
        <v>10.1206945847791</v>
      </c>
      <c r="G9466">
        <v>10.217697686402101</v>
      </c>
      <c r="H9466">
        <v>10.071185659053199</v>
      </c>
      <c r="I9466">
        <v>9.0501719972280696</v>
      </c>
      <c r="J9466" s="22">
        <v>80.692177819999998</v>
      </c>
      <c r="K9466" s="5">
        <f t="shared" si="1036"/>
        <v>10.205000877473921</v>
      </c>
      <c r="L9466" s="5">
        <f t="shared" si="1037"/>
        <v>90.205000877473921</v>
      </c>
      <c r="M9466" s="5">
        <f t="shared" si="1038"/>
        <v>170.06716517976957</v>
      </c>
      <c r="N9466" s="5">
        <f t="shared" si="1039"/>
        <v>250.11259648888642</v>
      </c>
      <c r="O9466" s="5">
        <f t="shared" si="1040"/>
        <v>330.18125167876605</v>
      </c>
      <c r="P9466" s="5">
        <f t="shared" si="1041"/>
        <v>409.92941221081253</v>
      </c>
      <c r="Q9466" s="5">
        <f t="shared" si="1042"/>
        <v>499.03459417897864</v>
      </c>
    </row>
    <row r="9467" spans="2:17" x14ac:dyDescent="0.25">
      <c r="B9467">
        <v>80.700177819999993</v>
      </c>
      <c r="C9467">
        <v>10.404757482264699</v>
      </c>
      <c r="D9467">
        <v>10.404757482264699</v>
      </c>
      <c r="E9467">
        <v>10.2059045774533</v>
      </c>
      <c r="F9467">
        <v>10.215461157012101</v>
      </c>
      <c r="G9467">
        <v>10.3206121558195</v>
      </c>
      <c r="H9467">
        <v>9.9433050379268693</v>
      </c>
      <c r="I9467">
        <v>9.1677757466249101</v>
      </c>
      <c r="J9467" s="22">
        <v>80.700177819999993</v>
      </c>
      <c r="K9467" s="5">
        <f t="shared" si="1036"/>
        <v>10.225078748715397</v>
      </c>
      <c r="L9467" s="5">
        <f t="shared" si="1037"/>
        <v>90.22507874871539</v>
      </c>
      <c r="M9467" s="5">
        <f t="shared" si="1038"/>
        <v>170.10782694477089</v>
      </c>
      <c r="N9467" s="5">
        <f t="shared" si="1039"/>
        <v>250.153531717428</v>
      </c>
      <c r="O9467" s="5">
        <f t="shared" si="1040"/>
        <v>330.21850460833303</v>
      </c>
      <c r="P9467" s="5">
        <f t="shared" si="1041"/>
        <v>409.97053128907487</v>
      </c>
      <c r="Q9467" s="5">
        <f t="shared" si="1042"/>
        <v>499.02862929901858</v>
      </c>
    </row>
    <row r="9468" spans="2:17" x14ac:dyDescent="0.25">
      <c r="B9468">
        <v>80.708177820000003</v>
      </c>
      <c r="C9468">
        <v>10.226624762122199</v>
      </c>
      <c r="D9468">
        <v>10.226624762122199</v>
      </c>
      <c r="E9468">
        <v>10.1743740710716</v>
      </c>
      <c r="F9468">
        <v>10.473926861492201</v>
      </c>
      <c r="G9468">
        <v>10.3538003544235</v>
      </c>
      <c r="H9468">
        <v>10.102197026729799</v>
      </c>
      <c r="I9468">
        <v>8.9082064435009993</v>
      </c>
      <c r="J9468" s="22">
        <v>80.708177820000003</v>
      </c>
      <c r="K9468" s="5">
        <f t="shared" si="1036"/>
        <v>10.229150099598883</v>
      </c>
      <c r="L9468" s="5">
        <f t="shared" si="1037"/>
        <v>90.229150099598883</v>
      </c>
      <c r="M9468" s="5">
        <f t="shared" si="1038"/>
        <v>170.14253499062579</v>
      </c>
      <c r="N9468" s="5">
        <f t="shared" si="1039"/>
        <v>250.13900034899393</v>
      </c>
      <c r="O9468" s="5">
        <f t="shared" si="1040"/>
        <v>330.21834146525845</v>
      </c>
      <c r="P9468" s="5">
        <f t="shared" si="1041"/>
        <v>409.98012057622981</v>
      </c>
      <c r="Q9468" s="5">
        <f t="shared" si="1042"/>
        <v>499.01192829114507</v>
      </c>
    </row>
    <row r="9469" spans="2:17" x14ac:dyDescent="0.25">
      <c r="B9469">
        <v>80.716177819999999</v>
      </c>
      <c r="C9469">
        <v>10.139949997597199</v>
      </c>
      <c r="D9469">
        <v>10.139949997597199</v>
      </c>
      <c r="E9469">
        <v>10.169997741064501</v>
      </c>
      <c r="F9469">
        <v>9.9548529980193301</v>
      </c>
      <c r="G9469">
        <v>10.320555283148501</v>
      </c>
      <c r="H9469">
        <v>9.9666307279109105</v>
      </c>
      <c r="I9469">
        <v>8.9672715077185092</v>
      </c>
      <c r="J9469" s="22">
        <v>80.716177819999999</v>
      </c>
      <c r="K9469" s="5">
        <f t="shared" si="1036"/>
        <v>10.212130582269406</v>
      </c>
      <c r="L9469" s="5">
        <f t="shared" si="1037"/>
        <v>90.21213058226941</v>
      </c>
      <c r="M9469" s="5">
        <f t="shared" si="1038"/>
        <v>170.15611967906739</v>
      </c>
      <c r="N9469" s="5">
        <f t="shared" si="1039"/>
        <v>250.07786524789745</v>
      </c>
      <c r="O9469" s="5">
        <f t="shared" si="1040"/>
        <v>330.17516571542768</v>
      </c>
      <c r="P9469" s="5">
        <f t="shared" si="1041"/>
        <v>409.97274248898054</v>
      </c>
      <c r="Q9469" s="5">
        <f t="shared" si="1042"/>
        <v>499.0005069662169</v>
      </c>
    </row>
    <row r="9470" spans="2:17" x14ac:dyDescent="0.25">
      <c r="B9470">
        <v>80.724177819999994</v>
      </c>
      <c r="C9470">
        <v>10.2605555002337</v>
      </c>
      <c r="D9470">
        <v>10.2605555002337</v>
      </c>
      <c r="E9470">
        <v>10.202634932073099</v>
      </c>
      <c r="F9470">
        <v>9.9952304343244691</v>
      </c>
      <c r="G9470">
        <v>9.8970506628731307</v>
      </c>
      <c r="H9470">
        <v>9.7555546586171396</v>
      </c>
      <c r="I9470">
        <v>8.9863678772309701</v>
      </c>
      <c r="J9470" s="22">
        <v>80.724177819999994</v>
      </c>
      <c r="K9470" s="5">
        <f t="shared" si="1036"/>
        <v>10.176953609993701</v>
      </c>
      <c r="L9470" s="5">
        <f t="shared" si="1037"/>
        <v>90.176953609993703</v>
      </c>
      <c r="M9470" s="5">
        <f t="shared" si="1038"/>
        <v>170.14546406337018</v>
      </c>
      <c r="N9470" s="5">
        <f t="shared" si="1039"/>
        <v>250.00277882299136</v>
      </c>
      <c r="O9470" s="5">
        <f t="shared" si="1040"/>
        <v>330.11609941298258</v>
      </c>
      <c r="P9470" s="5">
        <f t="shared" si="1041"/>
        <v>409.96598677468404</v>
      </c>
      <c r="Q9470" s="5">
        <f t="shared" si="1042"/>
        <v>499.00628919854569</v>
      </c>
    </row>
    <row r="9471" spans="2:17" x14ac:dyDescent="0.25">
      <c r="B9471">
        <v>80.732177820000004</v>
      </c>
      <c r="C9471">
        <v>10.274448216858801</v>
      </c>
      <c r="D9471">
        <v>10.274448216858801</v>
      </c>
      <c r="E9471">
        <v>10.1327356839387</v>
      </c>
      <c r="F9471">
        <v>9.6463523958160398</v>
      </c>
      <c r="G9471">
        <v>9.9907839703156096</v>
      </c>
      <c r="H9471">
        <v>10.1114530883667</v>
      </c>
      <c r="I9471">
        <v>8.9966744542974695</v>
      </c>
      <c r="J9471" s="22">
        <v>80.732177820000004</v>
      </c>
      <c r="K9471" s="5">
        <f t="shared" si="1036"/>
        <v>10.131486731352203</v>
      </c>
      <c r="L9471" s="5">
        <f t="shared" si="1037"/>
        <v>90.131486731352197</v>
      </c>
      <c r="M9471" s="5">
        <f t="shared" si="1038"/>
        <v>170.11584727023472</v>
      </c>
      <c r="N9471" s="5">
        <f t="shared" si="1039"/>
        <v>249.94677845862975</v>
      </c>
      <c r="O9471" s="5">
        <f t="shared" si="1040"/>
        <v>330.07363423391399</v>
      </c>
      <c r="P9471" s="5">
        <f t="shared" si="1041"/>
        <v>409.96280109553521</v>
      </c>
      <c r="Q9471" s="5">
        <f t="shared" si="1042"/>
        <v>499.0264521925597</v>
      </c>
    </row>
    <row r="9472" spans="2:17" x14ac:dyDescent="0.25">
      <c r="B9472">
        <v>80.74017782</v>
      </c>
      <c r="C9472">
        <v>9.8734432358717807</v>
      </c>
      <c r="D9472">
        <v>9.8734432358717807</v>
      </c>
      <c r="E9472">
        <v>10.0714046036118</v>
      </c>
      <c r="F9472">
        <v>10.2102846554453</v>
      </c>
      <c r="G9472">
        <v>10.004587519502699</v>
      </c>
      <c r="H9472">
        <v>10.0222243282235</v>
      </c>
      <c r="I9472">
        <v>8.9751227723391498</v>
      </c>
      <c r="J9472" s="22">
        <v>80.74017782</v>
      </c>
      <c r="K9472" s="5">
        <f t="shared" si="1036"/>
        <v>10.090625361698661</v>
      </c>
      <c r="L9472" s="5">
        <f t="shared" si="1037"/>
        <v>90.090625361698656</v>
      </c>
      <c r="M9472" s="5">
        <f t="shared" si="1038"/>
        <v>170.07761857184116</v>
      </c>
      <c r="N9472" s="5">
        <f t="shared" si="1039"/>
        <v>249.92185551569526</v>
      </c>
      <c r="O9472" s="5">
        <f t="shared" si="1040"/>
        <v>330.05550763251034</v>
      </c>
      <c r="P9472" s="5">
        <f t="shared" si="1041"/>
        <v>409.95222966383369</v>
      </c>
      <c r="Q9472" s="5">
        <f t="shared" si="1042"/>
        <v>499.04224106705846</v>
      </c>
    </row>
    <row r="9473" spans="2:17" x14ac:dyDescent="0.25">
      <c r="B9473">
        <v>80.748177819999995</v>
      </c>
      <c r="C9473">
        <v>9.9411283002589794</v>
      </c>
      <c r="D9473">
        <v>9.9411283002589794</v>
      </c>
      <c r="E9473">
        <v>10.0249636047335</v>
      </c>
      <c r="F9473">
        <v>9.7740419833404708</v>
      </c>
      <c r="G9473">
        <v>10.327501862552401</v>
      </c>
      <c r="H9473">
        <v>9.9320300025628594</v>
      </c>
      <c r="I9473">
        <v>9.4603031642683799</v>
      </c>
      <c r="J9473" s="22">
        <v>80.748177819999995</v>
      </c>
      <c r="K9473" s="5">
        <f t="shared" si="1036"/>
        <v>10.066332333908171</v>
      </c>
      <c r="L9473" s="5">
        <f t="shared" si="1037"/>
        <v>90.066332333908178</v>
      </c>
      <c r="M9473" s="5">
        <f t="shared" si="1038"/>
        <v>170.04466971787602</v>
      </c>
      <c r="N9473" s="5">
        <f t="shared" si="1039"/>
        <v>249.92452431566977</v>
      </c>
      <c r="O9473" s="5">
        <f t="shared" si="1040"/>
        <v>330.04790758583761</v>
      </c>
      <c r="P9473" s="5">
        <f t="shared" si="1041"/>
        <v>409.92674573944799</v>
      </c>
      <c r="Q9473" s="5">
        <f t="shared" si="1042"/>
        <v>499.03674844620087</v>
      </c>
    </row>
    <row r="9474" spans="2:17" x14ac:dyDescent="0.25">
      <c r="B9474">
        <v>80.756177820000005</v>
      </c>
      <c r="C9474">
        <v>10.2574199710412</v>
      </c>
      <c r="D9474">
        <v>10.2574199710412</v>
      </c>
      <c r="E9474">
        <v>9.9170782910079396</v>
      </c>
      <c r="F9474">
        <v>9.7823373717141706</v>
      </c>
      <c r="G9474">
        <v>9.8505073735391093</v>
      </c>
      <c r="H9474">
        <v>9.8321911988171298</v>
      </c>
      <c r="I9474">
        <v>8.7766024429091605</v>
      </c>
      <c r="J9474" s="22">
        <v>80.756177820000005</v>
      </c>
      <c r="K9474" s="5">
        <f t="shared" si="1036"/>
        <v>10.052696341363438</v>
      </c>
      <c r="L9474" s="5">
        <f t="shared" si="1037"/>
        <v>90.052696341363443</v>
      </c>
      <c r="M9474" s="5">
        <f t="shared" si="1038"/>
        <v>170.02989473034543</v>
      </c>
      <c r="N9474" s="5">
        <f t="shared" si="1039"/>
        <v>249.94881100775549</v>
      </c>
      <c r="O9474" s="5">
        <f t="shared" si="1040"/>
        <v>330.04426573938053</v>
      </c>
      <c r="P9474" s="5">
        <f t="shared" si="1041"/>
        <v>409.89343459074433</v>
      </c>
      <c r="Q9474" s="5">
        <f t="shared" si="1042"/>
        <v>499.01910998996567</v>
      </c>
    </row>
    <row r="9475" spans="2:17" x14ac:dyDescent="0.25">
      <c r="B9475">
        <v>80.76417782</v>
      </c>
      <c r="C9475">
        <v>10.049780066788101</v>
      </c>
      <c r="D9475">
        <v>10.049780066788101</v>
      </c>
      <c r="E9475">
        <v>10.044445157890699</v>
      </c>
      <c r="F9475">
        <v>10.096536823159299</v>
      </c>
      <c r="G9475">
        <v>9.9701829868197809</v>
      </c>
      <c r="H9475">
        <v>9.8556023637923005</v>
      </c>
      <c r="I9475">
        <v>8.8091362210700002</v>
      </c>
      <c r="J9475" s="22">
        <v>80.76417782</v>
      </c>
      <c r="K9475" s="5">
        <f t="shared" si="1036"/>
        <v>10.034001581484878</v>
      </c>
      <c r="L9475" s="5">
        <f t="shared" si="1037"/>
        <v>90.034001581484873</v>
      </c>
      <c r="M9475" s="5">
        <f t="shared" si="1038"/>
        <v>170.04025531017584</v>
      </c>
      <c r="N9475" s="5">
        <f t="shared" si="1039"/>
        <v>249.98414978564043</v>
      </c>
      <c r="O9475" s="5">
        <f t="shared" si="1040"/>
        <v>330.0557621953472</v>
      </c>
      <c r="P9475" s="5">
        <f t="shared" si="1041"/>
        <v>409.86704190764124</v>
      </c>
      <c r="Q9475" s="5">
        <f t="shared" si="1042"/>
        <v>499.0225746850092</v>
      </c>
    </row>
    <row r="9476" spans="2:17" x14ac:dyDescent="0.25">
      <c r="B9476">
        <v>80.772177819999996</v>
      </c>
      <c r="C9476">
        <v>10.0257879733505</v>
      </c>
      <c r="D9476">
        <v>10.0257879733505</v>
      </c>
      <c r="E9476">
        <v>10.110145380816901</v>
      </c>
      <c r="F9476">
        <v>10.1497637676671</v>
      </c>
      <c r="G9476">
        <v>10.019839341243401</v>
      </c>
      <c r="H9476">
        <v>9.8228972629678193</v>
      </c>
      <c r="I9476">
        <v>9.0257064023170894</v>
      </c>
      <c r="J9476" s="22">
        <v>80.772177819999996</v>
      </c>
      <c r="K9476" s="5">
        <f t="shared" si="1036"/>
        <v>10.010531159138921</v>
      </c>
      <c r="L9476" s="5">
        <f t="shared" si="1037"/>
        <v>90.010531159138921</v>
      </c>
      <c r="M9476" s="5">
        <f t="shared" si="1038"/>
        <v>170.07552141422335</v>
      </c>
      <c r="N9476" s="5">
        <f t="shared" si="1039"/>
        <v>250.01255751897975</v>
      </c>
      <c r="O9476" s="5">
        <f t="shared" si="1040"/>
        <v>330.08897850924114</v>
      </c>
      <c r="P9476" s="5">
        <f t="shared" si="1041"/>
        <v>409.85890198864797</v>
      </c>
      <c r="Q9476" s="5">
        <f t="shared" si="1042"/>
        <v>499.07000444662367</v>
      </c>
    </row>
    <row r="9477" spans="2:17" x14ac:dyDescent="0.25">
      <c r="B9477">
        <v>80.780177820000006</v>
      </c>
      <c r="C9477">
        <v>9.8008843689890099</v>
      </c>
      <c r="D9477">
        <v>9.8008843689890099</v>
      </c>
      <c r="E9477">
        <v>9.9111324051328396</v>
      </c>
      <c r="F9477">
        <v>9.9644054151334007</v>
      </c>
      <c r="G9477">
        <v>10.249913889251101</v>
      </c>
      <c r="H9477">
        <v>9.8581825991429</v>
      </c>
      <c r="I9477">
        <v>9.2145627826568806</v>
      </c>
      <c r="J9477" s="22">
        <v>80.780177820000006</v>
      </c>
      <c r="K9477" s="5">
        <f t="shared" si="1036"/>
        <v>10.003778480771251</v>
      </c>
      <c r="L9477" s="5">
        <f t="shared" si="1037"/>
        <v>90.003778480771246</v>
      </c>
      <c r="M9477" s="5">
        <f t="shared" si="1038"/>
        <v>170.1265842803511</v>
      </c>
      <c r="N9477" s="5">
        <f t="shared" si="1039"/>
        <v>250.01881531345188</v>
      </c>
      <c r="O9477" s="5">
        <f t="shared" si="1040"/>
        <v>330.12663922604639</v>
      </c>
      <c r="P9477" s="5">
        <f t="shared" si="1041"/>
        <v>409.87452147829907</v>
      </c>
      <c r="Q9477" s="5">
        <f t="shared" si="1042"/>
        <v>499.14802434751095</v>
      </c>
    </row>
    <row r="9478" spans="2:17" x14ac:dyDescent="0.25">
      <c r="B9478">
        <v>80.788177820000001</v>
      </c>
      <c r="C9478">
        <v>9.9731974297340908</v>
      </c>
      <c r="D9478">
        <v>9.9731974297340908</v>
      </c>
      <c r="E9478">
        <v>10.3775744302147</v>
      </c>
      <c r="F9478">
        <v>10.020322740924399</v>
      </c>
      <c r="G9478">
        <v>10.3101375520041</v>
      </c>
      <c r="H9478">
        <v>9.7880757395772005</v>
      </c>
      <c r="I9478">
        <v>9.3232041505669905</v>
      </c>
      <c r="J9478" s="22">
        <v>80.788177820000001</v>
      </c>
      <c r="K9478" s="5">
        <f t="shared" si="1036"/>
        <v>10.029408842123093</v>
      </c>
      <c r="L9478" s="5">
        <f t="shared" si="1037"/>
        <v>90.02940884212309</v>
      </c>
      <c r="M9478" s="5">
        <f t="shared" si="1038"/>
        <v>170.17316666513824</v>
      </c>
      <c r="N9478" s="5">
        <f t="shared" si="1039"/>
        <v>249.99808084545163</v>
      </c>
      <c r="O9478" s="5">
        <f t="shared" si="1040"/>
        <v>330.14104130768715</v>
      </c>
      <c r="P9478" s="5">
        <f t="shared" si="1041"/>
        <v>409.913861382025</v>
      </c>
      <c r="Q9478" s="5">
        <f t="shared" si="1042"/>
        <v>499.22269984330461</v>
      </c>
    </row>
    <row r="9479" spans="2:17" x14ac:dyDescent="0.25">
      <c r="B9479">
        <v>80.796177819999997</v>
      </c>
      <c r="C9479">
        <v>10.064773800519299</v>
      </c>
      <c r="D9479">
        <v>10.064773800519299</v>
      </c>
      <c r="E9479">
        <v>10.322279324360499</v>
      </c>
      <c r="F9479">
        <v>10.033759381458999</v>
      </c>
      <c r="G9479">
        <v>10.049318204211399</v>
      </c>
      <c r="H9479">
        <v>10.041599608083001</v>
      </c>
      <c r="I9479">
        <v>9.3567495304726709</v>
      </c>
      <c r="J9479" s="22">
        <v>80.796177819999997</v>
      </c>
      <c r="K9479" s="5">
        <f t="shared" si="1036"/>
        <v>10.072731976899419</v>
      </c>
      <c r="L9479" s="5">
        <f t="shared" si="1037"/>
        <v>90.072731976899419</v>
      </c>
      <c r="M9479" s="5">
        <f t="shared" si="1038"/>
        <v>170.19309612589817</v>
      </c>
      <c r="N9479" s="5">
        <f t="shared" si="1039"/>
        <v>249.95334642926144</v>
      </c>
      <c r="O9479" s="5">
        <f t="shared" si="1040"/>
        <v>330.12215999231285</v>
      </c>
      <c r="P9479" s="5">
        <f t="shared" si="1041"/>
        <v>409.96776087543441</v>
      </c>
      <c r="Q9479" s="5">
        <f t="shared" si="1042"/>
        <v>499.27401538402614</v>
      </c>
    </row>
    <row r="9480" spans="2:17" x14ac:dyDescent="0.25">
      <c r="B9480">
        <v>80.804177820000007</v>
      </c>
      <c r="C9480">
        <v>10.385113112348799</v>
      </c>
      <c r="D9480">
        <v>10.385113112348799</v>
      </c>
      <c r="E9480">
        <v>10.2029959500363</v>
      </c>
      <c r="F9480">
        <v>9.9972687236123896</v>
      </c>
      <c r="G9480">
        <v>10.1657250911157</v>
      </c>
      <c r="H9480">
        <v>10.022975597139901</v>
      </c>
      <c r="I9480">
        <v>9.1870221420742908</v>
      </c>
      <c r="J9480" s="22">
        <v>80.804177820000007</v>
      </c>
      <c r="K9480" s="5">
        <f t="shared" si="1036"/>
        <v>10.100868733490534</v>
      </c>
      <c r="L9480" s="5">
        <f t="shared" si="1037"/>
        <v>90.100868733490529</v>
      </c>
      <c r="M9480" s="5">
        <f t="shared" si="1038"/>
        <v>170.18303665916994</v>
      </c>
      <c r="N9480" s="5">
        <f t="shared" si="1039"/>
        <v>249.89732193930493</v>
      </c>
      <c r="O9480" s="5">
        <f t="shared" si="1040"/>
        <v>330.08606731664116</v>
      </c>
      <c r="P9480" s="5">
        <f t="shared" si="1041"/>
        <v>410.01720946322234</v>
      </c>
      <c r="Q9480" s="5">
        <f t="shared" si="1042"/>
        <v>499.3071752235046</v>
      </c>
    </row>
    <row r="9481" spans="2:17" x14ac:dyDescent="0.25">
      <c r="B9481">
        <v>80.812177820000002</v>
      </c>
      <c r="C9481">
        <v>10.1391598850402</v>
      </c>
      <c r="D9481">
        <v>10.1391598850402</v>
      </c>
      <c r="E9481">
        <v>10.045805304197501</v>
      </c>
      <c r="F9481">
        <v>9.6360853546651501</v>
      </c>
      <c r="G9481">
        <v>9.85735348885669</v>
      </c>
      <c r="H9481">
        <v>10.1652832976448</v>
      </c>
      <c r="I9481">
        <v>9.33093460817887</v>
      </c>
      <c r="J9481" s="22">
        <v>80.812177820000002</v>
      </c>
      <c r="K9481" s="5">
        <f t="shared" si="1036"/>
        <v>10.099069648421251</v>
      </c>
      <c r="L9481" s="5">
        <f t="shared" si="1037"/>
        <v>90.099069648421249</v>
      </c>
      <c r="M9481" s="5">
        <f t="shared" si="1038"/>
        <v>170.16413294015894</v>
      </c>
      <c r="N9481" s="5">
        <f t="shared" si="1039"/>
        <v>249.85560247018375</v>
      </c>
      <c r="O9481" s="5">
        <f t="shared" si="1040"/>
        <v>330.05769050349642</v>
      </c>
      <c r="P9481" s="5">
        <f t="shared" si="1041"/>
        <v>410.04309329614966</v>
      </c>
      <c r="Q9481" s="5">
        <f t="shared" si="1042"/>
        <v>499.33532025748235</v>
      </c>
    </row>
    <row r="9482" spans="2:17" x14ac:dyDescent="0.25">
      <c r="B9482">
        <v>80.820177819999998</v>
      </c>
      <c r="C9482">
        <v>9.8386600611125701</v>
      </c>
      <c r="D9482">
        <v>9.8386600611125701</v>
      </c>
      <c r="E9482">
        <v>10.0418461329878</v>
      </c>
      <c r="F9482">
        <v>9.6715612189228199</v>
      </c>
      <c r="G9482">
        <v>10.0727113889552</v>
      </c>
      <c r="H9482">
        <v>10.097548663074599</v>
      </c>
      <c r="I9482">
        <v>9.4407890858689196</v>
      </c>
      <c r="J9482" s="22">
        <v>80.820177819999998</v>
      </c>
      <c r="K9482" s="5">
        <f t="shared" si="1036"/>
        <v>10.086187775077939</v>
      </c>
      <c r="L9482" s="5">
        <f t="shared" si="1037"/>
        <v>90.086187775077946</v>
      </c>
      <c r="M9482" s="5">
        <f t="shared" si="1038"/>
        <v>170.15669148272781</v>
      </c>
      <c r="N9482" s="5">
        <f t="shared" si="1039"/>
        <v>249.85001691025752</v>
      </c>
      <c r="O9482" s="5">
        <f t="shared" si="1040"/>
        <v>330.05036895003866</v>
      </c>
      <c r="P9482" s="5">
        <f t="shared" si="1041"/>
        <v>410.04085284270263</v>
      </c>
      <c r="Q9482" s="5">
        <f t="shared" si="1042"/>
        <v>499.36192325338072</v>
      </c>
    </row>
    <row r="9483" spans="2:17" x14ac:dyDescent="0.25">
      <c r="B9483">
        <v>80.828177819999993</v>
      </c>
      <c r="C9483">
        <v>10.082910376824801</v>
      </c>
      <c r="D9483">
        <v>10.082910376824801</v>
      </c>
      <c r="E9483">
        <v>10.2213353816169</v>
      </c>
      <c r="F9483">
        <v>9.9415360566907705</v>
      </c>
      <c r="G9483">
        <v>10.109080916762499</v>
      </c>
      <c r="H9483">
        <v>9.9655575028598005</v>
      </c>
      <c r="I9483">
        <v>9.3943929014339904</v>
      </c>
      <c r="J9483" s="22">
        <v>80.828177819999993</v>
      </c>
      <c r="K9483" s="5">
        <f t="shared" si="1036"/>
        <v>10.091389339676629</v>
      </c>
      <c r="L9483" s="5">
        <f t="shared" si="1037"/>
        <v>90.091389339676624</v>
      </c>
      <c r="M9483" s="5">
        <f t="shared" si="1038"/>
        <v>170.1518658920948</v>
      </c>
      <c r="N9483" s="5">
        <f t="shared" si="1039"/>
        <v>249.87236913198933</v>
      </c>
      <c r="O9483" s="5">
        <f t="shared" si="1040"/>
        <v>330.06275173317795</v>
      </c>
      <c r="P9483" s="5">
        <f t="shared" si="1041"/>
        <v>410.02529800616833</v>
      </c>
      <c r="Q9483" s="5">
        <f t="shared" si="1042"/>
        <v>499.38102011671157</v>
      </c>
    </row>
    <row r="9484" spans="2:17" x14ac:dyDescent="0.25">
      <c r="B9484">
        <v>80.836177820000003</v>
      </c>
      <c r="C9484">
        <v>10.156905704902099</v>
      </c>
      <c r="D9484">
        <v>10.156905704902099</v>
      </c>
      <c r="E9484">
        <v>10.3737322738616</v>
      </c>
      <c r="F9484">
        <v>10.1019210318826</v>
      </c>
      <c r="G9484">
        <v>10.0578423498908</v>
      </c>
      <c r="H9484">
        <v>9.9087127346143493</v>
      </c>
      <c r="I9484">
        <v>9.3630426845150705</v>
      </c>
      <c r="J9484" s="22">
        <v>80.836177820000003</v>
      </c>
      <c r="K9484" s="5">
        <f t="shared" ref="K9484:K9547" si="1043">$A$5*(C9478+C9490)+$A$6*(C9479+C9489)+$A$7*(C9480+C9488)+$A$8*(C9481+C9487)+$A$9*(C9482+C9486)+$A$10*(C9483+C9485)+$A$11*C9484+$K$2</f>
        <v>10.123552471349404</v>
      </c>
      <c r="L9484" s="5">
        <f t="shared" ref="L9484:L9547" si="1044">$A$5*(D9478+D9490)+$A$6*(D9479+D9489)+$A$7*(D9480+D9488)+$A$8*(D9481+D9487)+$A$9*(D9482+D9486)+$A$10*(D9483+D9485)+$A$11*D9484+$L$2</f>
        <v>90.123552471349399</v>
      </c>
      <c r="M9484" s="5">
        <f t="shared" ref="M9484:M9547" si="1045">$A$5*(E9478+E9490)+$A$6*(E9479+E9489)+$A$7*(E9480+E9488)+$A$8*(E9481+E9487)+$A$9*(E9482+E9486)+$A$10*(E9483+E9485)+$A$11*E9484+$M$2</f>
        <v>170.12048437045146</v>
      </c>
      <c r="N9484" s="5">
        <f t="shared" ref="N9484:N9547" si="1046">$A$5*(F9478+F9490)+$A$6*(F9479+F9489)+$A$7*(F9480+F9488)+$A$8*(F9481+F9487)+$A$9*(F9482+F9486)+$A$10*(F9483+F9485)+$A$11*F9484+$N$2</f>
        <v>249.88694434392181</v>
      </c>
      <c r="O9484" s="5">
        <f t="shared" ref="O9484:O9547" si="1047">$A$5*(G9478+G9490)+$A$6*(G9479+G9489)+$A$7*(G9480+G9488)+$A$8*(G9481+G9487)+$A$9*(G9482+G9486)+$A$10*(G9483+G9485)+$A$11*G9484+$O$2</f>
        <v>330.08838782484804</v>
      </c>
      <c r="P9484" s="5">
        <f t="shared" ref="P9484:P9547" si="1048">$A$5*(H9478+H9490)+$A$6*(H9479+H9489)+$A$7*(H9480+H9488)+$A$8*(H9481+H9487)+$A$9*(H9482+H9486)+$A$10*(H9483+H9485)+$A$11*H9484+$P$2</f>
        <v>410.01835714784499</v>
      </c>
      <c r="Q9484" s="5">
        <f t="shared" ref="Q9484:Q9547" si="1049">$A$5*(I9478+I9490)+$A$6*(I9479+I9489)+$A$7*(I9480+I9488)+$A$8*(I9481+I9487)+$A$9*(I9482+I9486)+$A$10*(I9483+I9485)+$A$11*I9484+$Q$2</f>
        <v>499.3846263930177</v>
      </c>
    </row>
    <row r="9485" spans="2:17" x14ac:dyDescent="0.25">
      <c r="B9485">
        <v>80.844177819999999</v>
      </c>
      <c r="C9485">
        <v>10.1061573541726</v>
      </c>
      <c r="D9485">
        <v>10.1061573541726</v>
      </c>
      <c r="E9485">
        <v>10.1453896647915</v>
      </c>
      <c r="F9485">
        <v>9.9484848769397605</v>
      </c>
      <c r="G9485">
        <v>9.9964654839756406</v>
      </c>
      <c r="H9485">
        <v>10.024698188659301</v>
      </c>
      <c r="I9485">
        <v>9.4120403991358597</v>
      </c>
      <c r="J9485" s="22">
        <v>80.844177819999999</v>
      </c>
      <c r="K9485" s="5">
        <f t="shared" si="1043"/>
        <v>10.165789801696087</v>
      </c>
      <c r="L9485" s="5">
        <f t="shared" si="1044"/>
        <v>90.165789801696093</v>
      </c>
      <c r="M9485" s="5">
        <f t="shared" si="1045"/>
        <v>170.05425149031672</v>
      </c>
      <c r="N9485" s="5">
        <f t="shared" si="1046"/>
        <v>249.86603848215822</v>
      </c>
      <c r="O9485" s="5">
        <f t="shared" si="1047"/>
        <v>330.11806644687363</v>
      </c>
      <c r="P9485" s="5">
        <f t="shared" si="1048"/>
        <v>410.03175251326917</v>
      </c>
      <c r="Q9485" s="5">
        <f t="shared" si="1049"/>
        <v>499.36532671776251</v>
      </c>
    </row>
    <row r="9486" spans="2:17" x14ac:dyDescent="0.25">
      <c r="B9486">
        <v>80.852177819999994</v>
      </c>
      <c r="C9486">
        <v>10.307583768434</v>
      </c>
      <c r="D9486">
        <v>10.307583768434</v>
      </c>
      <c r="E9486">
        <v>9.7397590664240496</v>
      </c>
      <c r="F9486">
        <v>9.7138532959344399</v>
      </c>
      <c r="G9486">
        <v>10.2514001256363</v>
      </c>
      <c r="H9486">
        <v>10.1202888432263</v>
      </c>
      <c r="I9486">
        <v>9.5003542341797704</v>
      </c>
      <c r="J9486" s="22">
        <v>80.852177819999994</v>
      </c>
      <c r="K9486" s="5">
        <f t="shared" si="1043"/>
        <v>10.190606583119131</v>
      </c>
      <c r="L9486" s="5">
        <f t="shared" si="1044"/>
        <v>90.190606583119134</v>
      </c>
      <c r="M9486" s="5">
        <f t="shared" si="1045"/>
        <v>169.9885653970629</v>
      </c>
      <c r="N9486" s="5">
        <f t="shared" si="1046"/>
        <v>249.81622630779938</v>
      </c>
      <c r="O9486" s="5">
        <f t="shared" si="1047"/>
        <v>330.13467840475118</v>
      </c>
      <c r="P9486" s="5">
        <f t="shared" si="1048"/>
        <v>410.06369693470634</v>
      </c>
      <c r="Q9486" s="5">
        <f t="shared" si="1049"/>
        <v>499.32105368705669</v>
      </c>
    </row>
    <row r="9487" spans="2:17" x14ac:dyDescent="0.25">
      <c r="B9487">
        <v>80.860177820000004</v>
      </c>
      <c r="C9487">
        <v>10.3358406727383</v>
      </c>
      <c r="D9487">
        <v>10.3358406727383</v>
      </c>
      <c r="E9487">
        <v>9.6989825620944803</v>
      </c>
      <c r="F9487">
        <v>9.7159629092775006</v>
      </c>
      <c r="G9487">
        <v>10.4147478802078</v>
      </c>
      <c r="H9487">
        <v>10.0529580433601</v>
      </c>
      <c r="I9487">
        <v>9.1942227902614793</v>
      </c>
      <c r="J9487" s="22">
        <v>80.860177820000004</v>
      </c>
      <c r="K9487" s="5">
        <f t="shared" si="1043"/>
        <v>10.17800381035341</v>
      </c>
      <c r="L9487" s="5">
        <f t="shared" si="1044"/>
        <v>90.178003810353403</v>
      </c>
      <c r="M9487" s="5">
        <f t="shared" si="1045"/>
        <v>169.97427158731639</v>
      </c>
      <c r="N9487" s="5">
        <f t="shared" si="1046"/>
        <v>249.76730717496534</v>
      </c>
      <c r="O9487" s="5">
        <f t="shared" si="1047"/>
        <v>330.1217686853675</v>
      </c>
      <c r="P9487" s="5">
        <f t="shared" si="1048"/>
        <v>410.10938294260046</v>
      </c>
      <c r="Q9487" s="5">
        <f t="shared" si="1049"/>
        <v>499.26474927608018</v>
      </c>
    </row>
    <row r="9488" spans="2:17" x14ac:dyDescent="0.25">
      <c r="B9488">
        <v>80.86817782</v>
      </c>
      <c r="C9488">
        <v>10.1213667295596</v>
      </c>
      <c r="D9488">
        <v>10.1213667295596</v>
      </c>
      <c r="E9488">
        <v>10.023878998769</v>
      </c>
      <c r="F9488">
        <v>9.7080724252205801</v>
      </c>
      <c r="G9488">
        <v>9.9142847149380895</v>
      </c>
      <c r="H9488">
        <v>10.0924780896879</v>
      </c>
      <c r="I9488">
        <v>8.9872825449416407</v>
      </c>
      <c r="J9488" s="22">
        <v>80.86817782</v>
      </c>
      <c r="K9488" s="5">
        <f t="shared" si="1043"/>
        <v>10.129214774409311</v>
      </c>
      <c r="L9488" s="5">
        <f t="shared" si="1044"/>
        <v>90.129214774409306</v>
      </c>
      <c r="M9488" s="5">
        <f t="shared" si="1045"/>
        <v>170.02877450115076</v>
      </c>
      <c r="N9488" s="5">
        <f t="shared" si="1046"/>
        <v>249.74376615953113</v>
      </c>
      <c r="O9488" s="5">
        <f t="shared" si="1047"/>
        <v>330.08321645026922</v>
      </c>
      <c r="P9488" s="5">
        <f t="shared" si="1048"/>
        <v>410.16553649790859</v>
      </c>
      <c r="Q9488" s="5">
        <f t="shared" si="1049"/>
        <v>499.22300160304042</v>
      </c>
    </row>
    <row r="9489" spans="2:17" x14ac:dyDescent="0.25">
      <c r="B9489">
        <v>80.876177819999995</v>
      </c>
      <c r="C9489">
        <v>10.0319037476758</v>
      </c>
      <c r="D9489">
        <v>10.0319037476758</v>
      </c>
      <c r="E9489">
        <v>10.211231851788099</v>
      </c>
      <c r="F9489">
        <v>9.6507780658538405</v>
      </c>
      <c r="G9489">
        <v>9.8624889406873208</v>
      </c>
      <c r="H9489">
        <v>10.261827506671599</v>
      </c>
      <c r="I9489">
        <v>9.3045872874834501</v>
      </c>
      <c r="J9489" s="22">
        <v>80.876177819999995</v>
      </c>
      <c r="K9489" s="5">
        <f t="shared" si="1043"/>
        <v>10.068661313782801</v>
      </c>
      <c r="L9489" s="5">
        <f t="shared" si="1044"/>
        <v>90.068661313782798</v>
      </c>
      <c r="M9489" s="5">
        <f t="shared" si="1045"/>
        <v>170.11996076463734</v>
      </c>
      <c r="N9489" s="5">
        <f t="shared" si="1046"/>
        <v>249.75013971199172</v>
      </c>
      <c r="O9489" s="5">
        <f t="shared" si="1047"/>
        <v>330.04269788476608</v>
      </c>
      <c r="P9489" s="5">
        <f t="shared" si="1048"/>
        <v>410.22169084953845</v>
      </c>
      <c r="Q9489" s="5">
        <f t="shared" si="1049"/>
        <v>499.21944253308288</v>
      </c>
    </row>
    <row r="9490" spans="2:17" x14ac:dyDescent="0.25">
      <c r="B9490">
        <v>80.884177820000005</v>
      </c>
      <c r="C9490">
        <v>9.8965924568271593</v>
      </c>
      <c r="D9490">
        <v>9.8965924568271593</v>
      </c>
      <c r="E9490">
        <v>10.227764107377499</v>
      </c>
      <c r="F9490">
        <v>9.8343289555020394</v>
      </c>
      <c r="G9490">
        <v>10.167478486658</v>
      </c>
      <c r="H9490">
        <v>10.3659980189453</v>
      </c>
      <c r="I9490">
        <v>9.1191648671250807</v>
      </c>
      <c r="J9490" s="22">
        <v>80.884177820000005</v>
      </c>
      <c r="K9490" s="5">
        <f t="shared" si="1043"/>
        <v>10.026968381060717</v>
      </c>
      <c r="L9490" s="5">
        <f t="shared" si="1044"/>
        <v>90.026968381060712</v>
      </c>
      <c r="M9490" s="5">
        <f t="shared" si="1045"/>
        <v>170.19404899394854</v>
      </c>
      <c r="N9490" s="5">
        <f t="shared" si="1046"/>
        <v>249.77620353343085</v>
      </c>
      <c r="O9490" s="5">
        <f t="shared" si="1047"/>
        <v>330.01932967216874</v>
      </c>
      <c r="P9490" s="5">
        <f t="shared" si="1048"/>
        <v>410.25686901581702</v>
      </c>
      <c r="Q9490" s="5">
        <f t="shared" si="1049"/>
        <v>499.26242604026947</v>
      </c>
    </row>
    <row r="9491" spans="2:17" x14ac:dyDescent="0.25">
      <c r="B9491">
        <v>80.892177820000001</v>
      </c>
      <c r="C9491">
        <v>9.8868657380008997</v>
      </c>
      <c r="D9491">
        <v>9.8868657380008997</v>
      </c>
      <c r="E9491">
        <v>10.5161491316882</v>
      </c>
      <c r="F9491">
        <v>9.8730218456971599</v>
      </c>
      <c r="G9491">
        <v>9.9542597392232892</v>
      </c>
      <c r="H9491">
        <v>10.3982413068565</v>
      </c>
      <c r="I9491">
        <v>9.3265826252512802</v>
      </c>
      <c r="J9491" s="22">
        <v>80.892177820000001</v>
      </c>
      <c r="K9491" s="5">
        <f t="shared" si="1043"/>
        <v>10.017083163815284</v>
      </c>
      <c r="L9491" s="5">
        <f t="shared" si="1044"/>
        <v>90.017083163815286</v>
      </c>
      <c r="M9491" s="5">
        <f t="shared" si="1045"/>
        <v>170.21629125659706</v>
      </c>
      <c r="N9491" s="5">
        <f t="shared" si="1046"/>
        <v>249.80847694868362</v>
      </c>
      <c r="O9491" s="5">
        <f t="shared" si="1047"/>
        <v>330.01335944936659</v>
      </c>
      <c r="P9491" s="5">
        <f t="shared" si="1048"/>
        <v>410.25683970638283</v>
      </c>
      <c r="Q9491" s="5">
        <f t="shared" si="1049"/>
        <v>499.34571283580459</v>
      </c>
    </row>
    <row r="9492" spans="2:17" x14ac:dyDescent="0.25">
      <c r="B9492">
        <v>80.900177819999996</v>
      </c>
      <c r="C9492">
        <v>10.226675887970099</v>
      </c>
      <c r="D9492">
        <v>10.226675887970099</v>
      </c>
      <c r="E9492">
        <v>10.160588954095401</v>
      </c>
      <c r="F9492">
        <v>9.6686897528618907</v>
      </c>
      <c r="G9492">
        <v>9.9621639917275306</v>
      </c>
      <c r="H9492">
        <v>10.2585056657461</v>
      </c>
      <c r="I9492">
        <v>9.3273238156933793</v>
      </c>
      <c r="J9492" s="22">
        <v>80.900177819999996</v>
      </c>
      <c r="K9492" s="5">
        <f t="shared" si="1043"/>
        <v>10.028698807031509</v>
      </c>
      <c r="L9492" s="5">
        <f t="shared" si="1044"/>
        <v>90.028698807031503</v>
      </c>
      <c r="M9492" s="5">
        <f t="shared" si="1045"/>
        <v>170.1922950979332</v>
      </c>
      <c r="N9492" s="5">
        <f t="shared" si="1046"/>
        <v>249.83582683558515</v>
      </c>
      <c r="O9492" s="5">
        <f t="shared" si="1047"/>
        <v>330.016406868714</v>
      </c>
      <c r="P9492" s="5">
        <f t="shared" si="1048"/>
        <v>410.234912955195</v>
      </c>
      <c r="Q9492" s="5">
        <f t="shared" si="1049"/>
        <v>499.45051453776523</v>
      </c>
    </row>
    <row r="9493" spans="2:17" x14ac:dyDescent="0.25">
      <c r="B9493">
        <v>80.908177820000006</v>
      </c>
      <c r="C9493">
        <v>10.019775338526101</v>
      </c>
      <c r="D9493">
        <v>10.019775338526101</v>
      </c>
      <c r="E9493">
        <v>9.9493278328993693</v>
      </c>
      <c r="F9493">
        <v>10.0852168497519</v>
      </c>
      <c r="G9493">
        <v>10.105734617424</v>
      </c>
      <c r="H9493">
        <v>9.8726483019833999</v>
      </c>
      <c r="I9493">
        <v>9.7938071330065508</v>
      </c>
      <c r="J9493" s="22">
        <v>80.908177820000006</v>
      </c>
      <c r="K9493" s="5">
        <f t="shared" si="1043"/>
        <v>10.045122619137029</v>
      </c>
      <c r="L9493" s="5">
        <f t="shared" si="1044"/>
        <v>90.045122619137032</v>
      </c>
      <c r="M9493" s="5">
        <f t="shared" si="1045"/>
        <v>170.15622591974284</v>
      </c>
      <c r="N9493" s="5">
        <f t="shared" si="1046"/>
        <v>249.84928407016076</v>
      </c>
      <c r="O9493" s="5">
        <f t="shared" si="1047"/>
        <v>330.02606625918975</v>
      </c>
      <c r="P9493" s="5">
        <f t="shared" si="1048"/>
        <v>410.22586953916164</v>
      </c>
      <c r="Q9493" s="5">
        <f t="shared" si="1049"/>
        <v>499.54872827093089</v>
      </c>
    </row>
    <row r="9494" spans="2:17" x14ac:dyDescent="0.25">
      <c r="B9494">
        <v>80.916177820000001</v>
      </c>
      <c r="C9494">
        <v>9.9476913421672499</v>
      </c>
      <c r="D9494">
        <v>9.9476913421672499</v>
      </c>
      <c r="E9494">
        <v>10.088834046336</v>
      </c>
      <c r="F9494">
        <v>9.8138149011514209</v>
      </c>
      <c r="G9494">
        <v>10.008563015638799</v>
      </c>
      <c r="H9494">
        <v>10.3264664035605</v>
      </c>
      <c r="I9494">
        <v>9.6855139293816901</v>
      </c>
      <c r="J9494" s="22">
        <v>80.916177820000001</v>
      </c>
      <c r="K9494" s="5">
        <f t="shared" si="1043"/>
        <v>10.057031987539791</v>
      </c>
      <c r="L9494" s="5">
        <f t="shared" si="1044"/>
        <v>90.057031987539787</v>
      </c>
      <c r="M9494" s="5">
        <f t="shared" si="1045"/>
        <v>170.13798488247232</v>
      </c>
      <c r="N9494" s="5">
        <f t="shared" si="1046"/>
        <v>249.84406491637696</v>
      </c>
      <c r="O9494" s="5">
        <f t="shared" si="1047"/>
        <v>330.04764304304865</v>
      </c>
      <c r="P9494" s="5">
        <f t="shared" si="1048"/>
        <v>410.25342058594288</v>
      </c>
      <c r="Q9494" s="5">
        <f t="shared" si="1049"/>
        <v>499.61813658971721</v>
      </c>
    </row>
    <row r="9495" spans="2:17" x14ac:dyDescent="0.25">
      <c r="B9495">
        <v>80.924177819999997</v>
      </c>
      <c r="C9495">
        <v>10.107572399016499</v>
      </c>
      <c r="D9495">
        <v>10.107572399016499</v>
      </c>
      <c r="E9495">
        <v>10.289481825979999</v>
      </c>
      <c r="F9495">
        <v>9.8098282744052696</v>
      </c>
      <c r="G9495">
        <v>9.9002697088531306</v>
      </c>
      <c r="H9495">
        <v>10.312979632817999</v>
      </c>
      <c r="I9495">
        <v>9.6407504754310391</v>
      </c>
      <c r="J9495" s="22">
        <v>80.924177819999997</v>
      </c>
      <c r="K9495" s="5">
        <f t="shared" si="1043"/>
        <v>10.058524099274612</v>
      </c>
      <c r="L9495" s="5">
        <f t="shared" si="1044"/>
        <v>90.058524099274607</v>
      </c>
      <c r="M9495" s="5">
        <f t="shared" si="1045"/>
        <v>170.14265742044492</v>
      </c>
      <c r="N9495" s="5">
        <f t="shared" si="1046"/>
        <v>249.82393524151829</v>
      </c>
      <c r="O9495" s="5">
        <f t="shared" si="1047"/>
        <v>330.08375391714037</v>
      </c>
      <c r="P9495" s="5">
        <f t="shared" si="1048"/>
        <v>410.30717495551801</v>
      </c>
      <c r="Q9495" s="5">
        <f t="shared" si="1049"/>
        <v>499.65864217788965</v>
      </c>
    </row>
    <row r="9496" spans="2:17" x14ac:dyDescent="0.25">
      <c r="B9496">
        <v>80.932177820000007</v>
      </c>
      <c r="C9496">
        <v>10.2591878622337</v>
      </c>
      <c r="D9496">
        <v>10.2591878622337</v>
      </c>
      <c r="E9496">
        <v>10.0656459113876</v>
      </c>
      <c r="F9496">
        <v>9.7755831074894299</v>
      </c>
      <c r="G9496">
        <v>10.234769775404599</v>
      </c>
      <c r="H9496">
        <v>10.3617711710252</v>
      </c>
      <c r="I9496">
        <v>9.54158922662468</v>
      </c>
      <c r="J9496" s="22">
        <v>80.932177820000007</v>
      </c>
      <c r="K9496" s="5">
        <f t="shared" si="1043"/>
        <v>10.04553689409105</v>
      </c>
      <c r="L9496" s="5">
        <f t="shared" si="1044"/>
        <v>90.045536894091043</v>
      </c>
      <c r="M9496" s="5">
        <f t="shared" si="1045"/>
        <v>170.15808887858898</v>
      </c>
      <c r="N9496" s="5">
        <f t="shared" si="1046"/>
        <v>249.80049576236652</v>
      </c>
      <c r="O9496" s="5">
        <f t="shared" si="1047"/>
        <v>330.12408435177667</v>
      </c>
      <c r="P9496" s="5">
        <f t="shared" si="1048"/>
        <v>410.35542037142829</v>
      </c>
      <c r="Q9496" s="5">
        <f t="shared" si="1049"/>
        <v>499.68654856362383</v>
      </c>
    </row>
    <row r="9497" spans="2:17" x14ac:dyDescent="0.25">
      <c r="B9497">
        <v>80.940177820000002</v>
      </c>
      <c r="C9497">
        <v>9.9335648872968907</v>
      </c>
      <c r="D9497">
        <v>9.9335648872968907</v>
      </c>
      <c r="E9497">
        <v>10.108751800256799</v>
      </c>
      <c r="F9497">
        <v>9.8019444919727103</v>
      </c>
      <c r="G9497">
        <v>10.3886355153602</v>
      </c>
      <c r="H9497">
        <v>10.7389327467871</v>
      </c>
      <c r="I9497">
        <v>9.9143329730608301</v>
      </c>
      <c r="J9497" s="22">
        <v>80.940177820000002</v>
      </c>
      <c r="K9497" s="5">
        <f t="shared" si="1043"/>
        <v>10.028533744877453</v>
      </c>
      <c r="L9497" s="5">
        <f t="shared" si="1044"/>
        <v>90.02853374487745</v>
      </c>
      <c r="M9497" s="5">
        <f t="shared" si="1045"/>
        <v>170.17005770996141</v>
      </c>
      <c r="N9497" s="5">
        <f t="shared" si="1046"/>
        <v>249.78854081649399</v>
      </c>
      <c r="O9497" s="5">
        <f t="shared" si="1047"/>
        <v>330.15070574112184</v>
      </c>
      <c r="P9497" s="5">
        <f t="shared" si="1048"/>
        <v>410.37779999913164</v>
      </c>
      <c r="Q9497" s="5">
        <f t="shared" si="1049"/>
        <v>499.7113456795127</v>
      </c>
    </row>
    <row r="9498" spans="2:17" x14ac:dyDescent="0.25">
      <c r="B9498">
        <v>80.948177819999998</v>
      </c>
      <c r="C9498">
        <v>9.7797741855504103</v>
      </c>
      <c r="D9498">
        <v>9.7797741855504103</v>
      </c>
      <c r="E9498">
        <v>10.384460914785301</v>
      </c>
      <c r="F9498">
        <v>9.7377289464532204</v>
      </c>
      <c r="G9498">
        <v>9.9704316606950503</v>
      </c>
      <c r="H9498">
        <v>9.9687697679586709</v>
      </c>
      <c r="I9498">
        <v>9.5127800159572793</v>
      </c>
      <c r="J9498" s="22">
        <v>80.948177819999998</v>
      </c>
      <c r="K9498" s="5">
        <f t="shared" si="1043"/>
        <v>10.032857315471469</v>
      </c>
      <c r="L9498" s="5">
        <f t="shared" si="1044"/>
        <v>90.032857315471475</v>
      </c>
      <c r="M9498" s="5">
        <f t="shared" si="1045"/>
        <v>170.16808286518059</v>
      </c>
      <c r="N9498" s="5">
        <f t="shared" si="1046"/>
        <v>249.80213716554965</v>
      </c>
      <c r="O9498" s="5">
        <f t="shared" si="1047"/>
        <v>330.15443951075991</v>
      </c>
      <c r="P9498" s="5">
        <f t="shared" si="1048"/>
        <v>410.38039204824696</v>
      </c>
      <c r="Q9498" s="5">
        <f t="shared" si="1049"/>
        <v>499.72395571784261</v>
      </c>
    </row>
    <row r="9499" spans="2:17" x14ac:dyDescent="0.25">
      <c r="B9499">
        <v>80.956177819999994</v>
      </c>
      <c r="C9499">
        <v>10.061979339118301</v>
      </c>
      <c r="D9499">
        <v>10.061979339118301</v>
      </c>
      <c r="E9499">
        <v>10.1239225921355</v>
      </c>
      <c r="F9499">
        <v>9.6467647344667107</v>
      </c>
      <c r="G9499">
        <v>10.1605683688397</v>
      </c>
      <c r="H9499">
        <v>10.535026486736699</v>
      </c>
      <c r="I9499">
        <v>10.106216555808</v>
      </c>
      <c r="J9499" s="22">
        <v>80.956177819999994</v>
      </c>
      <c r="K9499" s="5">
        <f t="shared" si="1043"/>
        <v>10.071288191493471</v>
      </c>
      <c r="L9499" s="5">
        <f t="shared" si="1044"/>
        <v>90.071288191493466</v>
      </c>
      <c r="M9499" s="5">
        <f t="shared" si="1045"/>
        <v>170.14981884231037</v>
      </c>
      <c r="N9499" s="5">
        <f t="shared" si="1046"/>
        <v>249.8467120526112</v>
      </c>
      <c r="O9499" s="5">
        <f t="shared" si="1047"/>
        <v>330.13859255723941</v>
      </c>
      <c r="P9499" s="5">
        <f t="shared" si="1048"/>
        <v>410.37896690032721</v>
      </c>
      <c r="Q9499" s="5">
        <f t="shared" si="1049"/>
        <v>499.71203838181054</v>
      </c>
    </row>
    <row r="9500" spans="2:17" x14ac:dyDescent="0.25">
      <c r="B9500">
        <v>80.964177820000003</v>
      </c>
      <c r="C9500">
        <v>10.191356582304699</v>
      </c>
      <c r="D9500">
        <v>10.191356582304699</v>
      </c>
      <c r="E9500">
        <v>10.049122729166699</v>
      </c>
      <c r="F9500">
        <v>10.0071227643102</v>
      </c>
      <c r="G9500">
        <v>10.266038572319101</v>
      </c>
      <c r="H9500">
        <v>10.3737128196843</v>
      </c>
      <c r="I9500">
        <v>9.5642963263487495</v>
      </c>
      <c r="J9500" s="22">
        <v>80.964177820000003</v>
      </c>
      <c r="K9500" s="5">
        <f t="shared" si="1043"/>
        <v>10.124018433311939</v>
      </c>
      <c r="L9500" s="5">
        <f t="shared" si="1044"/>
        <v>90.124018433311932</v>
      </c>
      <c r="M9500" s="5">
        <f t="shared" si="1045"/>
        <v>170.12522169797091</v>
      </c>
      <c r="N9500" s="5">
        <f t="shared" si="1046"/>
        <v>249.90942241194878</v>
      </c>
      <c r="O9500" s="5">
        <f t="shared" si="1047"/>
        <v>330.10742945641709</v>
      </c>
      <c r="P9500" s="5">
        <f t="shared" si="1048"/>
        <v>410.37595607748557</v>
      </c>
      <c r="Q9500" s="5">
        <f t="shared" si="1049"/>
        <v>499.68588196352141</v>
      </c>
    </row>
    <row r="9501" spans="2:17" x14ac:dyDescent="0.25">
      <c r="B9501">
        <v>80.972177819999999</v>
      </c>
      <c r="C9501">
        <v>10.4359887879927</v>
      </c>
      <c r="D9501">
        <v>10.4359887879927</v>
      </c>
      <c r="E9501">
        <v>10.056463191059899</v>
      </c>
      <c r="F9501">
        <v>10.14310986748</v>
      </c>
      <c r="G9501">
        <v>9.9596550785504494</v>
      </c>
      <c r="H9501">
        <v>10.4440315021823</v>
      </c>
      <c r="I9501">
        <v>9.4561587551918596</v>
      </c>
      <c r="J9501" s="22">
        <v>80.972177819999999</v>
      </c>
      <c r="K9501" s="5">
        <f t="shared" si="1043"/>
        <v>10.159560601940164</v>
      </c>
      <c r="L9501" s="5">
        <f t="shared" si="1044"/>
        <v>90.159560601940171</v>
      </c>
      <c r="M9501" s="5">
        <f t="shared" si="1045"/>
        <v>170.10892156569872</v>
      </c>
      <c r="N9501" s="5">
        <f t="shared" si="1046"/>
        <v>249.96540436919273</v>
      </c>
      <c r="O9501" s="5">
        <f t="shared" si="1047"/>
        <v>330.06251848001961</v>
      </c>
      <c r="P9501" s="5">
        <f t="shared" si="1048"/>
        <v>410.36126050649335</v>
      </c>
      <c r="Q9501" s="5">
        <f t="shared" si="1049"/>
        <v>499.68162515363565</v>
      </c>
    </row>
    <row r="9502" spans="2:17" x14ac:dyDescent="0.25">
      <c r="B9502">
        <v>80.980177819999994</v>
      </c>
      <c r="C9502">
        <v>10.0063476238987</v>
      </c>
      <c r="D9502">
        <v>10.0063476238987</v>
      </c>
      <c r="E9502">
        <v>10.1380102604569</v>
      </c>
      <c r="F9502">
        <v>9.9861316223462708</v>
      </c>
      <c r="G9502">
        <v>10.124447536156501</v>
      </c>
      <c r="H9502">
        <v>10.3806245096458</v>
      </c>
      <c r="I9502">
        <v>9.5286747073014197</v>
      </c>
      <c r="J9502" s="22">
        <v>80.980177819999994</v>
      </c>
      <c r="K9502" s="5">
        <f t="shared" si="1043"/>
        <v>10.1710939681147</v>
      </c>
      <c r="L9502" s="5">
        <f t="shared" si="1044"/>
        <v>90.171093968114704</v>
      </c>
      <c r="M9502" s="5">
        <f t="shared" si="1045"/>
        <v>170.10635177387141</v>
      </c>
      <c r="N9502" s="5">
        <f t="shared" si="1046"/>
        <v>250.00040933845068</v>
      </c>
      <c r="O9502" s="5">
        <f t="shared" si="1047"/>
        <v>330.01337101344313</v>
      </c>
      <c r="P9502" s="5">
        <f t="shared" si="1048"/>
        <v>410.32926092998332</v>
      </c>
      <c r="Q9502" s="5">
        <f t="shared" si="1049"/>
        <v>499.73035398242479</v>
      </c>
    </row>
    <row r="9503" spans="2:17" x14ac:dyDescent="0.25">
      <c r="B9503">
        <v>80.988177820000004</v>
      </c>
      <c r="C9503">
        <v>10.1200873194857</v>
      </c>
      <c r="D9503">
        <v>10.1200873194857</v>
      </c>
      <c r="E9503">
        <v>10.1178853703339</v>
      </c>
      <c r="F9503">
        <v>9.9030595753324402</v>
      </c>
      <c r="G9503">
        <v>9.8354462343755902</v>
      </c>
      <c r="H9503">
        <v>10.1353859568079</v>
      </c>
      <c r="I9503">
        <v>9.9645458045853808</v>
      </c>
      <c r="J9503" s="22">
        <v>80.988177820000004</v>
      </c>
      <c r="K9503" s="5">
        <f t="shared" si="1043"/>
        <v>10.179608006844809</v>
      </c>
      <c r="L9503" s="5">
        <f t="shared" si="1044"/>
        <v>90.179608006844802</v>
      </c>
      <c r="M9503" s="5">
        <f t="shared" si="1045"/>
        <v>170.1106224921509</v>
      </c>
      <c r="N9503" s="5">
        <f t="shared" si="1046"/>
        <v>250.02247298924766</v>
      </c>
      <c r="O9503" s="5">
        <f t="shared" si="1047"/>
        <v>329.9819575356272</v>
      </c>
      <c r="P9503" s="5">
        <f t="shared" si="1048"/>
        <v>410.28333701796106</v>
      </c>
      <c r="Q9503" s="5">
        <f t="shared" si="1049"/>
        <v>499.82590279790196</v>
      </c>
    </row>
    <row r="9504" spans="2:17" x14ac:dyDescent="0.25">
      <c r="B9504">
        <v>80.99617782</v>
      </c>
      <c r="C9504">
        <v>10.1266286687339</v>
      </c>
      <c r="D9504">
        <v>10.1266286687339</v>
      </c>
      <c r="E9504">
        <v>10.0901592790356</v>
      </c>
      <c r="F9504">
        <v>10.1043010682342</v>
      </c>
      <c r="G9504">
        <v>9.8172893201897597</v>
      </c>
      <c r="H9504">
        <v>10.3369089308345</v>
      </c>
      <c r="I9504">
        <v>9.9412701279898492</v>
      </c>
      <c r="J9504" s="22">
        <v>80.99617782</v>
      </c>
      <c r="K9504" s="5">
        <f t="shared" si="1043"/>
        <v>10.202721696118147</v>
      </c>
      <c r="L9504" s="5">
        <f t="shared" si="1044"/>
        <v>90.202721696118147</v>
      </c>
      <c r="M9504" s="5">
        <f t="shared" si="1045"/>
        <v>170.10980804215296</v>
      </c>
      <c r="N9504" s="5">
        <f t="shared" si="1046"/>
        <v>250.0492035221655</v>
      </c>
      <c r="O9504" s="5">
        <f t="shared" si="1047"/>
        <v>329.9869340944436</v>
      </c>
      <c r="P9504" s="5">
        <f t="shared" si="1048"/>
        <v>410.22748551006595</v>
      </c>
      <c r="Q9504" s="5">
        <f t="shared" si="1049"/>
        <v>499.9305853461949</v>
      </c>
    </row>
    <row r="9505" spans="2:17" x14ac:dyDescent="0.25">
      <c r="B9505">
        <v>81.004177819999995</v>
      </c>
      <c r="C9505">
        <v>10.3079217627383</v>
      </c>
      <c r="D9505">
        <v>10.3079217627383</v>
      </c>
      <c r="E9505">
        <v>10.185995758439899</v>
      </c>
      <c r="F9505">
        <v>10.067042865549899</v>
      </c>
      <c r="G9505">
        <v>10.0206496679144</v>
      </c>
      <c r="H9505">
        <v>10.3181063647106</v>
      </c>
      <c r="I9505">
        <v>10.2044099716028</v>
      </c>
      <c r="J9505" s="22">
        <v>81.004177819999995</v>
      </c>
      <c r="K9505" s="5">
        <f t="shared" si="1043"/>
        <v>10.233896720175665</v>
      </c>
      <c r="L9505" s="5">
        <f t="shared" si="1044"/>
        <v>90.233896720175665</v>
      </c>
      <c r="M9505" s="5">
        <f t="shared" si="1045"/>
        <v>170.09374457611375</v>
      </c>
      <c r="N9505" s="5">
        <f t="shared" si="1046"/>
        <v>250.08928699173424</v>
      </c>
      <c r="O9505" s="5">
        <f t="shared" si="1047"/>
        <v>330.02091082381702</v>
      </c>
      <c r="P9505" s="5">
        <f t="shared" si="1048"/>
        <v>410.16819507104719</v>
      </c>
      <c r="Q9505" s="5">
        <f t="shared" si="1049"/>
        <v>500.01082700892749</v>
      </c>
    </row>
    <row r="9506" spans="2:17" x14ac:dyDescent="0.25">
      <c r="B9506">
        <v>81.012177820000005</v>
      </c>
      <c r="C9506">
        <v>10.4439706276808</v>
      </c>
      <c r="D9506">
        <v>10.4439706276808</v>
      </c>
      <c r="E9506">
        <v>10.092015945904899</v>
      </c>
      <c r="F9506">
        <v>10.0115798365426</v>
      </c>
      <c r="G9506">
        <v>10.235759099127399</v>
      </c>
      <c r="H9506">
        <v>9.8788534670955404</v>
      </c>
      <c r="I9506">
        <v>9.99189493204298</v>
      </c>
      <c r="J9506" s="22">
        <v>81.012177820000005</v>
      </c>
      <c r="K9506" s="5">
        <f t="shared" si="1043"/>
        <v>10.257544565312864</v>
      </c>
      <c r="L9506" s="5">
        <f t="shared" si="1044"/>
        <v>90.25754456531287</v>
      </c>
      <c r="M9506" s="5">
        <f t="shared" si="1045"/>
        <v>170.05900405007645</v>
      </c>
      <c r="N9506" s="5">
        <f t="shared" si="1046"/>
        <v>250.13538010374094</v>
      </c>
      <c r="O9506" s="5">
        <f t="shared" si="1047"/>
        <v>330.04967049273739</v>
      </c>
      <c r="P9506" s="5">
        <f t="shared" si="1048"/>
        <v>410.12416231255685</v>
      </c>
      <c r="Q9506" s="5">
        <f t="shared" si="1049"/>
        <v>500.05984171216045</v>
      </c>
    </row>
    <row r="9507" spans="2:17" x14ac:dyDescent="0.25">
      <c r="B9507">
        <v>81.020177820000001</v>
      </c>
      <c r="C9507">
        <v>10.1096369967255</v>
      </c>
      <c r="D9507">
        <v>10.1096369967255</v>
      </c>
      <c r="E9507">
        <v>10.015269730280799</v>
      </c>
      <c r="F9507">
        <v>10.3867186488693</v>
      </c>
      <c r="G9507">
        <v>10.2041209813625</v>
      </c>
      <c r="H9507">
        <v>9.9342318126931808</v>
      </c>
      <c r="I9507">
        <v>10.0148860529646</v>
      </c>
      <c r="J9507" s="22">
        <v>81.020177820000001</v>
      </c>
      <c r="K9507" s="5">
        <f t="shared" si="1043"/>
        <v>10.273406974933161</v>
      </c>
      <c r="L9507" s="5">
        <f t="shared" si="1044"/>
        <v>90.273406974933167</v>
      </c>
      <c r="M9507" s="5">
        <f t="shared" si="1045"/>
        <v>170.01327628769587</v>
      </c>
      <c r="N9507" s="5">
        <f t="shared" si="1046"/>
        <v>250.16844882190139</v>
      </c>
      <c r="O9507" s="5">
        <f t="shared" si="1047"/>
        <v>330.04345794821495</v>
      </c>
      <c r="P9507" s="5">
        <f t="shared" si="1048"/>
        <v>410.11752472562142</v>
      </c>
      <c r="Q9507" s="5">
        <f t="shared" si="1049"/>
        <v>500.08724511993358</v>
      </c>
    </row>
    <row r="9508" spans="2:17" x14ac:dyDescent="0.25">
      <c r="B9508">
        <v>81.028177819999996</v>
      </c>
      <c r="C9508">
        <v>10.197701976196701</v>
      </c>
      <c r="D9508">
        <v>10.197701976196701</v>
      </c>
      <c r="E9508">
        <v>9.8833162210718495</v>
      </c>
      <c r="F9508">
        <v>10.2384429501339</v>
      </c>
      <c r="G9508">
        <v>9.9861950550043801</v>
      </c>
      <c r="H9508">
        <v>10.2272215551478</v>
      </c>
      <c r="I9508">
        <v>10.242476086984</v>
      </c>
      <c r="J9508" s="22">
        <v>81.028177819999996</v>
      </c>
      <c r="K9508" s="5">
        <f t="shared" si="1043"/>
        <v>10.293405211114326</v>
      </c>
      <c r="L9508" s="5">
        <f t="shared" si="1044"/>
        <v>90.293405211114333</v>
      </c>
      <c r="M9508" s="5">
        <f t="shared" si="1045"/>
        <v>169.97322246020269</v>
      </c>
      <c r="N9508" s="5">
        <f t="shared" si="1046"/>
        <v>250.17123612616101</v>
      </c>
      <c r="O9508" s="5">
        <f t="shared" si="1047"/>
        <v>330.00962694908247</v>
      </c>
      <c r="P9508" s="5">
        <f t="shared" si="1048"/>
        <v>410.15005575402506</v>
      </c>
      <c r="Q9508" s="5">
        <f t="shared" si="1049"/>
        <v>500.09809789705832</v>
      </c>
    </row>
    <row r="9509" spans="2:17" x14ac:dyDescent="0.25">
      <c r="B9509">
        <v>81.036177820000006</v>
      </c>
      <c r="C9509">
        <v>10.398823263927</v>
      </c>
      <c r="D9509">
        <v>10.398823263927</v>
      </c>
      <c r="E9509">
        <v>9.8969111553215203</v>
      </c>
      <c r="F9509">
        <v>10.133539822880101</v>
      </c>
      <c r="G9509">
        <v>9.7061647043712398</v>
      </c>
      <c r="H9509">
        <v>10.280613027567799</v>
      </c>
      <c r="I9509">
        <v>10.147452221954101</v>
      </c>
      <c r="J9509" s="22">
        <v>81.036177820000006</v>
      </c>
      <c r="K9509" s="5">
        <f t="shared" si="1043"/>
        <v>10.317375416612144</v>
      </c>
      <c r="L9509" s="5">
        <f t="shared" si="1044"/>
        <v>90.317375416612151</v>
      </c>
      <c r="M9509" s="5">
        <f t="shared" si="1045"/>
        <v>169.95406039268937</v>
      </c>
      <c r="N9509" s="5">
        <f t="shared" si="1046"/>
        <v>250.14388665004154</v>
      </c>
      <c r="O9509" s="5">
        <f t="shared" si="1047"/>
        <v>329.98642729156643</v>
      </c>
      <c r="P9509" s="5">
        <f t="shared" si="1048"/>
        <v>410.19909521847438</v>
      </c>
      <c r="Q9509" s="5">
        <f t="shared" si="1049"/>
        <v>500.09016607336878</v>
      </c>
    </row>
    <row r="9510" spans="2:17" x14ac:dyDescent="0.25">
      <c r="B9510">
        <v>81.044177820000002</v>
      </c>
      <c r="C9510">
        <v>10.4275068153493</v>
      </c>
      <c r="D9510">
        <v>10.4275068153493</v>
      </c>
      <c r="E9510">
        <v>9.9730613967860506</v>
      </c>
      <c r="F9510">
        <v>10.104140027854401</v>
      </c>
      <c r="G9510">
        <v>9.9270987830706705</v>
      </c>
      <c r="H9510">
        <v>10.233238058197699</v>
      </c>
      <c r="I9510">
        <v>10.015391111577401</v>
      </c>
      <c r="J9510" s="22">
        <v>81.044177820000002</v>
      </c>
      <c r="K9510" s="5">
        <f t="shared" si="1043"/>
        <v>10.324430986430919</v>
      </c>
      <c r="L9510" s="5">
        <f t="shared" si="1044"/>
        <v>90.324430986430912</v>
      </c>
      <c r="M9510" s="5">
        <f t="shared" si="1045"/>
        <v>169.95979213050217</v>
      </c>
      <c r="N9510" s="5">
        <f t="shared" si="1046"/>
        <v>250.10496477469056</v>
      </c>
      <c r="O9510" s="5">
        <f t="shared" si="1047"/>
        <v>330.00307052983982</v>
      </c>
      <c r="P9510" s="5">
        <f t="shared" si="1048"/>
        <v>410.24081037456739</v>
      </c>
      <c r="Q9510" s="5">
        <f t="shared" si="1049"/>
        <v>500.06758559718872</v>
      </c>
    </row>
    <row r="9511" spans="2:17" x14ac:dyDescent="0.25">
      <c r="B9511">
        <v>81.052177819999997</v>
      </c>
      <c r="C9511">
        <v>10.4162302256922</v>
      </c>
      <c r="D9511">
        <v>10.4162302256922</v>
      </c>
      <c r="E9511">
        <v>9.9184851052666492</v>
      </c>
      <c r="F9511">
        <v>9.9068090624221004</v>
      </c>
      <c r="G9511">
        <v>10.2066289502811</v>
      </c>
      <c r="H9511">
        <v>10.281004713600501</v>
      </c>
      <c r="I9511">
        <v>10.033152727393301</v>
      </c>
      <c r="J9511" s="22">
        <v>81.052177819999997</v>
      </c>
      <c r="K9511" s="5">
        <f t="shared" si="1043"/>
        <v>10.292006664953185</v>
      </c>
      <c r="L9511" s="5">
        <f t="shared" si="1044"/>
        <v>90.292006664953192</v>
      </c>
      <c r="M9511" s="5">
        <f t="shared" si="1045"/>
        <v>169.98100311493496</v>
      </c>
      <c r="N9511" s="5">
        <f t="shared" si="1046"/>
        <v>250.07304985698059</v>
      </c>
      <c r="O9511" s="5">
        <f t="shared" si="1047"/>
        <v>330.05271139803654</v>
      </c>
      <c r="P9511" s="5">
        <f t="shared" si="1048"/>
        <v>410.26983348088271</v>
      </c>
      <c r="Q9511" s="5">
        <f t="shared" si="1049"/>
        <v>500.04874593973278</v>
      </c>
    </row>
    <row r="9512" spans="2:17" x14ac:dyDescent="0.25">
      <c r="B9512">
        <v>81.060177820000007</v>
      </c>
      <c r="C9512">
        <v>10.2107667207685</v>
      </c>
      <c r="D9512">
        <v>10.2107667207685</v>
      </c>
      <c r="E9512">
        <v>10.050748169776099</v>
      </c>
      <c r="F9512">
        <v>10.1637810022232</v>
      </c>
      <c r="G9512">
        <v>10.0479001987604</v>
      </c>
      <c r="H9512">
        <v>10.3029481220915</v>
      </c>
      <c r="I9512">
        <v>9.9799639300027501</v>
      </c>
      <c r="J9512" s="22">
        <v>81.060177820000007</v>
      </c>
      <c r="K9512" s="5">
        <f t="shared" si="1043"/>
        <v>10.218373988732047</v>
      </c>
      <c r="L9512" s="5">
        <f t="shared" si="1044"/>
        <v>90.218373988732054</v>
      </c>
      <c r="M9512" s="5">
        <f t="shared" si="1045"/>
        <v>169.9995149375689</v>
      </c>
      <c r="N9512" s="5">
        <f t="shared" si="1046"/>
        <v>250.04918441948183</v>
      </c>
      <c r="O9512" s="5">
        <f t="shared" si="1047"/>
        <v>330.10398006718458</v>
      </c>
      <c r="P9512" s="5">
        <f t="shared" si="1048"/>
        <v>410.29508790097827</v>
      </c>
      <c r="Q9512" s="5">
        <f t="shared" si="1049"/>
        <v>500.05812371563076</v>
      </c>
    </row>
    <row r="9513" spans="2:17" x14ac:dyDescent="0.25">
      <c r="B9513">
        <v>81.068177820000002</v>
      </c>
      <c r="C9513">
        <v>10.178768477513399</v>
      </c>
      <c r="D9513">
        <v>10.178768477513399</v>
      </c>
      <c r="E9513">
        <v>10.1378806410333</v>
      </c>
      <c r="F9513">
        <v>10.0814325386346</v>
      </c>
      <c r="G9513">
        <v>10.264991953507099</v>
      </c>
      <c r="H9513">
        <v>10.212539505158301</v>
      </c>
      <c r="I9513">
        <v>9.9342672103485796</v>
      </c>
      <c r="J9513" s="22">
        <v>81.068177820000002</v>
      </c>
      <c r="K9513" s="5">
        <f t="shared" si="1043"/>
        <v>10.125479505027435</v>
      </c>
      <c r="L9513" s="5">
        <f t="shared" si="1044"/>
        <v>90.125479505027442</v>
      </c>
      <c r="M9513" s="5">
        <f t="shared" si="1045"/>
        <v>169.99947781550642</v>
      </c>
      <c r="N9513" s="5">
        <f t="shared" si="1046"/>
        <v>250.02088590990562</v>
      </c>
      <c r="O9513" s="5">
        <f t="shared" si="1047"/>
        <v>330.12891926739172</v>
      </c>
      <c r="P9513" s="5">
        <f t="shared" si="1048"/>
        <v>410.32331840005077</v>
      </c>
      <c r="Q9513" s="5">
        <f t="shared" si="1049"/>
        <v>500.10856130468585</v>
      </c>
    </row>
    <row r="9514" spans="2:17" x14ac:dyDescent="0.25">
      <c r="B9514">
        <v>81.076177819999998</v>
      </c>
      <c r="C9514">
        <v>9.8551076320886395</v>
      </c>
      <c r="D9514">
        <v>9.8551076320886395</v>
      </c>
      <c r="E9514">
        <v>9.9815786569136797</v>
      </c>
      <c r="F9514">
        <v>9.9949665357063093</v>
      </c>
      <c r="G9514">
        <v>10.1933277840351</v>
      </c>
      <c r="H9514">
        <v>10.4425002483718</v>
      </c>
      <c r="I9514">
        <v>10.2029041568029</v>
      </c>
      <c r="J9514" s="22">
        <v>81.076177819999998</v>
      </c>
      <c r="K9514" s="5">
        <f t="shared" si="1043"/>
        <v>10.042068038965908</v>
      </c>
      <c r="L9514" s="5">
        <f t="shared" si="1044"/>
        <v>90.042068038965908</v>
      </c>
      <c r="M9514" s="5">
        <f t="shared" si="1045"/>
        <v>169.98141469647345</v>
      </c>
      <c r="N9514" s="5">
        <f t="shared" si="1046"/>
        <v>249.9808736118905</v>
      </c>
      <c r="O9514" s="5">
        <f t="shared" si="1047"/>
        <v>330.11826082063862</v>
      </c>
      <c r="P9514" s="5">
        <f t="shared" si="1048"/>
        <v>410.34972853634525</v>
      </c>
      <c r="Q9514" s="5">
        <f t="shared" si="1049"/>
        <v>500.18593093474772</v>
      </c>
    </row>
    <row r="9515" spans="2:17" x14ac:dyDescent="0.25">
      <c r="B9515">
        <v>81.084177819999994</v>
      </c>
      <c r="C9515">
        <v>9.9226771287871198</v>
      </c>
      <c r="D9515">
        <v>9.9226771287871198</v>
      </c>
      <c r="E9515">
        <v>9.8630555824123505</v>
      </c>
      <c r="F9515">
        <v>9.8739545456821798</v>
      </c>
      <c r="G9515">
        <v>10.0398194639229</v>
      </c>
      <c r="H9515">
        <v>10.4742099735435</v>
      </c>
      <c r="I9515">
        <v>10.4080850142453</v>
      </c>
      <c r="J9515" s="22">
        <v>81.084177819999994</v>
      </c>
      <c r="K9515" s="5">
        <f t="shared" si="1043"/>
        <v>9.983731809811502</v>
      </c>
      <c r="L9515" s="5">
        <f t="shared" si="1044"/>
        <v>89.983731809811502</v>
      </c>
      <c r="M9515" s="5">
        <f t="shared" si="1045"/>
        <v>169.96483030309616</v>
      </c>
      <c r="N9515" s="5">
        <f t="shared" si="1046"/>
        <v>249.93582776294474</v>
      </c>
      <c r="O9515" s="5">
        <f t="shared" si="1047"/>
        <v>330.08095724197784</v>
      </c>
      <c r="P9515" s="5">
        <f t="shared" si="1048"/>
        <v>410.3636092669318</v>
      </c>
      <c r="Q9515" s="5">
        <f t="shared" si="1049"/>
        <v>500.25256713427399</v>
      </c>
    </row>
    <row r="9516" spans="2:17" x14ac:dyDescent="0.25">
      <c r="B9516">
        <v>81.092177820000003</v>
      </c>
      <c r="C9516">
        <v>10.0564694177287</v>
      </c>
      <c r="D9516">
        <v>10.0564694177287</v>
      </c>
      <c r="E9516">
        <v>9.8150232066234597</v>
      </c>
      <c r="F9516">
        <v>9.8315659966834996</v>
      </c>
      <c r="G9516">
        <v>10.060390706111599</v>
      </c>
      <c r="H9516">
        <v>10.2683470765508</v>
      </c>
      <c r="I9516">
        <v>10.500622944928001</v>
      </c>
      <c r="J9516" s="22">
        <v>81.092177820000003</v>
      </c>
      <c r="K9516" s="5">
        <f t="shared" si="1043"/>
        <v>9.9504918829154168</v>
      </c>
      <c r="L9516" s="5">
        <f t="shared" si="1044"/>
        <v>89.950491882915415</v>
      </c>
      <c r="M9516" s="5">
        <f t="shared" si="1045"/>
        <v>169.97114226707237</v>
      </c>
      <c r="N9516" s="5">
        <f t="shared" si="1046"/>
        <v>249.8968964599938</v>
      </c>
      <c r="O9516" s="5">
        <f t="shared" si="1047"/>
        <v>330.03626454946658</v>
      </c>
      <c r="P9516" s="5">
        <f t="shared" si="1048"/>
        <v>410.36275303289813</v>
      </c>
      <c r="Q9516" s="5">
        <f t="shared" si="1049"/>
        <v>500.27770984312798</v>
      </c>
    </row>
    <row r="9517" spans="2:17" x14ac:dyDescent="0.25">
      <c r="B9517">
        <v>81.100177819999999</v>
      </c>
      <c r="C9517">
        <v>9.9779700760942696</v>
      </c>
      <c r="D9517">
        <v>9.9779700760942696</v>
      </c>
      <c r="E9517">
        <v>10.1125962110646</v>
      </c>
      <c r="F9517">
        <v>9.9765551537480093</v>
      </c>
      <c r="G9517">
        <v>9.8894557295685104</v>
      </c>
      <c r="H9517">
        <v>10.439156285833</v>
      </c>
      <c r="I9517">
        <v>10.2435685486347</v>
      </c>
      <c r="J9517" s="22">
        <v>81.100177819999999</v>
      </c>
      <c r="K9517" s="5">
        <f t="shared" si="1043"/>
        <v>9.9429469958725409</v>
      </c>
      <c r="L9517" s="5">
        <f t="shared" si="1044"/>
        <v>89.942946995872546</v>
      </c>
      <c r="M9517" s="5">
        <f t="shared" si="1045"/>
        <v>170.00361119514542</v>
      </c>
      <c r="N9517" s="5">
        <f t="shared" si="1046"/>
        <v>249.86841504873078</v>
      </c>
      <c r="O9517" s="5">
        <f t="shared" si="1047"/>
        <v>330.00182307290373</v>
      </c>
      <c r="P9517" s="5">
        <f t="shared" si="1048"/>
        <v>410.36188202983476</v>
      </c>
      <c r="Q9517" s="5">
        <f t="shared" si="1049"/>
        <v>500.2700037701822</v>
      </c>
    </row>
    <row r="9518" spans="2:17" x14ac:dyDescent="0.25">
      <c r="B9518">
        <v>81.108177819999995</v>
      </c>
      <c r="C9518">
        <v>9.5776295380528893</v>
      </c>
      <c r="D9518">
        <v>9.5776295380528893</v>
      </c>
      <c r="E9518">
        <v>10.023885986854699</v>
      </c>
      <c r="F9518">
        <v>9.7404221023272601</v>
      </c>
      <c r="G9518">
        <v>9.9578081272287697</v>
      </c>
      <c r="H9518">
        <v>10.2503939995343</v>
      </c>
      <c r="I9518">
        <v>9.9792411399387593</v>
      </c>
      <c r="J9518" s="22">
        <v>81.108177819999995</v>
      </c>
      <c r="K9518" s="5">
        <f t="shared" si="1043"/>
        <v>9.969165568813775</v>
      </c>
      <c r="L9518" s="5">
        <f t="shared" si="1044"/>
        <v>89.969165568813779</v>
      </c>
      <c r="M9518" s="5">
        <f t="shared" si="1045"/>
        <v>170.04599403001694</v>
      </c>
      <c r="N9518" s="5">
        <f t="shared" si="1046"/>
        <v>249.84808238192642</v>
      </c>
      <c r="O9518" s="5">
        <f t="shared" si="1047"/>
        <v>329.98303081845143</v>
      </c>
      <c r="P9518" s="5">
        <f t="shared" si="1048"/>
        <v>410.38310578360222</v>
      </c>
      <c r="Q9518" s="5">
        <f t="shared" si="1049"/>
        <v>500.27026174785232</v>
      </c>
    </row>
    <row r="9519" spans="2:17" x14ac:dyDescent="0.25">
      <c r="B9519">
        <v>81.116177820000004</v>
      </c>
      <c r="C9519">
        <v>10.093604553592201</v>
      </c>
      <c r="D9519">
        <v>10.093604553592201</v>
      </c>
      <c r="E9519">
        <v>10.086137703102001</v>
      </c>
      <c r="F9519">
        <v>9.8442920890487606</v>
      </c>
      <c r="G9519">
        <v>10.065431362593699</v>
      </c>
      <c r="H9519">
        <v>10.1801615004124</v>
      </c>
      <c r="I9519">
        <v>10.154038703994701</v>
      </c>
      <c r="J9519" s="22">
        <v>81.116177820000004</v>
      </c>
      <c r="K9519" s="5">
        <f t="shared" si="1043"/>
        <v>10.027996759012151</v>
      </c>
      <c r="L9519" s="5">
        <f t="shared" si="1044"/>
        <v>90.027996759012154</v>
      </c>
      <c r="M9519" s="5">
        <f t="shared" si="1045"/>
        <v>170.07801683080763</v>
      </c>
      <c r="N9519" s="5">
        <f t="shared" si="1046"/>
        <v>249.83243499768994</v>
      </c>
      <c r="O9519" s="5">
        <f t="shared" si="1047"/>
        <v>329.97303828014878</v>
      </c>
      <c r="P9519" s="5">
        <f t="shared" si="1048"/>
        <v>410.43142571514164</v>
      </c>
      <c r="Q9519" s="5">
        <f t="shared" si="1049"/>
        <v>500.3054982090801</v>
      </c>
    </row>
    <row r="9520" spans="2:17" x14ac:dyDescent="0.25">
      <c r="B9520">
        <v>81.12417782</v>
      </c>
      <c r="C9520">
        <v>10.394525304335</v>
      </c>
      <c r="D9520">
        <v>10.394525304335</v>
      </c>
      <c r="E9520">
        <v>10.2812780450164</v>
      </c>
      <c r="F9520">
        <v>9.89224603041359</v>
      </c>
      <c r="G9520">
        <v>9.9589748658279493</v>
      </c>
      <c r="H9520">
        <v>10.8094933381958</v>
      </c>
      <c r="I9520">
        <v>10.6714263471158</v>
      </c>
      <c r="J9520" s="22">
        <v>81.12417782</v>
      </c>
      <c r="K9520" s="5">
        <f t="shared" si="1043"/>
        <v>10.097191571334935</v>
      </c>
      <c r="L9520" s="5">
        <f t="shared" si="1044"/>
        <v>90.097191571334932</v>
      </c>
      <c r="M9520" s="5">
        <f t="shared" si="1045"/>
        <v>170.09012562165671</v>
      </c>
      <c r="N9520" s="5">
        <f t="shared" si="1046"/>
        <v>249.81807103163081</v>
      </c>
      <c r="O9520" s="5">
        <f t="shared" si="1047"/>
        <v>329.96381229891574</v>
      </c>
      <c r="P9520" s="5">
        <f t="shared" si="1048"/>
        <v>410.47927316588289</v>
      </c>
      <c r="Q9520" s="5">
        <f t="shared" si="1049"/>
        <v>500.36060922046056</v>
      </c>
    </row>
    <row r="9521" spans="2:17" x14ac:dyDescent="0.25">
      <c r="B9521">
        <v>81.132177819999995</v>
      </c>
      <c r="C9521">
        <v>9.8977374238754301</v>
      </c>
      <c r="D9521">
        <v>9.8977374238754301</v>
      </c>
      <c r="E9521">
        <v>9.9132413549398493</v>
      </c>
      <c r="F9521">
        <v>9.7113119089720907</v>
      </c>
      <c r="G9521">
        <v>9.8601702992531699</v>
      </c>
      <c r="H9521">
        <v>10.6274172523062</v>
      </c>
      <c r="I9521">
        <v>10.453251970890999</v>
      </c>
      <c r="J9521" s="22">
        <v>81.132177819999995</v>
      </c>
      <c r="K9521" s="5">
        <f t="shared" si="1043"/>
        <v>10.14859028253264</v>
      </c>
      <c r="L9521" s="5">
        <f t="shared" si="1044"/>
        <v>90.148590282532638</v>
      </c>
      <c r="M9521" s="5">
        <f t="shared" si="1045"/>
        <v>170.0862879630489</v>
      </c>
      <c r="N9521" s="5">
        <f t="shared" si="1046"/>
        <v>249.79890901179073</v>
      </c>
      <c r="O9521" s="5">
        <f t="shared" si="1047"/>
        <v>329.95587693309471</v>
      </c>
      <c r="P9521" s="5">
        <f t="shared" si="1048"/>
        <v>410.48559497899731</v>
      </c>
      <c r="Q9521" s="5">
        <f t="shared" si="1049"/>
        <v>500.4045908583264</v>
      </c>
    </row>
    <row r="9522" spans="2:17" x14ac:dyDescent="0.25">
      <c r="B9522">
        <v>81.140177820000005</v>
      </c>
      <c r="C9522">
        <v>10.4530658438893</v>
      </c>
      <c r="D9522">
        <v>10.4530658438893</v>
      </c>
      <c r="E9522">
        <v>10.144519103866299</v>
      </c>
      <c r="F9522">
        <v>9.8210674947173899</v>
      </c>
      <c r="G9522">
        <v>10.064779264701301</v>
      </c>
      <c r="H9522">
        <v>10.565334624440201</v>
      </c>
      <c r="I9522">
        <v>10.381065714402</v>
      </c>
      <c r="J9522" s="22">
        <v>81.140177820000005</v>
      </c>
      <c r="K9522" s="5">
        <f t="shared" si="1043"/>
        <v>10.16870867890357</v>
      </c>
      <c r="L9522" s="5">
        <f t="shared" si="1044"/>
        <v>90.16870867890357</v>
      </c>
      <c r="M9522" s="5">
        <f t="shared" si="1045"/>
        <v>170.07511275420302</v>
      </c>
      <c r="N9522" s="5">
        <f t="shared" si="1046"/>
        <v>249.76606784205106</v>
      </c>
      <c r="O9522" s="5">
        <f t="shared" si="1047"/>
        <v>329.95657267537104</v>
      </c>
      <c r="P9522" s="5">
        <f t="shared" si="1048"/>
        <v>410.43716792235557</v>
      </c>
      <c r="Q9522" s="5">
        <f t="shared" si="1049"/>
        <v>500.43204213305904</v>
      </c>
    </row>
    <row r="9523" spans="2:17" x14ac:dyDescent="0.25">
      <c r="B9523">
        <v>81.148177820000001</v>
      </c>
      <c r="C9523">
        <v>10.049882519589699</v>
      </c>
      <c r="D9523">
        <v>10.049882519589699</v>
      </c>
      <c r="E9523">
        <v>10.0215801797842</v>
      </c>
      <c r="F9523">
        <v>9.9115298156691498</v>
      </c>
      <c r="G9523">
        <v>9.7715031972937201</v>
      </c>
      <c r="H9523">
        <v>10.1554415164918</v>
      </c>
      <c r="I9523">
        <v>10.2800227003611</v>
      </c>
      <c r="J9523" s="22">
        <v>81.148177820000001</v>
      </c>
      <c r="K9523" s="5">
        <f t="shared" si="1043"/>
        <v>10.162102253402592</v>
      </c>
      <c r="L9523" s="5">
        <f t="shared" si="1044"/>
        <v>90.162102253402594</v>
      </c>
      <c r="M9523" s="5">
        <f t="shared" si="1045"/>
        <v>170.0599705790475</v>
      </c>
      <c r="N9523" s="5">
        <f t="shared" si="1046"/>
        <v>249.71642411741453</v>
      </c>
      <c r="O9523" s="5">
        <f t="shared" si="1047"/>
        <v>329.97004139456232</v>
      </c>
      <c r="P9523" s="5">
        <f t="shared" si="1048"/>
        <v>410.36558034654166</v>
      </c>
      <c r="Q9523" s="5">
        <f t="shared" si="1049"/>
        <v>500.46192892897562</v>
      </c>
    </row>
    <row r="9524" spans="2:17" x14ac:dyDescent="0.25">
      <c r="B9524">
        <v>81.156177819999996</v>
      </c>
      <c r="C9524">
        <v>10.257752880832999</v>
      </c>
      <c r="D9524">
        <v>10.257752880832999</v>
      </c>
      <c r="E9524">
        <v>10.182459065450301</v>
      </c>
      <c r="F9524">
        <v>9.5012488263510999</v>
      </c>
      <c r="G9524">
        <v>10.104332591294799</v>
      </c>
      <c r="H9524">
        <v>10.2127303847405</v>
      </c>
      <c r="I9524">
        <v>10.516371167423999</v>
      </c>
      <c r="J9524" s="22">
        <v>81.156177819999996</v>
      </c>
      <c r="K9524" s="5">
        <f t="shared" si="1043"/>
        <v>10.144837938725214</v>
      </c>
      <c r="L9524" s="5">
        <f t="shared" si="1044"/>
        <v>90.144837938725217</v>
      </c>
      <c r="M9524" s="5">
        <f t="shared" si="1045"/>
        <v>170.04094688707471</v>
      </c>
      <c r="N9524" s="5">
        <f t="shared" si="1046"/>
        <v>249.66368443203953</v>
      </c>
      <c r="O9524" s="5">
        <f t="shared" si="1047"/>
        <v>329.99023483350402</v>
      </c>
      <c r="P9524" s="5">
        <f t="shared" si="1048"/>
        <v>410.31870022264565</v>
      </c>
      <c r="Q9524" s="5">
        <f t="shared" si="1049"/>
        <v>500.50284228221636</v>
      </c>
    </row>
    <row r="9525" spans="2:17" x14ac:dyDescent="0.25">
      <c r="B9525">
        <v>81.164177820000006</v>
      </c>
      <c r="C9525">
        <v>9.9424807569655194</v>
      </c>
      <c r="D9525">
        <v>9.9424807569655194</v>
      </c>
      <c r="E9525">
        <v>9.8945909855249905</v>
      </c>
      <c r="F9525">
        <v>9.5031502390589004</v>
      </c>
      <c r="G9525">
        <v>10.027596008650301</v>
      </c>
      <c r="H9525">
        <v>10.2235503150615</v>
      </c>
      <c r="I9525">
        <v>10.7819096707574</v>
      </c>
      <c r="J9525" s="22">
        <v>81.164177820000006</v>
      </c>
      <c r="K9525" s="5">
        <f t="shared" si="1043"/>
        <v>10.136181580723141</v>
      </c>
      <c r="L9525" s="5">
        <f t="shared" si="1044"/>
        <v>90.136181580723147</v>
      </c>
      <c r="M9525" s="5">
        <f t="shared" si="1045"/>
        <v>170.02472535281072</v>
      </c>
      <c r="N9525" s="5">
        <f t="shared" si="1046"/>
        <v>249.63316015591613</v>
      </c>
      <c r="O9525" s="5">
        <f t="shared" si="1047"/>
        <v>330.00616722596061</v>
      </c>
      <c r="P9525" s="5">
        <f t="shared" si="1048"/>
        <v>410.31886561650987</v>
      </c>
      <c r="Q9525" s="5">
        <f t="shared" si="1049"/>
        <v>500.54032717045993</v>
      </c>
    </row>
    <row r="9526" spans="2:17" x14ac:dyDescent="0.25">
      <c r="B9526">
        <v>81.172177820000002</v>
      </c>
      <c r="C9526">
        <v>10.1149897499457</v>
      </c>
      <c r="D9526">
        <v>10.1149897499457</v>
      </c>
      <c r="E9526">
        <v>9.9589254189739407</v>
      </c>
      <c r="F9526">
        <v>9.5432009434149006</v>
      </c>
      <c r="G9526">
        <v>10.1401101522309</v>
      </c>
      <c r="H9526">
        <v>10.364749274486</v>
      </c>
      <c r="I9526">
        <v>10.536788292184999</v>
      </c>
      <c r="J9526" s="22">
        <v>81.172177820000002</v>
      </c>
      <c r="K9526" s="5">
        <f t="shared" si="1043"/>
        <v>10.146805206464002</v>
      </c>
      <c r="L9526" s="5">
        <f t="shared" si="1044"/>
        <v>90.146805206463995</v>
      </c>
      <c r="M9526" s="5">
        <f t="shared" si="1045"/>
        <v>170.02440760816913</v>
      </c>
      <c r="N9526" s="5">
        <f t="shared" si="1046"/>
        <v>249.6388230168202</v>
      </c>
      <c r="O9526" s="5">
        <f t="shared" si="1047"/>
        <v>330.0148389813811</v>
      </c>
      <c r="P9526" s="5">
        <f t="shared" si="1048"/>
        <v>410.35058132989496</v>
      </c>
      <c r="Q9526" s="5">
        <f t="shared" si="1049"/>
        <v>500.5598469884016</v>
      </c>
    </row>
    <row r="9527" spans="2:17" x14ac:dyDescent="0.25">
      <c r="B9527">
        <v>81.180177819999997</v>
      </c>
      <c r="C9527">
        <v>10.2840526963824</v>
      </c>
      <c r="D9527">
        <v>10.2840526963824</v>
      </c>
      <c r="E9527">
        <v>10.0280851685842</v>
      </c>
      <c r="F9527">
        <v>9.8036356041011494</v>
      </c>
      <c r="G9527">
        <v>9.7364803609080397</v>
      </c>
      <c r="H9527">
        <v>10.578886681213</v>
      </c>
      <c r="I9527">
        <v>10.391936764109801</v>
      </c>
      <c r="J9527" s="22">
        <v>81.180177819999997</v>
      </c>
      <c r="K9527" s="5">
        <f t="shared" si="1043"/>
        <v>10.172173476765582</v>
      </c>
      <c r="L9527" s="5">
        <f t="shared" si="1044"/>
        <v>90.172173476765579</v>
      </c>
      <c r="M9527" s="5">
        <f t="shared" si="1045"/>
        <v>170.04603829954149</v>
      </c>
      <c r="N9527" s="5">
        <f t="shared" si="1046"/>
        <v>249.67103870138641</v>
      </c>
      <c r="O9527" s="5">
        <f t="shared" si="1047"/>
        <v>330.0230017147436</v>
      </c>
      <c r="P9527" s="5">
        <f t="shared" si="1048"/>
        <v>410.38446231114204</v>
      </c>
      <c r="Q9527" s="5">
        <f t="shared" si="1049"/>
        <v>500.56526448403304</v>
      </c>
    </row>
    <row r="9528" spans="2:17" x14ac:dyDescent="0.25">
      <c r="B9528">
        <v>81.188177820000007</v>
      </c>
      <c r="C9528">
        <v>10.152828134714101</v>
      </c>
      <c r="D9528">
        <v>10.152828134714101</v>
      </c>
      <c r="E9528">
        <v>10.0686000155924</v>
      </c>
      <c r="F9528">
        <v>9.7266276143744808</v>
      </c>
      <c r="G9528">
        <v>10.142785284990399</v>
      </c>
      <c r="H9528">
        <v>10.3448110733761</v>
      </c>
      <c r="I9528">
        <v>10.733275910051599</v>
      </c>
      <c r="J9528" s="22">
        <v>81.188177820000007</v>
      </c>
      <c r="K9528" s="5">
        <f t="shared" si="1043"/>
        <v>10.200972429252699</v>
      </c>
      <c r="L9528" s="5">
        <f t="shared" si="1044"/>
        <v>90.200972429252701</v>
      </c>
      <c r="M9528" s="5">
        <f t="shared" si="1045"/>
        <v>170.08045913819919</v>
      </c>
      <c r="N9528" s="5">
        <f t="shared" si="1046"/>
        <v>249.7112132520129</v>
      </c>
      <c r="O9528" s="5">
        <f t="shared" si="1047"/>
        <v>330.03343821709052</v>
      </c>
      <c r="P9528" s="5">
        <f t="shared" si="1048"/>
        <v>410.40812225900225</v>
      </c>
      <c r="Q9528" s="5">
        <f t="shared" si="1049"/>
        <v>500.57061585044568</v>
      </c>
    </row>
    <row r="9529" spans="2:17" x14ac:dyDescent="0.25">
      <c r="B9529">
        <v>81.196177820000003</v>
      </c>
      <c r="C9529">
        <v>10.2407997504333</v>
      </c>
      <c r="D9529">
        <v>10.2407997504333</v>
      </c>
      <c r="E9529">
        <v>10.2497871795326</v>
      </c>
      <c r="F9529">
        <v>9.6436319457178001</v>
      </c>
      <c r="G9529">
        <v>10.2182310664456</v>
      </c>
      <c r="H9529">
        <v>10.3205331401228</v>
      </c>
      <c r="I9529">
        <v>10.5095202388618</v>
      </c>
      <c r="J9529" s="22">
        <v>81.196177820000003</v>
      </c>
      <c r="K9529" s="5">
        <f t="shared" si="1043"/>
        <v>10.228275607318055</v>
      </c>
      <c r="L9529" s="5">
        <f t="shared" si="1044"/>
        <v>90.228275607318054</v>
      </c>
      <c r="M9529" s="5">
        <f t="shared" si="1045"/>
        <v>170.11300126884694</v>
      </c>
      <c r="N9529" s="5">
        <f t="shared" si="1046"/>
        <v>249.75022827041661</v>
      </c>
      <c r="O9529" s="5">
        <f t="shared" si="1047"/>
        <v>330.0398216325363</v>
      </c>
      <c r="P9529" s="5">
        <f t="shared" si="1048"/>
        <v>410.43155511574281</v>
      </c>
      <c r="Q9529" s="5">
        <f t="shared" si="1049"/>
        <v>500.58745802528586</v>
      </c>
    </row>
    <row r="9530" spans="2:17" x14ac:dyDescent="0.25">
      <c r="B9530">
        <v>81.204177819999998</v>
      </c>
      <c r="C9530">
        <v>10.2436665284109</v>
      </c>
      <c r="D9530">
        <v>10.2436665284109</v>
      </c>
      <c r="E9530">
        <v>10.0748994972377</v>
      </c>
      <c r="F9530">
        <v>9.8284139137412403</v>
      </c>
      <c r="G9530">
        <v>9.9506587216779501</v>
      </c>
      <c r="H9530">
        <v>10.4504896737695</v>
      </c>
      <c r="I9530">
        <v>10.5330389445273</v>
      </c>
      <c r="J9530" s="22">
        <v>81.204177819999998</v>
      </c>
      <c r="K9530" s="5">
        <f t="shared" si="1043"/>
        <v>10.256635667565206</v>
      </c>
      <c r="L9530" s="5">
        <f t="shared" si="1044"/>
        <v>90.256635667565206</v>
      </c>
      <c r="M9530" s="5">
        <f t="shared" si="1045"/>
        <v>170.13866051637478</v>
      </c>
      <c r="N9530" s="5">
        <f t="shared" si="1046"/>
        <v>249.78705096624438</v>
      </c>
      <c r="O9530" s="5">
        <f t="shared" si="1047"/>
        <v>330.04061557788782</v>
      </c>
      <c r="P9530" s="5">
        <f t="shared" si="1048"/>
        <v>410.46535653288493</v>
      </c>
      <c r="Q9530" s="5">
        <f t="shared" si="1049"/>
        <v>500.62525829703884</v>
      </c>
    </row>
    <row r="9531" spans="2:17" x14ac:dyDescent="0.25">
      <c r="B9531">
        <v>81.212177819999994</v>
      </c>
      <c r="C9531">
        <v>10.245404379261</v>
      </c>
      <c r="D9531">
        <v>10.245404379261</v>
      </c>
      <c r="E9531">
        <v>10.1057576149884</v>
      </c>
      <c r="F9531">
        <v>9.8906474724312208</v>
      </c>
      <c r="G9531">
        <v>9.8920058785687299</v>
      </c>
      <c r="H9531">
        <v>10.559989072431399</v>
      </c>
      <c r="I9531">
        <v>10.667582073401899</v>
      </c>
      <c r="J9531" s="22">
        <v>81.212177819999994</v>
      </c>
      <c r="K9531" s="5">
        <f t="shared" si="1043"/>
        <v>10.285009941002208</v>
      </c>
      <c r="L9531" s="5">
        <f t="shared" si="1044"/>
        <v>90.285009941002215</v>
      </c>
      <c r="M9531" s="5">
        <f t="shared" si="1045"/>
        <v>170.16253673067169</v>
      </c>
      <c r="N9531" s="5">
        <f t="shared" si="1046"/>
        <v>249.81789239784638</v>
      </c>
      <c r="O9531" s="5">
        <f t="shared" si="1047"/>
        <v>330.04506390960159</v>
      </c>
      <c r="P9531" s="5">
        <f t="shared" si="1048"/>
        <v>410.50139854091401</v>
      </c>
      <c r="Q9531" s="5">
        <f t="shared" si="1049"/>
        <v>500.69307888218088</v>
      </c>
    </row>
    <row r="9532" spans="2:17" x14ac:dyDescent="0.25">
      <c r="B9532">
        <v>81.220177820000004</v>
      </c>
      <c r="C9532">
        <v>10.3648360605187</v>
      </c>
      <c r="D9532">
        <v>10.3648360605187</v>
      </c>
      <c r="E9532">
        <v>10.2010043514667</v>
      </c>
      <c r="F9532">
        <v>9.8110601675841007</v>
      </c>
      <c r="G9532">
        <v>10.1013195009584</v>
      </c>
      <c r="H9532">
        <v>10.622477435400301</v>
      </c>
      <c r="I9532">
        <v>10.7274137518225</v>
      </c>
      <c r="J9532" s="22">
        <v>81.220177820000004</v>
      </c>
      <c r="K9532" s="5">
        <f t="shared" si="1043"/>
        <v>10.299208580751337</v>
      </c>
      <c r="L9532" s="5">
        <f t="shared" si="1044"/>
        <v>90.29920858075134</v>
      </c>
      <c r="M9532" s="5">
        <f t="shared" si="1045"/>
        <v>170.18537595470286</v>
      </c>
      <c r="N9532" s="5">
        <f t="shared" si="1046"/>
        <v>249.83489352892752</v>
      </c>
      <c r="O9532" s="5">
        <f t="shared" si="1047"/>
        <v>330.05741051602246</v>
      </c>
      <c r="P9532" s="5">
        <f t="shared" si="1048"/>
        <v>410.51938545362998</v>
      </c>
      <c r="Q9532" s="5">
        <f t="shared" si="1049"/>
        <v>500.79208174156076</v>
      </c>
    </row>
    <row r="9533" spans="2:17" x14ac:dyDescent="0.25">
      <c r="B9533">
        <v>81.228177819999999</v>
      </c>
      <c r="C9533">
        <v>10.408487926935701</v>
      </c>
      <c r="D9533">
        <v>10.408487926935701</v>
      </c>
      <c r="E9533">
        <v>10.272142204815101</v>
      </c>
      <c r="F9533">
        <v>9.8874757640247992</v>
      </c>
      <c r="G9533">
        <v>10.226538310980899</v>
      </c>
      <c r="H9533">
        <v>10.565233462476799</v>
      </c>
      <c r="I9533">
        <v>10.8579578656549</v>
      </c>
      <c r="J9533" s="22">
        <v>81.228177819999999</v>
      </c>
      <c r="K9533" s="5">
        <f t="shared" si="1043"/>
        <v>10.277102567436378</v>
      </c>
      <c r="L9533" s="5">
        <f t="shared" si="1044"/>
        <v>90.277102567436373</v>
      </c>
      <c r="M9533" s="5">
        <f t="shared" si="1045"/>
        <v>170.19532776563813</v>
      </c>
      <c r="N9533" s="5">
        <f t="shared" si="1046"/>
        <v>249.83308340774695</v>
      </c>
      <c r="O9533" s="5">
        <f t="shared" si="1047"/>
        <v>330.0679106573424</v>
      </c>
      <c r="P9533" s="5">
        <f t="shared" si="1048"/>
        <v>410.50959474123857</v>
      </c>
      <c r="Q9533" s="5">
        <f t="shared" si="1049"/>
        <v>500.90709785980783</v>
      </c>
    </row>
    <row r="9534" spans="2:17" x14ac:dyDescent="0.25">
      <c r="B9534">
        <v>81.236177819999995</v>
      </c>
      <c r="C9534">
        <v>10.3727667774367</v>
      </c>
      <c r="D9534">
        <v>10.3727667774367</v>
      </c>
      <c r="E9534">
        <v>10.3015170747352</v>
      </c>
      <c r="F9534">
        <v>9.8832862353268105</v>
      </c>
      <c r="G9534">
        <v>10.0405601817603</v>
      </c>
      <c r="H9534">
        <v>10.463747439552</v>
      </c>
      <c r="I9534">
        <v>11.1623331197735</v>
      </c>
      <c r="J9534" s="22">
        <v>81.236177819999995</v>
      </c>
      <c r="K9534" s="5">
        <f t="shared" si="1043"/>
        <v>10.210148375881728</v>
      </c>
      <c r="L9534" s="5">
        <f t="shared" si="1044"/>
        <v>90.21014837588173</v>
      </c>
      <c r="M9534" s="5">
        <f t="shared" si="1045"/>
        <v>170.18008703486669</v>
      </c>
      <c r="N9534" s="5">
        <f t="shared" si="1046"/>
        <v>249.81600355146134</v>
      </c>
      <c r="O9534" s="5">
        <f t="shared" si="1047"/>
        <v>330.06858167208912</v>
      </c>
      <c r="P9534" s="5">
        <f t="shared" si="1048"/>
        <v>410.48433147479182</v>
      </c>
      <c r="Q9534" s="5">
        <f t="shared" si="1049"/>
        <v>501.0104635775204</v>
      </c>
    </row>
    <row r="9535" spans="2:17" x14ac:dyDescent="0.25">
      <c r="B9535">
        <v>81.244177820000004</v>
      </c>
      <c r="C9535">
        <v>10.071162677431801</v>
      </c>
      <c r="D9535">
        <v>10.071162677431801</v>
      </c>
      <c r="E9535">
        <v>10.127817357698399</v>
      </c>
      <c r="F9535">
        <v>9.7113534529509096</v>
      </c>
      <c r="G9535">
        <v>9.9579543792545095</v>
      </c>
      <c r="H9535">
        <v>10.332661915226801</v>
      </c>
      <c r="I9535">
        <v>11.2680002360805</v>
      </c>
      <c r="J9535" s="22">
        <v>81.244177820000004</v>
      </c>
      <c r="K9535" s="5">
        <f t="shared" si="1043"/>
        <v>10.122582057003566</v>
      </c>
      <c r="L9535" s="5">
        <f t="shared" si="1044"/>
        <v>90.122582057003569</v>
      </c>
      <c r="M9535" s="5">
        <f t="shared" si="1045"/>
        <v>170.14547340906924</v>
      </c>
      <c r="N9535" s="5">
        <f t="shared" si="1046"/>
        <v>249.79640908902047</v>
      </c>
      <c r="O9535" s="5">
        <f t="shared" si="1047"/>
        <v>330.06799013745871</v>
      </c>
      <c r="P9535" s="5">
        <f t="shared" si="1048"/>
        <v>410.46400785752172</v>
      </c>
      <c r="Q9535" s="5">
        <f t="shared" si="1049"/>
        <v>501.08000117924803</v>
      </c>
    </row>
    <row r="9536" spans="2:17" x14ac:dyDescent="0.25">
      <c r="B9536">
        <v>81.25217782</v>
      </c>
      <c r="C9536">
        <v>9.74203270646783</v>
      </c>
      <c r="D9536">
        <v>9.74203270646783</v>
      </c>
      <c r="E9536">
        <v>10.0101147518562</v>
      </c>
      <c r="F9536">
        <v>9.7336022814304908</v>
      </c>
      <c r="G9536">
        <v>10.0939315969496</v>
      </c>
      <c r="H9536">
        <v>10.3920040599573</v>
      </c>
      <c r="I9536">
        <v>10.9894642003567</v>
      </c>
      <c r="J9536" s="22">
        <v>81.25217782</v>
      </c>
      <c r="K9536" s="5">
        <f t="shared" si="1043"/>
        <v>10.062763864739347</v>
      </c>
      <c r="L9536" s="5">
        <f t="shared" si="1044"/>
        <v>90.062763864739352</v>
      </c>
      <c r="M9536" s="5">
        <f t="shared" si="1045"/>
        <v>170.11392749452258</v>
      </c>
      <c r="N9536" s="5">
        <f t="shared" si="1046"/>
        <v>249.79055358544738</v>
      </c>
      <c r="O9536" s="5">
        <f t="shared" si="1047"/>
        <v>330.0817717885061</v>
      </c>
      <c r="P9536" s="5">
        <f t="shared" si="1048"/>
        <v>410.45274302001252</v>
      </c>
      <c r="Q9536" s="5">
        <f t="shared" si="1049"/>
        <v>501.11417393925501</v>
      </c>
    </row>
    <row r="9537" spans="2:17" x14ac:dyDescent="0.25">
      <c r="B9537">
        <v>81.260177819999996</v>
      </c>
      <c r="C9537">
        <v>10.013775599141701</v>
      </c>
      <c r="D9537">
        <v>10.013775599141701</v>
      </c>
      <c r="E9537">
        <v>9.9211195136955794</v>
      </c>
      <c r="F9537">
        <v>9.7720946830814999</v>
      </c>
      <c r="G9537">
        <v>10.0359552418067</v>
      </c>
      <c r="H9537">
        <v>10.7044313702767</v>
      </c>
      <c r="I9537">
        <v>11.1383001892974</v>
      </c>
      <c r="J9537" s="22">
        <v>81.260177819999996</v>
      </c>
      <c r="K9537" s="5">
        <f t="shared" si="1043"/>
        <v>10.068149985776961</v>
      </c>
      <c r="L9537" s="5">
        <f t="shared" si="1044"/>
        <v>90.068149985776955</v>
      </c>
      <c r="M9537" s="5">
        <f t="shared" si="1045"/>
        <v>170.10065030611733</v>
      </c>
      <c r="N9537" s="5">
        <f t="shared" si="1046"/>
        <v>249.80837617357309</v>
      </c>
      <c r="O9537" s="5">
        <f t="shared" si="1047"/>
        <v>330.11294863971273</v>
      </c>
      <c r="P9537" s="5">
        <f t="shared" si="1048"/>
        <v>410.43424833841596</v>
      </c>
      <c r="Q9537" s="5">
        <f t="shared" si="1049"/>
        <v>501.12578042279955</v>
      </c>
    </row>
    <row r="9538" spans="2:17" x14ac:dyDescent="0.25">
      <c r="B9538">
        <v>81.268177820000005</v>
      </c>
      <c r="C9538">
        <v>10.051154991278301</v>
      </c>
      <c r="D9538">
        <v>10.051154991278301</v>
      </c>
      <c r="E9538">
        <v>10.3314748480157</v>
      </c>
      <c r="F9538">
        <v>9.8151973577798994</v>
      </c>
      <c r="G9538">
        <v>10.2004497703682</v>
      </c>
      <c r="H9538">
        <v>10.4127721478552</v>
      </c>
      <c r="I9538">
        <v>11.1447196795812</v>
      </c>
      <c r="J9538" s="22">
        <v>81.268177820000005</v>
      </c>
      <c r="K9538" s="5">
        <f t="shared" si="1043"/>
        <v>10.136581686378335</v>
      </c>
      <c r="L9538" s="5">
        <f t="shared" si="1044"/>
        <v>90.136581686378335</v>
      </c>
      <c r="M9538" s="5">
        <f t="shared" si="1045"/>
        <v>170.09821324392257</v>
      </c>
      <c r="N9538" s="5">
        <f t="shared" si="1046"/>
        <v>249.84827622889586</v>
      </c>
      <c r="O9538" s="5">
        <f t="shared" si="1047"/>
        <v>330.1463551583476</v>
      </c>
      <c r="P9538" s="5">
        <f t="shared" si="1048"/>
        <v>410.3955109171136</v>
      </c>
      <c r="Q9538" s="5">
        <f t="shared" si="1049"/>
        <v>501.1243485237394</v>
      </c>
    </row>
    <row r="9539" spans="2:17" x14ac:dyDescent="0.25">
      <c r="B9539">
        <v>81.276177820000001</v>
      </c>
      <c r="C9539">
        <v>10.2994760536432</v>
      </c>
      <c r="D9539">
        <v>10.2994760536432</v>
      </c>
      <c r="E9539">
        <v>10.174589687191901</v>
      </c>
      <c r="F9539">
        <v>9.9821672945627409</v>
      </c>
      <c r="G9539">
        <v>10.300149324387201</v>
      </c>
      <c r="H9539">
        <v>10.2058364894169</v>
      </c>
      <c r="I9539">
        <v>11.292276437359</v>
      </c>
      <c r="J9539" s="22">
        <v>81.276177820000001</v>
      </c>
      <c r="K9539" s="5">
        <f t="shared" si="1043"/>
        <v>10.229240383730899</v>
      </c>
      <c r="L9539" s="5">
        <f t="shared" si="1044"/>
        <v>90.229240383730897</v>
      </c>
      <c r="M9539" s="5">
        <f t="shared" si="1045"/>
        <v>170.09074660406316</v>
      </c>
      <c r="N9539" s="5">
        <f t="shared" si="1046"/>
        <v>249.89904164712888</v>
      </c>
      <c r="O9539" s="5">
        <f t="shared" si="1047"/>
        <v>330.16199469334038</v>
      </c>
      <c r="P9539" s="5">
        <f t="shared" si="1048"/>
        <v>410.34624529541003</v>
      </c>
      <c r="Q9539" s="5">
        <f t="shared" si="1049"/>
        <v>501.11356589471569</v>
      </c>
    </row>
    <row r="9540" spans="2:17" x14ac:dyDescent="0.25">
      <c r="B9540">
        <v>81.284177819999996</v>
      </c>
      <c r="C9540">
        <v>10.4339736109402</v>
      </c>
      <c r="D9540">
        <v>10.4339736109402</v>
      </c>
      <c r="E9540">
        <v>9.86799058960802</v>
      </c>
      <c r="F9540">
        <v>9.7955766058011697</v>
      </c>
      <c r="G9540">
        <v>10.177459867089301</v>
      </c>
      <c r="H9540">
        <v>10.2085830071688</v>
      </c>
      <c r="I9540">
        <v>10.8686049400937</v>
      </c>
      <c r="J9540" s="22">
        <v>81.284177819999996</v>
      </c>
      <c r="K9540" s="5">
        <f t="shared" si="1043"/>
        <v>10.29879120953165</v>
      </c>
      <c r="L9540" s="5">
        <f t="shared" si="1044"/>
        <v>90.298791209531657</v>
      </c>
      <c r="M9540" s="5">
        <f t="shared" si="1045"/>
        <v>170.0739139811204</v>
      </c>
      <c r="N9540" s="5">
        <f t="shared" si="1046"/>
        <v>249.94209356927118</v>
      </c>
      <c r="O9540" s="5">
        <f t="shared" si="1047"/>
        <v>330.15412797130557</v>
      </c>
      <c r="P9540" s="5">
        <f t="shared" si="1048"/>
        <v>410.30795879775644</v>
      </c>
      <c r="Q9540" s="5">
        <f t="shared" si="1049"/>
        <v>501.10254940678067</v>
      </c>
    </row>
    <row r="9541" spans="2:17" x14ac:dyDescent="0.25">
      <c r="B9541">
        <v>81.292177820000006</v>
      </c>
      <c r="C9541">
        <v>10.547533489254301</v>
      </c>
      <c r="D9541">
        <v>10.547533489254301</v>
      </c>
      <c r="E9541">
        <v>10.066073659356899</v>
      </c>
      <c r="F9541">
        <v>10.2240131298457</v>
      </c>
      <c r="G9541">
        <v>10.058822013087701</v>
      </c>
      <c r="H9541">
        <v>10.4284942055346</v>
      </c>
      <c r="I9541">
        <v>11.132133843776799</v>
      </c>
      <c r="J9541" s="22">
        <v>81.292177820000006</v>
      </c>
      <c r="K9541" s="5">
        <f t="shared" si="1043"/>
        <v>10.318984691963337</v>
      </c>
      <c r="L9541" s="5">
        <f t="shared" si="1044"/>
        <v>90.318984691963337</v>
      </c>
      <c r="M9541" s="5">
        <f t="shared" si="1045"/>
        <v>170.0515513144133</v>
      </c>
      <c r="N9541" s="5">
        <f t="shared" si="1046"/>
        <v>249.9553572338273</v>
      </c>
      <c r="O9541" s="5">
        <f t="shared" si="1047"/>
        <v>330.13709374342761</v>
      </c>
      <c r="P9541" s="5">
        <f t="shared" si="1048"/>
        <v>410.29233796754613</v>
      </c>
      <c r="Q9541" s="5">
        <f t="shared" si="1049"/>
        <v>501.10711185023331</v>
      </c>
    </row>
    <row r="9542" spans="2:17" x14ac:dyDescent="0.25">
      <c r="B9542">
        <v>81.300177820000002</v>
      </c>
      <c r="C9542">
        <v>10.0977436417093</v>
      </c>
      <c r="D9542">
        <v>10.0977436417093</v>
      </c>
      <c r="E9542">
        <v>10.240425801834</v>
      </c>
      <c r="F9542">
        <v>10.054834551443699</v>
      </c>
      <c r="G9542">
        <v>10.036792461815001</v>
      </c>
      <c r="H9542">
        <v>10.170913049851899</v>
      </c>
      <c r="I9542">
        <v>11.092051198904199</v>
      </c>
      <c r="J9542" s="22">
        <v>81.300177820000002</v>
      </c>
      <c r="K9542" s="5">
        <f t="shared" si="1043"/>
        <v>10.295460853603638</v>
      </c>
      <c r="L9542" s="5">
        <f t="shared" si="1044"/>
        <v>90.295460853603643</v>
      </c>
      <c r="M9542" s="5">
        <f t="shared" si="1045"/>
        <v>170.02490638301691</v>
      </c>
      <c r="N9542" s="5">
        <f t="shared" si="1046"/>
        <v>249.9275600666891</v>
      </c>
      <c r="O9542" s="5">
        <f t="shared" si="1047"/>
        <v>330.12996432019133</v>
      </c>
      <c r="P9542" s="5">
        <f t="shared" si="1048"/>
        <v>410.29847248459458</v>
      </c>
      <c r="Q9542" s="5">
        <f t="shared" si="1049"/>
        <v>501.13755322738552</v>
      </c>
    </row>
    <row r="9543" spans="2:17" x14ac:dyDescent="0.25">
      <c r="B9543">
        <v>81.308177819999997</v>
      </c>
      <c r="C9543">
        <v>10.3661999209837</v>
      </c>
      <c r="D9543">
        <v>10.3661999209837</v>
      </c>
      <c r="E9543">
        <v>9.9019202371223596</v>
      </c>
      <c r="F9543">
        <v>9.76175936985892</v>
      </c>
      <c r="G9543">
        <v>10.156067048366801</v>
      </c>
      <c r="H9543">
        <v>10.267741867205601</v>
      </c>
      <c r="I9543">
        <v>11.1430631374519</v>
      </c>
      <c r="J9543" s="22">
        <v>81.308177819999997</v>
      </c>
      <c r="K9543" s="5">
        <f t="shared" si="1043"/>
        <v>10.253765293610384</v>
      </c>
      <c r="L9543" s="5">
        <f t="shared" si="1044"/>
        <v>90.253765293610385</v>
      </c>
      <c r="M9543" s="5">
        <f t="shared" si="1045"/>
        <v>169.99965354933326</v>
      </c>
      <c r="N9543" s="5">
        <f t="shared" si="1046"/>
        <v>249.87319928972522</v>
      </c>
      <c r="O9543" s="5">
        <f t="shared" si="1047"/>
        <v>330.13601999806997</v>
      </c>
      <c r="P9543" s="5">
        <f t="shared" si="1048"/>
        <v>410.32329285848419</v>
      </c>
      <c r="Q9543" s="5">
        <f t="shared" si="1049"/>
        <v>501.19028449428811</v>
      </c>
    </row>
    <row r="9544" spans="2:17" x14ac:dyDescent="0.25">
      <c r="B9544">
        <v>81.316177819999993</v>
      </c>
      <c r="C9544">
        <v>10.1250047717658</v>
      </c>
      <c r="D9544">
        <v>10.1250047717658</v>
      </c>
      <c r="E9544">
        <v>9.8208491521838805</v>
      </c>
      <c r="F9544">
        <v>9.6795375786371896</v>
      </c>
      <c r="G9544">
        <v>10.232885042364501</v>
      </c>
      <c r="H9544">
        <v>10.428388514653699</v>
      </c>
      <c r="I9544">
        <v>11.2911280783511</v>
      </c>
      <c r="J9544" s="22">
        <v>81.316177819999993</v>
      </c>
      <c r="K9544" s="5">
        <f t="shared" si="1043"/>
        <v>10.21958962407416</v>
      </c>
      <c r="L9544" s="5">
        <f t="shared" si="1044"/>
        <v>90.21958962407416</v>
      </c>
      <c r="M9544" s="5">
        <f t="shared" si="1045"/>
        <v>169.99328529371402</v>
      </c>
      <c r="N9544" s="5">
        <f t="shared" si="1046"/>
        <v>249.82450873558292</v>
      </c>
      <c r="O9544" s="5">
        <f t="shared" si="1047"/>
        <v>330.14090651262364</v>
      </c>
      <c r="P9544" s="5">
        <f t="shared" si="1048"/>
        <v>410.36576282865082</v>
      </c>
      <c r="Q9544" s="5">
        <f t="shared" si="1049"/>
        <v>501.2491076024387</v>
      </c>
    </row>
    <row r="9545" spans="2:17" x14ac:dyDescent="0.25">
      <c r="B9545">
        <v>81.324177820000003</v>
      </c>
      <c r="C9545">
        <v>10.1844118706075</v>
      </c>
      <c r="D9545">
        <v>10.1844118706075</v>
      </c>
      <c r="E9545">
        <v>9.9178320205239601</v>
      </c>
      <c r="F9545">
        <v>9.8227488394102505</v>
      </c>
      <c r="G9545">
        <v>10.1805259975363</v>
      </c>
      <c r="H9545">
        <v>10.377092261175299</v>
      </c>
      <c r="I9545">
        <v>11.3214687478764</v>
      </c>
      <c r="J9545" s="22">
        <v>81.324177820000003</v>
      </c>
      <c r="K9545" s="5">
        <f t="shared" si="1043"/>
        <v>10.206408281871678</v>
      </c>
      <c r="L9545" s="5">
        <f t="shared" si="1044"/>
        <v>90.206408281871674</v>
      </c>
      <c r="M9545" s="5">
        <f t="shared" si="1045"/>
        <v>170.02023045854699</v>
      </c>
      <c r="N9545" s="5">
        <f t="shared" si="1046"/>
        <v>249.8028937000615</v>
      </c>
      <c r="O9545" s="5">
        <f t="shared" si="1047"/>
        <v>330.13088471858316</v>
      </c>
      <c r="P9545" s="5">
        <f t="shared" si="1048"/>
        <v>410.42307859879054</v>
      </c>
      <c r="Q9545" s="5">
        <f t="shared" si="1049"/>
        <v>501.29087012534865</v>
      </c>
    </row>
    <row r="9546" spans="2:17" x14ac:dyDescent="0.25">
      <c r="B9546">
        <v>81.332177819999998</v>
      </c>
      <c r="C9546">
        <v>10.0620470842897</v>
      </c>
      <c r="D9546">
        <v>10.0620470842897</v>
      </c>
      <c r="E9546">
        <v>10.270497269054999</v>
      </c>
      <c r="F9546">
        <v>9.7341486222667601</v>
      </c>
      <c r="G9546">
        <v>10.077922330223901</v>
      </c>
      <c r="H9546">
        <v>10.3496339929477</v>
      </c>
      <c r="I9546">
        <v>11.4618948103883</v>
      </c>
      <c r="J9546" s="22">
        <v>81.332177819999998</v>
      </c>
      <c r="K9546" s="5">
        <f t="shared" si="1043"/>
        <v>10.211643419444044</v>
      </c>
      <c r="L9546" s="5">
        <f t="shared" si="1044"/>
        <v>90.211643419444044</v>
      </c>
      <c r="M9546" s="5">
        <f t="shared" si="1045"/>
        <v>170.07439251061814</v>
      </c>
      <c r="N9546" s="5">
        <f t="shared" si="1046"/>
        <v>249.80264892200432</v>
      </c>
      <c r="O9546" s="5">
        <f t="shared" si="1047"/>
        <v>330.10888080991549</v>
      </c>
      <c r="P9546" s="5">
        <f t="shared" si="1048"/>
        <v>410.48515995265996</v>
      </c>
      <c r="Q9546" s="5">
        <f t="shared" si="1049"/>
        <v>501.29775515720326</v>
      </c>
    </row>
    <row r="9547" spans="2:17" x14ac:dyDescent="0.25">
      <c r="B9547">
        <v>81.340177819999994</v>
      </c>
      <c r="C9547">
        <v>10.455041632464299</v>
      </c>
      <c r="D9547">
        <v>10.455041632464299</v>
      </c>
      <c r="E9547">
        <v>9.9866851224742899</v>
      </c>
      <c r="F9547">
        <v>9.9600395589682407</v>
      </c>
      <c r="G9547">
        <v>10.0278618778749</v>
      </c>
      <c r="H9547">
        <v>10.837281488539199</v>
      </c>
      <c r="I9547">
        <v>11.3901503244371</v>
      </c>
      <c r="J9547" s="22">
        <v>81.340177819999994</v>
      </c>
      <c r="K9547" s="5">
        <f t="shared" si="1043"/>
        <v>10.221803732264982</v>
      </c>
      <c r="L9547" s="5">
        <f t="shared" si="1044"/>
        <v>90.221803732264988</v>
      </c>
      <c r="M9547" s="5">
        <f t="shared" si="1045"/>
        <v>170.13444749329335</v>
      </c>
      <c r="N9547" s="5">
        <f t="shared" si="1046"/>
        <v>249.80633196359813</v>
      </c>
      <c r="O9547" s="5">
        <f t="shared" si="1047"/>
        <v>330.09077416268036</v>
      </c>
      <c r="P9547" s="5">
        <f t="shared" si="1048"/>
        <v>410.53188574332324</v>
      </c>
      <c r="Q9547" s="5">
        <f t="shared" si="1049"/>
        <v>501.27522517025727</v>
      </c>
    </row>
    <row r="9548" spans="2:17" x14ac:dyDescent="0.25">
      <c r="B9548">
        <v>81.348177820000004</v>
      </c>
      <c r="C9548">
        <v>10.226851264757199</v>
      </c>
      <c r="D9548">
        <v>10.226851264757199</v>
      </c>
      <c r="E9548">
        <v>10.269559934004</v>
      </c>
      <c r="F9548">
        <v>9.8479692183246303</v>
      </c>
      <c r="G9548">
        <v>10.043887439738</v>
      </c>
      <c r="H9548">
        <v>10.4440771347856</v>
      </c>
      <c r="I9548">
        <v>10.9474908653165</v>
      </c>
      <c r="J9548" s="22">
        <v>81.348177820000004</v>
      </c>
      <c r="K9548" s="5">
        <f t="shared" ref="K9548:K9611" si="1050">$A$5*(C9542+C9554)+$A$6*(C9543+C9553)+$A$7*(C9544+C9552)+$A$8*(C9545+C9551)+$A$9*(C9546+C9550)+$A$10*(C9547+C9549)+$A$11*C9548+$K$2</f>
        <v>10.228204166127894</v>
      </c>
      <c r="L9548" s="5">
        <f t="shared" ref="L9548:L9611" si="1051">$A$5*(D9542+D9554)+$A$6*(D9543+D9553)+$A$7*(D9544+D9552)+$A$8*(D9545+D9551)+$A$9*(D9546+D9550)+$A$10*(D9547+D9549)+$A$11*D9548+$L$2</f>
        <v>90.228204166127895</v>
      </c>
      <c r="M9548" s="5">
        <f t="shared" ref="M9548:M9611" si="1052">$A$5*(E9542+E9554)+$A$6*(E9543+E9553)+$A$7*(E9544+E9552)+$A$8*(E9545+E9551)+$A$9*(E9546+E9550)+$A$10*(E9547+E9549)+$A$11*E9548+$M$2</f>
        <v>170.18233185841632</v>
      </c>
      <c r="N9548" s="5">
        <f t="shared" ref="N9548:N9611" si="1053">$A$5*(F9542+F9554)+$A$6*(F9543+F9553)+$A$7*(F9544+F9552)+$A$8*(F9545+F9551)+$A$9*(F9546+F9550)+$A$10*(F9547+F9549)+$A$11*F9548+$N$2</f>
        <v>249.81160577249159</v>
      </c>
      <c r="O9548" s="5">
        <f t="shared" ref="O9548:O9611" si="1054">$A$5*(G9542+G9554)+$A$6*(G9543+G9553)+$A$7*(G9544+G9552)+$A$8*(G9545+G9551)+$A$9*(G9546+G9550)+$A$10*(G9547+G9549)+$A$11*G9548+$O$2</f>
        <v>330.08782254950796</v>
      </c>
      <c r="P9548" s="5">
        <f t="shared" ref="P9548:P9611" si="1055">$A$5*(H9542+H9554)+$A$6*(H9543+H9553)+$A$7*(H9544+H9552)+$A$8*(H9545+H9551)+$A$9*(H9546+H9550)+$A$10*(H9547+H9549)+$A$11*H9548+$P$2</f>
        <v>410.54048884999406</v>
      </c>
      <c r="Q9548" s="5">
        <f t="shared" ref="Q9548:Q9611" si="1056">$A$5*(I9542+I9554)+$A$6*(I9543+I9553)+$A$7*(I9544+I9552)+$A$8*(I9545+I9551)+$A$9*(I9546+I9550)+$A$10*(I9547+I9549)+$A$11*I9548+$Q$2</f>
        <v>501.25626163021099</v>
      </c>
    </row>
    <row r="9549" spans="2:17" x14ac:dyDescent="0.25">
      <c r="B9549">
        <v>81.356177819999999</v>
      </c>
      <c r="C9549">
        <v>10.0516481300784</v>
      </c>
      <c r="D9549">
        <v>10.0516481300784</v>
      </c>
      <c r="E9549">
        <v>10.3985606030068</v>
      </c>
      <c r="F9549">
        <v>9.5334350548003997</v>
      </c>
      <c r="G9549">
        <v>10.069286313277001</v>
      </c>
      <c r="H9549">
        <v>10.761773610857</v>
      </c>
      <c r="I9549">
        <v>11.208741031327699</v>
      </c>
      <c r="J9549" s="22">
        <v>81.356177819999999</v>
      </c>
      <c r="K9549" s="5">
        <f t="shared" si="1050"/>
        <v>10.238480397827651</v>
      </c>
      <c r="L9549" s="5">
        <f t="shared" si="1051"/>
        <v>90.238480397827658</v>
      </c>
      <c r="M9549" s="5">
        <f t="shared" si="1052"/>
        <v>170.21478685117413</v>
      </c>
      <c r="N9549" s="5">
        <f t="shared" si="1053"/>
        <v>249.83352625329024</v>
      </c>
      <c r="O9549" s="5">
        <f t="shared" si="1054"/>
        <v>330.095348646231</v>
      </c>
      <c r="P9549" s="5">
        <f t="shared" si="1055"/>
        <v>410.50411291624562</v>
      </c>
      <c r="Q9549" s="5">
        <f t="shared" si="1056"/>
        <v>501.27817038572465</v>
      </c>
    </row>
    <row r="9550" spans="2:17" x14ac:dyDescent="0.25">
      <c r="B9550">
        <v>81.364177819999995</v>
      </c>
      <c r="C9550">
        <v>10.308129016363599</v>
      </c>
      <c r="D9550">
        <v>10.308129016363599</v>
      </c>
      <c r="E9550">
        <v>9.9866933971622807</v>
      </c>
      <c r="F9550">
        <v>9.8498440775493403</v>
      </c>
      <c r="G9550">
        <v>10.288726462508</v>
      </c>
      <c r="H9550">
        <v>10.3838273339354</v>
      </c>
      <c r="I9550">
        <v>11.308097944703199</v>
      </c>
      <c r="J9550" s="22">
        <v>81.364177819999995</v>
      </c>
      <c r="K9550" s="5">
        <f t="shared" si="1050"/>
        <v>10.26699998830733</v>
      </c>
      <c r="L9550" s="5">
        <f t="shared" si="1051"/>
        <v>90.266999988307333</v>
      </c>
      <c r="M9550" s="5">
        <f t="shared" si="1052"/>
        <v>170.24119521244458</v>
      </c>
      <c r="N9550" s="5">
        <f t="shared" si="1053"/>
        <v>249.87741011063929</v>
      </c>
      <c r="O9550" s="5">
        <f t="shared" si="1054"/>
        <v>330.09966778648391</v>
      </c>
      <c r="P9550" s="5">
        <f t="shared" si="1055"/>
        <v>410.44461615896688</v>
      </c>
      <c r="Q9550" s="5">
        <f t="shared" si="1056"/>
        <v>501.35203722239294</v>
      </c>
    </row>
    <row r="9551" spans="2:17" x14ac:dyDescent="0.25">
      <c r="B9551">
        <v>81.372177820000005</v>
      </c>
      <c r="C9551">
        <v>10.2305412724719</v>
      </c>
      <c r="D9551">
        <v>10.2305412724719</v>
      </c>
      <c r="E9551">
        <v>10.2876318939656</v>
      </c>
      <c r="F9551">
        <v>10.167101921078901</v>
      </c>
      <c r="G9551">
        <v>9.9944148521445602</v>
      </c>
      <c r="H9551">
        <v>10.1460271212382</v>
      </c>
      <c r="I9551">
        <v>11.4224119332118</v>
      </c>
      <c r="J9551" s="22">
        <v>81.372177820000005</v>
      </c>
      <c r="K9551" s="5">
        <f t="shared" si="1050"/>
        <v>10.315803522777966</v>
      </c>
      <c r="L9551" s="5">
        <f t="shared" si="1051"/>
        <v>90.315803522777969</v>
      </c>
      <c r="M9551" s="5">
        <f t="shared" si="1052"/>
        <v>170.26989611333431</v>
      </c>
      <c r="N9551" s="5">
        <f t="shared" si="1053"/>
        <v>249.92234470197488</v>
      </c>
      <c r="O9551" s="5">
        <f t="shared" si="1054"/>
        <v>330.09395818383126</v>
      </c>
      <c r="P9551" s="5">
        <f t="shared" si="1055"/>
        <v>410.39966649769633</v>
      </c>
      <c r="Q9551" s="5">
        <f t="shared" si="1056"/>
        <v>501.4566598042274</v>
      </c>
    </row>
    <row r="9552" spans="2:17" x14ac:dyDescent="0.25">
      <c r="B9552">
        <v>81.38017782</v>
      </c>
      <c r="C9552">
        <v>10.458990229248901</v>
      </c>
      <c r="D9552">
        <v>10.458990229248901</v>
      </c>
      <c r="E9552">
        <v>10.434062775789201</v>
      </c>
      <c r="F9552">
        <v>10.071861387817201</v>
      </c>
      <c r="G9552">
        <v>10.051697503762099</v>
      </c>
      <c r="H9552">
        <v>10.289740932982699</v>
      </c>
      <c r="I9552">
        <v>11.7657218445087</v>
      </c>
      <c r="J9552" s="22">
        <v>81.38017782</v>
      </c>
      <c r="K9552" s="5">
        <f t="shared" si="1050"/>
        <v>10.371097892254248</v>
      </c>
      <c r="L9552" s="5">
        <f t="shared" si="1051"/>
        <v>90.371097892254255</v>
      </c>
      <c r="M9552" s="5">
        <f t="shared" si="1052"/>
        <v>170.29704769495797</v>
      </c>
      <c r="N9552" s="5">
        <f t="shared" si="1053"/>
        <v>249.94497001552207</v>
      </c>
      <c r="O9552" s="5">
        <f t="shared" si="1054"/>
        <v>330.08447295634738</v>
      </c>
      <c r="P9552" s="5">
        <f t="shared" si="1055"/>
        <v>410.3914323676172</v>
      </c>
      <c r="Q9552" s="5">
        <f t="shared" si="1056"/>
        <v>501.55918989140525</v>
      </c>
    </row>
    <row r="9553" spans="2:17" x14ac:dyDescent="0.25">
      <c r="B9553">
        <v>81.388177819999996</v>
      </c>
      <c r="C9553">
        <v>10.489734078399</v>
      </c>
      <c r="D9553">
        <v>10.489734078399</v>
      </c>
      <c r="E9553">
        <v>10.330487794088899</v>
      </c>
      <c r="F9553">
        <v>9.7976390646574796</v>
      </c>
      <c r="G9553">
        <v>10.129125414283299</v>
      </c>
      <c r="H9553">
        <v>10.645507494501301</v>
      </c>
      <c r="I9553">
        <v>11.5596116292794</v>
      </c>
      <c r="J9553" s="22">
        <v>81.388177819999996</v>
      </c>
      <c r="K9553" s="5">
        <f t="shared" si="1050"/>
        <v>10.416530164583309</v>
      </c>
      <c r="L9553" s="5">
        <f t="shared" si="1051"/>
        <v>90.416530164583307</v>
      </c>
      <c r="M9553" s="5">
        <f t="shared" si="1052"/>
        <v>170.31366763775731</v>
      </c>
      <c r="N9553" s="5">
        <f t="shared" si="1053"/>
        <v>249.95006558718273</v>
      </c>
      <c r="O9553" s="5">
        <f t="shared" si="1054"/>
        <v>330.08335355289137</v>
      </c>
      <c r="P9553" s="5">
        <f t="shared" si="1055"/>
        <v>410.41207242777023</v>
      </c>
      <c r="Q9553" s="5">
        <f t="shared" si="1056"/>
        <v>501.63738874511751</v>
      </c>
    </row>
    <row r="9554" spans="2:17" x14ac:dyDescent="0.25">
      <c r="B9554">
        <v>81.396177820000005</v>
      </c>
      <c r="C9554">
        <v>10.3759208882617</v>
      </c>
      <c r="D9554">
        <v>10.3759208882617</v>
      </c>
      <c r="E9554">
        <v>10.278348084671</v>
      </c>
      <c r="F9554">
        <v>9.7782910206336595</v>
      </c>
      <c r="G9554">
        <v>10.0081116842535</v>
      </c>
      <c r="H9554">
        <v>10.38734843944</v>
      </c>
      <c r="I9554">
        <v>11.767717107923501</v>
      </c>
      <c r="J9554" s="22">
        <v>81.396177820000005</v>
      </c>
      <c r="K9554" s="5">
        <f t="shared" si="1050"/>
        <v>10.444107445918515</v>
      </c>
      <c r="L9554" s="5">
        <f t="shared" si="1051"/>
        <v>90.444107445918519</v>
      </c>
      <c r="M9554" s="5">
        <f t="shared" si="1052"/>
        <v>170.31975037692135</v>
      </c>
      <c r="N9554" s="5">
        <f t="shared" si="1053"/>
        <v>249.95897617178017</v>
      </c>
      <c r="O9554" s="5">
        <f t="shared" si="1054"/>
        <v>330.09920366777681</v>
      </c>
      <c r="P9554" s="5">
        <f t="shared" si="1055"/>
        <v>410.4416131386543</v>
      </c>
      <c r="Q9554" s="5">
        <f t="shared" si="1056"/>
        <v>501.68640328546041</v>
      </c>
    </row>
    <row r="9555" spans="2:17" x14ac:dyDescent="0.25">
      <c r="B9555">
        <v>81.404177820000001</v>
      </c>
      <c r="C9555">
        <v>10.525767264292099</v>
      </c>
      <c r="D9555">
        <v>10.525767264292099</v>
      </c>
      <c r="E9555">
        <v>10.272779099924101</v>
      </c>
      <c r="F9555">
        <v>10.1028734376623</v>
      </c>
      <c r="G9555">
        <v>10.0689251310682</v>
      </c>
      <c r="H9555">
        <v>10.3189345475667</v>
      </c>
      <c r="I9555">
        <v>11.7883575673025</v>
      </c>
      <c r="J9555" s="22">
        <v>81.404177820000001</v>
      </c>
      <c r="K9555" s="5">
        <f t="shared" si="1050"/>
        <v>10.454009189804836</v>
      </c>
      <c r="L9555" s="5">
        <f t="shared" si="1051"/>
        <v>90.454009189804836</v>
      </c>
      <c r="M9555" s="5">
        <f t="shared" si="1052"/>
        <v>170.32130490133943</v>
      </c>
      <c r="N9555" s="5">
        <f t="shared" si="1053"/>
        <v>249.97227659450377</v>
      </c>
      <c r="O9555" s="5">
        <f t="shared" si="1054"/>
        <v>330.13136346256329</v>
      </c>
      <c r="P9555" s="5">
        <f t="shared" si="1055"/>
        <v>410.46845756628392</v>
      </c>
      <c r="Q9555" s="5">
        <f t="shared" si="1056"/>
        <v>501.71564740889272</v>
      </c>
    </row>
    <row r="9556" spans="2:17" x14ac:dyDescent="0.25">
      <c r="B9556">
        <v>81.412177819999997</v>
      </c>
      <c r="C9556">
        <v>10.531497665116801</v>
      </c>
      <c r="D9556">
        <v>10.531497665116801</v>
      </c>
      <c r="E9556">
        <v>10.3631746578909</v>
      </c>
      <c r="F9556">
        <v>10.1771320536961</v>
      </c>
      <c r="G9556">
        <v>10.248384218438501</v>
      </c>
      <c r="H9556">
        <v>10.638080181198299</v>
      </c>
      <c r="I9556">
        <v>11.637462450162699</v>
      </c>
      <c r="J9556" s="22">
        <v>81.412177819999997</v>
      </c>
      <c r="K9556" s="5">
        <f t="shared" si="1050"/>
        <v>10.450610847912627</v>
      </c>
      <c r="L9556" s="5">
        <f t="shared" si="1051"/>
        <v>90.450610847912628</v>
      </c>
      <c r="M9556" s="5">
        <f t="shared" si="1052"/>
        <v>170.31544388940173</v>
      </c>
      <c r="N9556" s="5">
        <f t="shared" si="1053"/>
        <v>249.96419735273031</v>
      </c>
      <c r="O9556" s="5">
        <f t="shared" si="1054"/>
        <v>330.16732278062233</v>
      </c>
      <c r="P9556" s="5">
        <f t="shared" si="1055"/>
        <v>410.48747490864986</v>
      </c>
      <c r="Q9556" s="5">
        <f t="shared" si="1056"/>
        <v>501.74523096347468</v>
      </c>
    </row>
    <row r="9557" spans="2:17" x14ac:dyDescent="0.25">
      <c r="B9557">
        <v>81.420177820000006</v>
      </c>
      <c r="C9557">
        <v>10.3182480995298</v>
      </c>
      <c r="D9557">
        <v>10.3182480995298</v>
      </c>
      <c r="E9557">
        <v>10.418466722542799</v>
      </c>
      <c r="F9557">
        <v>9.9616792108946708</v>
      </c>
      <c r="G9557">
        <v>10.2598567132463</v>
      </c>
      <c r="H9557">
        <v>10.581152925083</v>
      </c>
      <c r="I9557">
        <v>11.729060929387099</v>
      </c>
      <c r="J9557" s="22">
        <v>81.420177820000006</v>
      </c>
      <c r="K9557" s="5">
        <f t="shared" si="1050"/>
        <v>10.43871780002026</v>
      </c>
      <c r="L9557" s="5">
        <f t="shared" si="1051"/>
        <v>90.438717800020257</v>
      </c>
      <c r="M9557" s="5">
        <f t="shared" si="1052"/>
        <v>170.29125735250176</v>
      </c>
      <c r="N9557" s="5">
        <f t="shared" si="1053"/>
        <v>249.91716077234102</v>
      </c>
      <c r="O9557" s="5">
        <f t="shared" si="1054"/>
        <v>330.18725921964955</v>
      </c>
      <c r="P9557" s="5">
        <f t="shared" si="1055"/>
        <v>410.4931818087897</v>
      </c>
      <c r="Q9557" s="5">
        <f t="shared" si="1056"/>
        <v>501.79800595398314</v>
      </c>
    </row>
    <row r="9558" spans="2:17" x14ac:dyDescent="0.25">
      <c r="B9558">
        <v>81.428177820000002</v>
      </c>
      <c r="C9558">
        <v>10.4232741667337</v>
      </c>
      <c r="D9558">
        <v>10.4232741667337</v>
      </c>
      <c r="E9558">
        <v>10.299490152876899</v>
      </c>
      <c r="F9558">
        <v>9.7562007757279599</v>
      </c>
      <c r="G9558">
        <v>10.226969445691701</v>
      </c>
      <c r="H9558">
        <v>10.4099075329309</v>
      </c>
      <c r="I9558">
        <v>11.7626579500654</v>
      </c>
      <c r="J9558" s="22">
        <v>81.428177820000002</v>
      </c>
      <c r="K9558" s="5">
        <f t="shared" si="1050"/>
        <v>10.418630487159554</v>
      </c>
      <c r="L9558" s="5">
        <f t="shared" si="1051"/>
        <v>90.418630487159561</v>
      </c>
      <c r="M9558" s="5">
        <f t="shared" si="1052"/>
        <v>170.25046754470216</v>
      </c>
      <c r="N9558" s="5">
        <f t="shared" si="1053"/>
        <v>249.8476296261619</v>
      </c>
      <c r="O9558" s="5">
        <f t="shared" si="1054"/>
        <v>330.17741049244665</v>
      </c>
      <c r="P9558" s="5">
        <f t="shared" si="1055"/>
        <v>410.48489289151627</v>
      </c>
      <c r="Q9558" s="5">
        <f t="shared" si="1056"/>
        <v>501.88205412378767</v>
      </c>
    </row>
    <row r="9559" spans="2:17" x14ac:dyDescent="0.25">
      <c r="B9559">
        <v>81.436177819999997</v>
      </c>
      <c r="C9559">
        <v>10.5833670357983</v>
      </c>
      <c r="D9559">
        <v>10.5833670357983</v>
      </c>
      <c r="E9559">
        <v>10.0690172928587</v>
      </c>
      <c r="F9559">
        <v>9.6692693895173498</v>
      </c>
      <c r="G9559">
        <v>10.216167184735101</v>
      </c>
      <c r="H9559">
        <v>10.4510280077321</v>
      </c>
      <c r="I9559">
        <v>12.0184490795165</v>
      </c>
      <c r="J9559" s="22">
        <v>81.436177819999997</v>
      </c>
      <c r="K9559" s="5">
        <f t="shared" si="1050"/>
        <v>10.387389369230849</v>
      </c>
      <c r="L9559" s="5">
        <f t="shared" si="1051"/>
        <v>90.387389369230846</v>
      </c>
      <c r="M9559" s="5">
        <f t="shared" si="1052"/>
        <v>170.21745750963316</v>
      </c>
      <c r="N9559" s="5">
        <f t="shared" si="1053"/>
        <v>249.79301809595916</v>
      </c>
      <c r="O9559" s="5">
        <f t="shared" si="1054"/>
        <v>330.14208685721439</v>
      </c>
      <c r="P9559" s="5">
        <f t="shared" si="1055"/>
        <v>410.46910924897173</v>
      </c>
      <c r="Q9559" s="5">
        <f t="shared" si="1056"/>
        <v>501.97722555856808</v>
      </c>
    </row>
    <row r="9560" spans="2:17" x14ac:dyDescent="0.25">
      <c r="B9560">
        <v>81.444177819999993</v>
      </c>
      <c r="C9560">
        <v>10.2913214259793</v>
      </c>
      <c r="D9560">
        <v>10.2913214259793</v>
      </c>
      <c r="E9560">
        <v>9.9736992850642494</v>
      </c>
      <c r="F9560">
        <v>9.7566092591303395</v>
      </c>
      <c r="G9560">
        <v>10.001538812888199</v>
      </c>
      <c r="H9560">
        <v>10.4641010864308</v>
      </c>
      <c r="I9560">
        <v>12.301728947461701</v>
      </c>
      <c r="J9560" s="22">
        <v>81.444177819999993</v>
      </c>
      <c r="K9560" s="5">
        <f t="shared" si="1050"/>
        <v>10.350307380033623</v>
      </c>
      <c r="L9560" s="5">
        <f t="shared" si="1051"/>
        <v>90.350307380033627</v>
      </c>
      <c r="M9560" s="5">
        <f t="shared" si="1052"/>
        <v>170.21702925105899</v>
      </c>
      <c r="N9560" s="5">
        <f t="shared" si="1053"/>
        <v>249.78063010467594</v>
      </c>
      <c r="O9560" s="5">
        <f t="shared" si="1054"/>
        <v>330.10211628324373</v>
      </c>
      <c r="P9560" s="5">
        <f t="shared" si="1055"/>
        <v>410.45154235760197</v>
      </c>
      <c r="Q9560" s="5">
        <f t="shared" si="1056"/>
        <v>502.0467733626773</v>
      </c>
    </row>
    <row r="9561" spans="2:17" x14ac:dyDescent="0.25">
      <c r="B9561">
        <v>81.452177820000003</v>
      </c>
      <c r="C9561">
        <v>10.1248479839811</v>
      </c>
      <c r="D9561">
        <v>10.1248479839811</v>
      </c>
      <c r="E9561">
        <v>10.354726288096501</v>
      </c>
      <c r="F9561">
        <v>9.6471958457595992</v>
      </c>
      <c r="G9561">
        <v>9.9294005609714908</v>
      </c>
      <c r="H9561">
        <v>10.505078639337301</v>
      </c>
      <c r="I9561">
        <v>12.1872227093069</v>
      </c>
      <c r="J9561" s="22">
        <v>81.452177820000003</v>
      </c>
      <c r="K9561" s="5">
        <f t="shared" si="1050"/>
        <v>10.325410758198704</v>
      </c>
      <c r="L9561" s="5">
        <f t="shared" si="1051"/>
        <v>90.3254107581987</v>
      </c>
      <c r="M9561" s="5">
        <f t="shared" si="1052"/>
        <v>170.24483217571438</v>
      </c>
      <c r="N9561" s="5">
        <f t="shared" si="1053"/>
        <v>249.80938907961357</v>
      </c>
      <c r="O9561" s="5">
        <f t="shared" si="1054"/>
        <v>330.08037051947815</v>
      </c>
      <c r="P9561" s="5">
        <f t="shared" si="1055"/>
        <v>410.43582873049326</v>
      </c>
      <c r="Q9561" s="5">
        <f t="shared" si="1056"/>
        <v>502.06871728805737</v>
      </c>
    </row>
    <row r="9562" spans="2:17" x14ac:dyDescent="0.25">
      <c r="B9562">
        <v>81.460177819999998</v>
      </c>
      <c r="C9562">
        <v>10.3608556502602</v>
      </c>
      <c r="D9562">
        <v>10.3608556502602</v>
      </c>
      <c r="E9562">
        <v>10.489761391631101</v>
      </c>
      <c r="F9562">
        <v>9.9628624153896403</v>
      </c>
      <c r="G9562">
        <v>10.2342314690096</v>
      </c>
      <c r="H9562">
        <v>10.4116735070196</v>
      </c>
      <c r="I9562">
        <v>11.8707974991847</v>
      </c>
      <c r="J9562" s="22">
        <v>81.460177819999998</v>
      </c>
      <c r="K9562" s="5">
        <f t="shared" si="1050"/>
        <v>10.327769162702221</v>
      </c>
      <c r="L9562" s="5">
        <f t="shared" si="1051"/>
        <v>90.327769162702225</v>
      </c>
      <c r="M9562" s="5">
        <f t="shared" si="1052"/>
        <v>170.27289128653797</v>
      </c>
      <c r="N9562" s="5">
        <f t="shared" si="1053"/>
        <v>249.85381199594318</v>
      </c>
      <c r="O9562" s="5">
        <f t="shared" si="1054"/>
        <v>330.08696321513656</v>
      </c>
      <c r="P9562" s="5">
        <f t="shared" si="1055"/>
        <v>410.43075850321839</v>
      </c>
      <c r="Q9562" s="5">
        <f t="shared" si="1056"/>
        <v>502.05300293040216</v>
      </c>
    </row>
    <row r="9563" spans="2:17" x14ac:dyDescent="0.25">
      <c r="B9563">
        <v>81.468177819999994</v>
      </c>
      <c r="C9563">
        <v>10.3016784704137</v>
      </c>
      <c r="D9563">
        <v>10.3016784704137</v>
      </c>
      <c r="E9563">
        <v>10.2590469931035</v>
      </c>
      <c r="F9563">
        <v>10.0676790892305</v>
      </c>
      <c r="G9563">
        <v>9.8939760677493709</v>
      </c>
      <c r="H9563">
        <v>10.129070636463901</v>
      </c>
      <c r="I9563">
        <v>12.085599016237399</v>
      </c>
      <c r="J9563" s="22">
        <v>81.468177819999994</v>
      </c>
      <c r="K9563" s="5">
        <f t="shared" si="1050"/>
        <v>10.35289538974456</v>
      </c>
      <c r="L9563" s="5">
        <f t="shared" si="1051"/>
        <v>90.35289538974456</v>
      </c>
      <c r="M9563" s="5">
        <f t="shared" si="1052"/>
        <v>170.28528141530981</v>
      </c>
      <c r="N9563" s="5">
        <f t="shared" si="1053"/>
        <v>249.88633101714419</v>
      </c>
      <c r="O9563" s="5">
        <f t="shared" si="1054"/>
        <v>330.11425118152601</v>
      </c>
      <c r="P9563" s="5">
        <f t="shared" si="1055"/>
        <v>410.44488061124866</v>
      </c>
      <c r="Q9563" s="5">
        <f t="shared" si="1056"/>
        <v>502.02583620101279</v>
      </c>
    </row>
    <row r="9564" spans="2:17" x14ac:dyDescent="0.25">
      <c r="B9564">
        <v>81.476177820000004</v>
      </c>
      <c r="C9564">
        <v>10.5119610936152</v>
      </c>
      <c r="D9564">
        <v>10.5119610936152</v>
      </c>
      <c r="E9564">
        <v>10.091328858440001</v>
      </c>
      <c r="F9564">
        <v>9.8611422463466596</v>
      </c>
      <c r="G9564">
        <v>10.275565882183001</v>
      </c>
      <c r="H9564">
        <v>10.6966688667256</v>
      </c>
      <c r="I9564">
        <v>11.9922017841374</v>
      </c>
      <c r="J9564" s="22">
        <v>81.476177820000004</v>
      </c>
      <c r="K9564" s="5">
        <f t="shared" si="1050"/>
        <v>10.382127021119443</v>
      </c>
      <c r="L9564" s="5">
        <f t="shared" si="1051"/>
        <v>90.382127021119445</v>
      </c>
      <c r="M9564" s="5">
        <f t="shared" si="1052"/>
        <v>170.29424019059084</v>
      </c>
      <c r="N9564" s="5">
        <f t="shared" si="1053"/>
        <v>249.90319759959556</v>
      </c>
      <c r="O9564" s="5">
        <f t="shared" si="1054"/>
        <v>330.14296982733373</v>
      </c>
      <c r="P9564" s="5">
        <f t="shared" si="1055"/>
        <v>410.47039579633565</v>
      </c>
      <c r="Q9564" s="5">
        <f t="shared" si="1056"/>
        <v>502.00349739353953</v>
      </c>
    </row>
    <row r="9565" spans="2:17" x14ac:dyDescent="0.25">
      <c r="B9565">
        <v>81.484177819999999</v>
      </c>
      <c r="C9565">
        <v>10.3499787908888</v>
      </c>
      <c r="D9565">
        <v>10.3499787908888</v>
      </c>
      <c r="E9565">
        <v>10.324341594110001</v>
      </c>
      <c r="F9565">
        <v>9.7324162408294494</v>
      </c>
      <c r="G9565">
        <v>10.328210349688099</v>
      </c>
      <c r="H9565">
        <v>10.6542849988433</v>
      </c>
      <c r="I9565">
        <v>11.9371527225109</v>
      </c>
      <c r="J9565" s="22">
        <v>81.484177819999999</v>
      </c>
      <c r="K9565" s="5">
        <f t="shared" si="1050"/>
        <v>10.401250042084662</v>
      </c>
      <c r="L9565" s="5">
        <f t="shared" si="1051"/>
        <v>90.401250042084655</v>
      </c>
      <c r="M9565" s="5">
        <f t="shared" si="1052"/>
        <v>170.3176608513773</v>
      </c>
      <c r="N9565" s="5">
        <f t="shared" si="1053"/>
        <v>249.92861413383065</v>
      </c>
      <c r="O9565" s="5">
        <f t="shared" si="1054"/>
        <v>330.15699334505712</v>
      </c>
      <c r="P9565" s="5">
        <f t="shared" si="1055"/>
        <v>410.48514050708468</v>
      </c>
      <c r="Q9565" s="5">
        <f t="shared" si="1056"/>
        <v>501.98559668492044</v>
      </c>
    </row>
    <row r="9566" spans="2:17" x14ac:dyDescent="0.25">
      <c r="B9566">
        <v>81.492177819999995</v>
      </c>
      <c r="C9566">
        <v>10.490478921263101</v>
      </c>
      <c r="D9566">
        <v>10.490478921263101</v>
      </c>
      <c r="E9566">
        <v>10.4751963571382</v>
      </c>
      <c r="F9566">
        <v>9.9905103807899795</v>
      </c>
      <c r="G9566">
        <v>10.064669767436101</v>
      </c>
      <c r="H9566">
        <v>10.360409921495799</v>
      </c>
      <c r="I9566">
        <v>12.076773857893601</v>
      </c>
      <c r="J9566" s="22">
        <v>81.492177819999995</v>
      </c>
      <c r="K9566" s="5">
        <f t="shared" si="1050"/>
        <v>10.408363723851839</v>
      </c>
      <c r="L9566" s="5">
        <f t="shared" si="1051"/>
        <v>90.408363723851835</v>
      </c>
      <c r="M9566" s="5">
        <f t="shared" si="1052"/>
        <v>170.35431862201912</v>
      </c>
      <c r="N9566" s="5">
        <f t="shared" si="1053"/>
        <v>249.9876478930388</v>
      </c>
      <c r="O9566" s="5">
        <f t="shared" si="1054"/>
        <v>330.15581579700506</v>
      </c>
      <c r="P9566" s="5">
        <f t="shared" si="1055"/>
        <v>410.47414826432515</v>
      </c>
      <c r="Q9566" s="5">
        <f t="shared" si="1056"/>
        <v>501.96868457234802</v>
      </c>
    </row>
    <row r="9567" spans="2:17" x14ac:dyDescent="0.25">
      <c r="B9567">
        <v>81.500177820000005</v>
      </c>
      <c r="C9567">
        <v>10.256940081490599</v>
      </c>
      <c r="D9567">
        <v>10.256940081490599</v>
      </c>
      <c r="E9567">
        <v>10.2740613618948</v>
      </c>
      <c r="F9567">
        <v>9.8972980936162305</v>
      </c>
      <c r="G9567">
        <v>9.9847849542053204</v>
      </c>
      <c r="H9567">
        <v>10.412983779429</v>
      </c>
      <c r="I9567">
        <v>11.9290395274268</v>
      </c>
      <c r="J9567" s="22">
        <v>81.500177820000005</v>
      </c>
      <c r="K9567" s="5">
        <f t="shared" si="1050"/>
        <v>10.406598207325249</v>
      </c>
      <c r="L9567" s="5">
        <f t="shared" si="1051"/>
        <v>90.406598207325246</v>
      </c>
      <c r="M9567" s="5">
        <f t="shared" si="1052"/>
        <v>170.38655161620258</v>
      </c>
      <c r="N9567" s="5">
        <f t="shared" si="1053"/>
        <v>250.07388753706024</v>
      </c>
      <c r="O9567" s="5">
        <f t="shared" si="1054"/>
        <v>330.14864878151479</v>
      </c>
      <c r="P9567" s="5">
        <f t="shared" si="1055"/>
        <v>410.44070994627691</v>
      </c>
      <c r="Q9567" s="5">
        <f t="shared" si="1056"/>
        <v>501.95960436013064</v>
      </c>
    </row>
    <row r="9568" spans="2:17" x14ac:dyDescent="0.25">
      <c r="B9568">
        <v>81.50817782</v>
      </c>
      <c r="C9568">
        <v>10.600528991606399</v>
      </c>
      <c r="D9568">
        <v>10.600528991606399</v>
      </c>
      <c r="E9568">
        <v>10.584037582160899</v>
      </c>
      <c r="F9568">
        <v>10.4224851256172</v>
      </c>
      <c r="G9568">
        <v>10.2950079598189</v>
      </c>
      <c r="H9568">
        <v>10.595621375434099</v>
      </c>
      <c r="I9568">
        <v>11.743031204677401</v>
      </c>
      <c r="J9568" s="22">
        <v>81.50817782</v>
      </c>
      <c r="K9568" s="5">
        <f t="shared" si="1050"/>
        <v>10.399340126999938</v>
      </c>
      <c r="L9568" s="5">
        <f t="shared" si="1051"/>
        <v>90.399340126999931</v>
      </c>
      <c r="M9568" s="5">
        <f t="shared" si="1052"/>
        <v>170.39782623125819</v>
      </c>
      <c r="N9568" s="5">
        <f t="shared" si="1053"/>
        <v>250.149164555548</v>
      </c>
      <c r="O9568" s="5">
        <f t="shared" si="1054"/>
        <v>330.13835543591091</v>
      </c>
      <c r="P9568" s="5">
        <f t="shared" si="1055"/>
        <v>410.39992461918092</v>
      </c>
      <c r="Q9568" s="5">
        <f t="shared" si="1056"/>
        <v>501.97217051019703</v>
      </c>
    </row>
    <row r="9569" spans="2:17" x14ac:dyDescent="0.25">
      <c r="B9569">
        <v>81.516177819999996</v>
      </c>
      <c r="C9569">
        <v>10.3382628875388</v>
      </c>
      <c r="D9569">
        <v>10.3382628875388</v>
      </c>
      <c r="E9569">
        <v>10.3701436915188</v>
      </c>
      <c r="F9569">
        <v>10.491008120596801</v>
      </c>
      <c r="G9569">
        <v>10.3097355882493</v>
      </c>
      <c r="H9569">
        <v>10.212855154223501</v>
      </c>
      <c r="I9569">
        <v>12.0681211814083</v>
      </c>
      <c r="J9569" s="22">
        <v>81.516177819999996</v>
      </c>
      <c r="K9569" s="5">
        <f t="shared" si="1050"/>
        <v>10.397676199235747</v>
      </c>
      <c r="L9569" s="5">
        <f t="shared" si="1051"/>
        <v>90.397676199235747</v>
      </c>
      <c r="M9569" s="5">
        <f t="shared" si="1052"/>
        <v>170.38500754602379</v>
      </c>
      <c r="N9569" s="5">
        <f t="shared" si="1053"/>
        <v>250.18043906025332</v>
      </c>
      <c r="O9569" s="5">
        <f t="shared" si="1054"/>
        <v>330.12283200571324</v>
      </c>
      <c r="P9569" s="5">
        <f t="shared" si="1055"/>
        <v>410.37124395597959</v>
      </c>
      <c r="Q9569" s="5">
        <f t="shared" si="1056"/>
        <v>502.01123994288736</v>
      </c>
    </row>
    <row r="9570" spans="2:17" x14ac:dyDescent="0.25">
      <c r="B9570">
        <v>81.524177820000006</v>
      </c>
      <c r="C9570">
        <v>10.2787289379649</v>
      </c>
      <c r="D9570">
        <v>10.2787289379649</v>
      </c>
      <c r="E9570">
        <v>10.408770547248601</v>
      </c>
      <c r="F9570">
        <v>9.9184698496214594</v>
      </c>
      <c r="G9570">
        <v>9.8230799117237808</v>
      </c>
      <c r="H9570">
        <v>10.1282685699786</v>
      </c>
      <c r="I9570">
        <v>12.130313348719101</v>
      </c>
      <c r="J9570" s="22">
        <v>81.524177820000006</v>
      </c>
      <c r="K9570" s="5">
        <f t="shared" si="1050"/>
        <v>10.421534948193399</v>
      </c>
      <c r="L9570" s="5">
        <f t="shared" si="1051"/>
        <v>90.421534948193397</v>
      </c>
      <c r="M9570" s="5">
        <f t="shared" si="1052"/>
        <v>170.36068908332453</v>
      </c>
      <c r="N9570" s="5">
        <f t="shared" si="1053"/>
        <v>250.17260706091434</v>
      </c>
      <c r="O9570" s="5">
        <f t="shared" si="1054"/>
        <v>330.10860144680987</v>
      </c>
      <c r="P9570" s="5">
        <f t="shared" si="1055"/>
        <v>410.36911647079273</v>
      </c>
      <c r="Q9570" s="5">
        <f t="shared" si="1056"/>
        <v>502.06465004014984</v>
      </c>
    </row>
    <row r="9571" spans="2:17" x14ac:dyDescent="0.25">
      <c r="B9571">
        <v>81.532177820000001</v>
      </c>
      <c r="C9571">
        <v>10.1971844871853</v>
      </c>
      <c r="D9571">
        <v>10.1971844871853</v>
      </c>
      <c r="E9571">
        <v>10.134759652263099</v>
      </c>
      <c r="F9571">
        <v>10.0101599469552</v>
      </c>
      <c r="G9571">
        <v>9.9977858053535993</v>
      </c>
      <c r="H9571">
        <v>10.5048735497188</v>
      </c>
      <c r="I9571">
        <v>12.1021499612556</v>
      </c>
      <c r="J9571" s="22">
        <v>81.532177820000001</v>
      </c>
      <c r="K9571" s="5">
        <f t="shared" si="1050"/>
        <v>10.477574948422514</v>
      </c>
      <c r="L9571" s="5">
        <f t="shared" si="1051"/>
        <v>90.477574948422514</v>
      </c>
      <c r="M9571" s="5">
        <f t="shared" si="1052"/>
        <v>170.34465265865222</v>
      </c>
      <c r="N9571" s="5">
        <f t="shared" si="1053"/>
        <v>250.15604236537152</v>
      </c>
      <c r="O9571" s="5">
        <f t="shared" si="1054"/>
        <v>330.10507015144634</v>
      </c>
      <c r="P9571" s="5">
        <f t="shared" si="1055"/>
        <v>410.39051448389824</v>
      </c>
      <c r="Q9571" s="5">
        <f t="shared" si="1056"/>
        <v>502.11236439666436</v>
      </c>
    </row>
    <row r="9572" spans="2:17" x14ac:dyDescent="0.25">
      <c r="B9572">
        <v>81.540177819999997</v>
      </c>
      <c r="C9572">
        <v>10.9375578884636</v>
      </c>
      <c r="D9572">
        <v>10.9375578884636</v>
      </c>
      <c r="E9572">
        <v>10.3935233889801</v>
      </c>
      <c r="F9572">
        <v>10.320881609493499</v>
      </c>
      <c r="G9572">
        <v>10.4134162904059</v>
      </c>
      <c r="H9572">
        <v>10.688602564667599</v>
      </c>
      <c r="I9572">
        <v>12.1624117919726</v>
      </c>
      <c r="J9572" s="22">
        <v>81.540177819999997</v>
      </c>
      <c r="K9572" s="5">
        <f t="shared" si="1050"/>
        <v>10.538857682575731</v>
      </c>
      <c r="L9572" s="5">
        <f t="shared" si="1051"/>
        <v>90.538857682575724</v>
      </c>
      <c r="M9572" s="5">
        <f t="shared" si="1052"/>
        <v>170.34927938264161</v>
      </c>
      <c r="N9572" s="5">
        <f t="shared" si="1053"/>
        <v>250.14809924758347</v>
      </c>
      <c r="O9572" s="5">
        <f t="shared" si="1054"/>
        <v>330.10631166050428</v>
      </c>
      <c r="P9572" s="5">
        <f t="shared" si="1055"/>
        <v>410.41912880788078</v>
      </c>
      <c r="Q9572" s="5">
        <f t="shared" si="1056"/>
        <v>502.1390384469359</v>
      </c>
    </row>
    <row r="9573" spans="2:17" x14ac:dyDescent="0.25">
      <c r="B9573">
        <v>81.548177820000006</v>
      </c>
      <c r="C9573">
        <v>10.6731514947818</v>
      </c>
      <c r="D9573">
        <v>10.6731514947818</v>
      </c>
      <c r="E9573">
        <v>10.4319737627177</v>
      </c>
      <c r="F9573">
        <v>10.1482516712885</v>
      </c>
      <c r="G9573">
        <v>10.0165801757535</v>
      </c>
      <c r="H9573">
        <v>10.1048209587585</v>
      </c>
      <c r="I9573">
        <v>12.280247810429501</v>
      </c>
      <c r="J9573" s="22">
        <v>81.548177820000006</v>
      </c>
      <c r="K9573" s="5">
        <f t="shared" si="1050"/>
        <v>10.562462587039386</v>
      </c>
      <c r="L9573" s="5">
        <f t="shared" si="1051"/>
        <v>90.562462587039391</v>
      </c>
      <c r="M9573" s="5">
        <f t="shared" si="1052"/>
        <v>170.3733305456943</v>
      </c>
      <c r="N9573" s="5">
        <f t="shared" si="1053"/>
        <v>250.14270388150908</v>
      </c>
      <c r="O9573" s="5">
        <f t="shared" si="1054"/>
        <v>330.09517376205577</v>
      </c>
      <c r="P9573" s="5">
        <f t="shared" si="1055"/>
        <v>410.444222417324</v>
      </c>
      <c r="Q9573" s="5">
        <f t="shared" si="1056"/>
        <v>502.13845504170132</v>
      </c>
    </row>
    <row r="9574" spans="2:17" x14ac:dyDescent="0.25">
      <c r="B9574">
        <v>81.556177820000002</v>
      </c>
      <c r="C9574">
        <v>10.5467409321834</v>
      </c>
      <c r="D9574">
        <v>10.5467409321834</v>
      </c>
      <c r="E9574">
        <v>10.286964348579099</v>
      </c>
      <c r="F9574">
        <v>10.183660404229199</v>
      </c>
      <c r="G9574">
        <v>10.0672659190632</v>
      </c>
      <c r="H9574">
        <v>10.515632726014699</v>
      </c>
      <c r="I9574">
        <v>12.0780821034026</v>
      </c>
      <c r="J9574" s="22">
        <v>81.556177820000002</v>
      </c>
      <c r="K9574" s="5">
        <f t="shared" si="1050"/>
        <v>10.529187750459874</v>
      </c>
      <c r="L9574" s="5">
        <f t="shared" si="1051"/>
        <v>90.529187750459869</v>
      </c>
      <c r="M9574" s="5">
        <f t="shared" si="1052"/>
        <v>170.40724066417471</v>
      </c>
      <c r="N9574" s="5">
        <f t="shared" si="1053"/>
        <v>250.13294868383062</v>
      </c>
      <c r="O9574" s="5">
        <f t="shared" si="1054"/>
        <v>330.06564116180891</v>
      </c>
      <c r="P9574" s="5">
        <f t="shared" si="1055"/>
        <v>410.46361076973426</v>
      </c>
      <c r="Q9574" s="5">
        <f t="shared" si="1056"/>
        <v>502.11424238225709</v>
      </c>
    </row>
    <row r="9575" spans="2:17" x14ac:dyDescent="0.25">
      <c r="B9575">
        <v>81.564177819999998</v>
      </c>
      <c r="C9575">
        <v>10.4620624945952</v>
      </c>
      <c r="D9575">
        <v>10.4620624945952</v>
      </c>
      <c r="E9575">
        <v>10.4739738756181</v>
      </c>
      <c r="F9575">
        <v>9.9231859359305101</v>
      </c>
      <c r="G9575">
        <v>10.083026528462399</v>
      </c>
      <c r="H9575">
        <v>10.7164365879397</v>
      </c>
      <c r="I9575">
        <v>12.068867446111099</v>
      </c>
      <c r="J9575" s="22">
        <v>81.564177819999998</v>
      </c>
      <c r="K9575" s="5">
        <f t="shared" si="1050"/>
        <v>10.456708548937439</v>
      </c>
      <c r="L9575" s="5">
        <f t="shared" si="1051"/>
        <v>90.456708548937442</v>
      </c>
      <c r="M9575" s="5">
        <f t="shared" si="1052"/>
        <v>170.43838700582151</v>
      </c>
      <c r="N9575" s="5">
        <f t="shared" si="1053"/>
        <v>250.12183959564268</v>
      </c>
      <c r="O9575" s="5">
        <f t="shared" si="1054"/>
        <v>330.03036958889396</v>
      </c>
      <c r="P9575" s="5">
        <f t="shared" si="1055"/>
        <v>410.47126867234175</v>
      </c>
      <c r="Q9575" s="5">
        <f t="shared" si="1056"/>
        <v>502.079730740157</v>
      </c>
    </row>
    <row r="9576" spans="2:17" x14ac:dyDescent="0.25">
      <c r="B9576">
        <v>81.572177819999993</v>
      </c>
      <c r="C9576">
        <v>10.3011690776372</v>
      </c>
      <c r="D9576">
        <v>10.3011690776372</v>
      </c>
      <c r="E9576">
        <v>10.6009221622982</v>
      </c>
      <c r="F9576">
        <v>10.1961486162364</v>
      </c>
      <c r="G9576">
        <v>9.8602477857299604</v>
      </c>
      <c r="H9576">
        <v>10.3677367890821</v>
      </c>
      <c r="I9576">
        <v>12.019850324240499</v>
      </c>
      <c r="J9576" s="22">
        <v>81.572177819999993</v>
      </c>
      <c r="K9576" s="5">
        <f t="shared" si="1050"/>
        <v>10.376766505954542</v>
      </c>
      <c r="L9576" s="5">
        <f t="shared" si="1051"/>
        <v>90.376766505954549</v>
      </c>
      <c r="M9576" s="5">
        <f t="shared" si="1052"/>
        <v>170.4552141789982</v>
      </c>
      <c r="N9576" s="5">
        <f t="shared" si="1053"/>
        <v>250.10765108925187</v>
      </c>
      <c r="O9576" s="5">
        <f t="shared" si="1054"/>
        <v>330.00741971793815</v>
      </c>
      <c r="P9576" s="5">
        <f t="shared" si="1055"/>
        <v>410.45853843479</v>
      </c>
      <c r="Q9576" s="5">
        <f t="shared" si="1056"/>
        <v>502.05265605513819</v>
      </c>
    </row>
    <row r="9577" spans="2:17" x14ac:dyDescent="0.25">
      <c r="B9577">
        <v>81.580177820000003</v>
      </c>
      <c r="C9577">
        <v>10.2959287662311</v>
      </c>
      <c r="D9577">
        <v>10.2959287662311</v>
      </c>
      <c r="E9577">
        <v>10.4859195421999</v>
      </c>
      <c r="F9577">
        <v>10.285498251385301</v>
      </c>
      <c r="G9577">
        <v>9.9789287115118004</v>
      </c>
      <c r="H9577">
        <v>10.422859450410501</v>
      </c>
      <c r="I9577">
        <v>11.9736112103056</v>
      </c>
      <c r="J9577" s="22">
        <v>81.580177820000003</v>
      </c>
      <c r="K9577" s="5">
        <f t="shared" si="1050"/>
        <v>10.310330673158894</v>
      </c>
      <c r="L9577" s="5">
        <f t="shared" si="1051"/>
        <v>90.310330673158887</v>
      </c>
      <c r="M9577" s="5">
        <f t="shared" si="1052"/>
        <v>170.45550740256257</v>
      </c>
      <c r="N9577" s="5">
        <f t="shared" si="1053"/>
        <v>250.07893040784407</v>
      </c>
      <c r="O9577" s="5">
        <f t="shared" si="1054"/>
        <v>330.00594463567683</v>
      </c>
      <c r="P9577" s="5">
        <f t="shared" si="1055"/>
        <v>410.42760245550863</v>
      </c>
      <c r="Q9577" s="5">
        <f t="shared" si="1056"/>
        <v>502.04575860080377</v>
      </c>
    </row>
    <row r="9578" spans="2:17" x14ac:dyDescent="0.25">
      <c r="B9578">
        <v>81.588177819999999</v>
      </c>
      <c r="C9578">
        <v>10.235333715001</v>
      </c>
      <c r="D9578">
        <v>10.235333715001</v>
      </c>
      <c r="E9578">
        <v>10.282926672182599</v>
      </c>
      <c r="F9578">
        <v>9.9668477056816602</v>
      </c>
      <c r="G9578">
        <v>10.0730871752483</v>
      </c>
      <c r="H9578">
        <v>10.4572842825512</v>
      </c>
      <c r="I9578">
        <v>12.021937218376801</v>
      </c>
      <c r="J9578" s="22">
        <v>81.588177819999999</v>
      </c>
      <c r="K9578" s="5">
        <f t="shared" si="1050"/>
        <v>10.263984472383733</v>
      </c>
      <c r="L9578" s="5">
        <f t="shared" si="1051"/>
        <v>90.263984472383726</v>
      </c>
      <c r="M9578" s="5">
        <f t="shared" si="1052"/>
        <v>170.44696914271711</v>
      </c>
      <c r="N9578" s="5">
        <f t="shared" si="1053"/>
        <v>250.03503111994817</v>
      </c>
      <c r="O9578" s="5">
        <f t="shared" si="1054"/>
        <v>330.02347163576326</v>
      </c>
      <c r="P9578" s="5">
        <f t="shared" si="1055"/>
        <v>410.39304260191693</v>
      </c>
      <c r="Q9578" s="5">
        <f t="shared" si="1056"/>
        <v>502.06039953683091</v>
      </c>
    </row>
    <row r="9579" spans="2:17" x14ac:dyDescent="0.25">
      <c r="B9579">
        <v>81.596177819999994</v>
      </c>
      <c r="C9579">
        <v>10.241348259121001</v>
      </c>
      <c r="D9579">
        <v>10.241348259121001</v>
      </c>
      <c r="E9579">
        <v>10.4385720248632</v>
      </c>
      <c r="F9579">
        <v>9.8922923850205304</v>
      </c>
      <c r="G9579">
        <v>10.023368046721799</v>
      </c>
      <c r="H9579">
        <v>10.251392530453799</v>
      </c>
      <c r="I9579">
        <v>12.1390856797121</v>
      </c>
      <c r="J9579" s="22">
        <v>81.596177819999994</v>
      </c>
      <c r="K9579" s="5">
        <f t="shared" si="1050"/>
        <v>10.238993554054424</v>
      </c>
      <c r="L9579" s="5">
        <f t="shared" si="1051"/>
        <v>90.238993554054417</v>
      </c>
      <c r="M9579" s="5">
        <f t="shared" si="1052"/>
        <v>170.4322236022858</v>
      </c>
      <c r="N9579" s="5">
        <f t="shared" si="1053"/>
        <v>250.00029406898406</v>
      </c>
      <c r="O9579" s="5">
        <f t="shared" si="1054"/>
        <v>330.0525049781092</v>
      </c>
      <c r="P9579" s="5">
        <f t="shared" si="1055"/>
        <v>410.36849115020919</v>
      </c>
      <c r="Q9579" s="5">
        <f t="shared" si="1056"/>
        <v>502.08728676190219</v>
      </c>
    </row>
    <row r="9580" spans="2:17" x14ac:dyDescent="0.25">
      <c r="B9580">
        <v>81.604177820000004</v>
      </c>
      <c r="C9580">
        <v>10.1361631408297</v>
      </c>
      <c r="D9580">
        <v>10.1361631408297</v>
      </c>
      <c r="E9580">
        <v>10.651559484688599</v>
      </c>
      <c r="F9580">
        <v>9.8491953307930409</v>
      </c>
      <c r="G9580">
        <v>10.0437890987335</v>
      </c>
      <c r="H9580">
        <v>10.2667750159851</v>
      </c>
      <c r="I9580">
        <v>12.124394765455801</v>
      </c>
      <c r="J9580" s="22">
        <v>81.604177820000004</v>
      </c>
      <c r="K9580" s="5">
        <f t="shared" si="1050"/>
        <v>10.235033611266886</v>
      </c>
      <c r="L9580" s="5">
        <f t="shared" si="1051"/>
        <v>90.235033611266886</v>
      </c>
      <c r="M9580" s="5">
        <f t="shared" si="1052"/>
        <v>170.40193091458852</v>
      </c>
      <c r="N9580" s="5">
        <f t="shared" si="1053"/>
        <v>250.00497569260597</v>
      </c>
      <c r="O9580" s="5">
        <f t="shared" si="1054"/>
        <v>330.0865993379789</v>
      </c>
      <c r="P9580" s="5">
        <f t="shared" si="1055"/>
        <v>410.35389067721576</v>
      </c>
      <c r="Q9580" s="5">
        <f t="shared" si="1056"/>
        <v>502.11148308895832</v>
      </c>
    </row>
    <row r="9581" spans="2:17" x14ac:dyDescent="0.25">
      <c r="B9581">
        <v>81.612177819999999</v>
      </c>
      <c r="C9581">
        <v>10.196732610982901</v>
      </c>
      <c r="D9581">
        <v>10.196732610982901</v>
      </c>
      <c r="E9581">
        <v>10.365004003832</v>
      </c>
      <c r="F9581">
        <v>9.95092948582076</v>
      </c>
      <c r="G9581">
        <v>10.170490023277599</v>
      </c>
      <c r="H9581">
        <v>10.536570294874901</v>
      </c>
      <c r="I9581">
        <v>12.1179403868801</v>
      </c>
      <c r="J9581" s="22">
        <v>81.612177819999999</v>
      </c>
      <c r="K9581" s="5">
        <f t="shared" si="1050"/>
        <v>10.244731822925841</v>
      </c>
      <c r="L9581" s="5">
        <f t="shared" si="1051"/>
        <v>90.244731822925843</v>
      </c>
      <c r="M9581" s="5">
        <f t="shared" si="1052"/>
        <v>170.35333000985955</v>
      </c>
      <c r="N9581" s="5">
        <f t="shared" si="1053"/>
        <v>250.05296657853921</v>
      </c>
      <c r="O9581" s="5">
        <f t="shared" si="1054"/>
        <v>330.11901167604043</v>
      </c>
      <c r="P9581" s="5">
        <f t="shared" si="1055"/>
        <v>410.33817262019187</v>
      </c>
      <c r="Q9581" s="5">
        <f t="shared" si="1056"/>
        <v>502.11611142522878</v>
      </c>
    </row>
    <row r="9582" spans="2:17" x14ac:dyDescent="0.25">
      <c r="B9582">
        <v>81.620177819999995</v>
      </c>
      <c r="C9582">
        <v>10.4380838143614</v>
      </c>
      <c r="D9582">
        <v>10.4380838143614</v>
      </c>
      <c r="E9582">
        <v>10.0720796738664</v>
      </c>
      <c r="F9582">
        <v>10.3218359234068</v>
      </c>
      <c r="G9582">
        <v>10.172324433377399</v>
      </c>
      <c r="H9582">
        <v>10.4207715196493</v>
      </c>
      <c r="I9582">
        <v>12.2308439373064</v>
      </c>
      <c r="J9582" s="22">
        <v>81.620177819999995</v>
      </c>
      <c r="K9582" s="5">
        <f t="shared" si="1050"/>
        <v>10.251982578278165</v>
      </c>
      <c r="L9582" s="5">
        <f t="shared" si="1051"/>
        <v>90.25198257827816</v>
      </c>
      <c r="M9582" s="5">
        <f t="shared" si="1052"/>
        <v>170.30685653725584</v>
      </c>
      <c r="N9582" s="5">
        <f t="shared" si="1053"/>
        <v>250.1144312664789</v>
      </c>
      <c r="O9582" s="5">
        <f t="shared" si="1054"/>
        <v>330.13868741659275</v>
      </c>
      <c r="P9582" s="5">
        <f t="shared" si="1055"/>
        <v>410.31864479211197</v>
      </c>
      <c r="Q9582" s="5">
        <f t="shared" si="1056"/>
        <v>502.08598993835204</v>
      </c>
    </row>
    <row r="9583" spans="2:17" x14ac:dyDescent="0.25">
      <c r="B9583">
        <v>81.628177820000005</v>
      </c>
      <c r="C9583">
        <v>10.2215904378877</v>
      </c>
      <c r="D9583">
        <v>10.2215904378877</v>
      </c>
      <c r="E9583">
        <v>10.2523939389751</v>
      </c>
      <c r="F9583">
        <v>10.246722003559</v>
      </c>
      <c r="G9583">
        <v>10.1470829423887</v>
      </c>
      <c r="H9583">
        <v>9.9665347045065307</v>
      </c>
      <c r="I9583">
        <v>12.1313886505169</v>
      </c>
      <c r="J9583" s="22">
        <v>81.628177820000005</v>
      </c>
      <c r="K9583" s="5">
        <f t="shared" si="1050"/>
        <v>10.243482498737517</v>
      </c>
      <c r="L9583" s="5">
        <f t="shared" si="1051"/>
        <v>90.243482498737521</v>
      </c>
      <c r="M9583" s="5">
        <f t="shared" si="1052"/>
        <v>170.29206174395225</v>
      </c>
      <c r="N9583" s="5">
        <f t="shared" si="1053"/>
        <v>250.15057005174711</v>
      </c>
      <c r="O9583" s="5">
        <f t="shared" si="1054"/>
        <v>330.13376508491393</v>
      </c>
      <c r="P9583" s="5">
        <f t="shared" si="1055"/>
        <v>410.31219688850922</v>
      </c>
      <c r="Q9583" s="5">
        <f t="shared" si="1056"/>
        <v>502.01726621492242</v>
      </c>
    </row>
    <row r="9584" spans="2:17" x14ac:dyDescent="0.25">
      <c r="B9584">
        <v>81.63617782</v>
      </c>
      <c r="C9584">
        <v>10.2213764232266</v>
      </c>
      <c r="D9584">
        <v>10.2213764232266</v>
      </c>
      <c r="E9584">
        <v>10.3076523303536</v>
      </c>
      <c r="F9584">
        <v>10.1360333279465</v>
      </c>
      <c r="G9584">
        <v>10.326001474450299</v>
      </c>
      <c r="H9584">
        <v>10.2718430647388</v>
      </c>
      <c r="I9584">
        <v>11.8803655172728</v>
      </c>
      <c r="J9584" s="22">
        <v>81.63617782</v>
      </c>
      <c r="K9584" s="5">
        <f t="shared" si="1050"/>
        <v>10.222694387560423</v>
      </c>
      <c r="L9584" s="5">
        <f t="shared" si="1051"/>
        <v>90.222694387560423</v>
      </c>
      <c r="M9584" s="5">
        <f t="shared" si="1052"/>
        <v>170.32067554174526</v>
      </c>
      <c r="N9584" s="5">
        <f t="shared" si="1053"/>
        <v>250.14387027939216</v>
      </c>
      <c r="O9584" s="5">
        <f t="shared" si="1054"/>
        <v>330.10354825615656</v>
      </c>
      <c r="P9584" s="5">
        <f t="shared" si="1055"/>
        <v>410.33616988306431</v>
      </c>
      <c r="Q9584" s="5">
        <f t="shared" si="1056"/>
        <v>501.92670916926653</v>
      </c>
    </row>
    <row r="9585" spans="2:17" x14ac:dyDescent="0.25">
      <c r="B9585">
        <v>81.644177819999996</v>
      </c>
      <c r="C9585">
        <v>10.171624897011901</v>
      </c>
      <c r="D9585">
        <v>10.171624897011901</v>
      </c>
      <c r="E9585">
        <v>10.2590788320021</v>
      </c>
      <c r="F9585">
        <v>10.2334288096151</v>
      </c>
      <c r="G9585">
        <v>9.8511302723082608</v>
      </c>
      <c r="H9585">
        <v>10.577901090445399</v>
      </c>
      <c r="I9585">
        <v>11.6471777187072</v>
      </c>
      <c r="J9585" s="22">
        <v>81.644177819999996</v>
      </c>
      <c r="K9585" s="5">
        <f t="shared" si="1050"/>
        <v>10.209460813879142</v>
      </c>
      <c r="L9585" s="5">
        <f t="shared" si="1051"/>
        <v>90.209460813879147</v>
      </c>
      <c r="M9585" s="5">
        <f t="shared" si="1052"/>
        <v>170.37953959191179</v>
      </c>
      <c r="N9585" s="5">
        <f t="shared" si="1053"/>
        <v>250.10856360832696</v>
      </c>
      <c r="O9585" s="5">
        <f t="shared" si="1054"/>
        <v>330.06536424574813</v>
      </c>
      <c r="P9585" s="5">
        <f t="shared" si="1055"/>
        <v>410.3828438484565</v>
      </c>
      <c r="Q9585" s="5">
        <f t="shared" si="1056"/>
        <v>501.84532033518332</v>
      </c>
    </row>
    <row r="9586" spans="2:17" x14ac:dyDescent="0.25">
      <c r="B9586">
        <v>81.652177820000006</v>
      </c>
      <c r="C9586">
        <v>10.08798587123</v>
      </c>
      <c r="D9586">
        <v>10.08798587123</v>
      </c>
      <c r="E9586">
        <v>10.6292270679597</v>
      </c>
      <c r="F9586">
        <v>9.9183314015711304</v>
      </c>
      <c r="G9586">
        <v>9.9432608643289306</v>
      </c>
      <c r="H9586">
        <v>10.405250055480099</v>
      </c>
      <c r="I9586">
        <v>11.817813285879801</v>
      </c>
      <c r="J9586" s="22">
        <v>81.652177820000006</v>
      </c>
      <c r="K9586" s="5">
        <f t="shared" si="1050"/>
        <v>10.224280698348153</v>
      </c>
      <c r="L9586" s="5">
        <f t="shared" si="1051"/>
        <v>90.224280698348153</v>
      </c>
      <c r="M9586" s="5">
        <f t="shared" si="1052"/>
        <v>170.445214165842</v>
      </c>
      <c r="N9586" s="5">
        <f t="shared" si="1053"/>
        <v>250.0771692562233</v>
      </c>
      <c r="O9586" s="5">
        <f t="shared" si="1054"/>
        <v>330.04231287096115</v>
      </c>
      <c r="P9586" s="5">
        <f t="shared" si="1055"/>
        <v>410.42450582129652</v>
      </c>
      <c r="Q9586" s="5">
        <f t="shared" si="1056"/>
        <v>501.79954652719681</v>
      </c>
    </row>
    <row r="9587" spans="2:17" x14ac:dyDescent="0.25">
      <c r="B9587">
        <v>81.660177820000001</v>
      </c>
      <c r="C9587">
        <v>10.2156765602733</v>
      </c>
      <c r="D9587">
        <v>10.2156765602733</v>
      </c>
      <c r="E9587">
        <v>10.4926172744082</v>
      </c>
      <c r="F9587">
        <v>9.8434255512257298</v>
      </c>
      <c r="G9587">
        <v>10.095360316554499</v>
      </c>
      <c r="H9587">
        <v>10.5027714907066</v>
      </c>
      <c r="I9587">
        <v>11.782132283607201</v>
      </c>
      <c r="J9587" s="22">
        <v>81.660177820000001</v>
      </c>
      <c r="K9587" s="5">
        <f t="shared" si="1050"/>
        <v>10.270261015163992</v>
      </c>
      <c r="L9587" s="5">
        <f t="shared" si="1051"/>
        <v>90.270261015163996</v>
      </c>
      <c r="M9587" s="5">
        <f t="shared" si="1052"/>
        <v>170.50031847035123</v>
      </c>
      <c r="N9587" s="5">
        <f t="shared" si="1053"/>
        <v>250.07342154886103</v>
      </c>
      <c r="O9587" s="5">
        <f t="shared" si="1054"/>
        <v>330.0401543401403</v>
      </c>
      <c r="P9587" s="5">
        <f t="shared" si="1055"/>
        <v>410.44003349199158</v>
      </c>
      <c r="Q9587" s="5">
        <f t="shared" si="1056"/>
        <v>501.79898222586075</v>
      </c>
    </row>
    <row r="9588" spans="2:17" x14ac:dyDescent="0.25">
      <c r="B9588">
        <v>81.668177819999997</v>
      </c>
      <c r="C9588">
        <v>10.403637207872</v>
      </c>
      <c r="D9588">
        <v>10.403637207872</v>
      </c>
      <c r="E9588">
        <v>10.465039476911</v>
      </c>
      <c r="F9588">
        <v>10.282190458773901</v>
      </c>
      <c r="G9588">
        <v>10.0514424681745</v>
      </c>
      <c r="H9588">
        <v>10.4539038757684</v>
      </c>
      <c r="I9588">
        <v>11.5997986654552</v>
      </c>
      <c r="J9588" s="22">
        <v>81.668177819999997</v>
      </c>
      <c r="K9588" s="5">
        <f t="shared" si="1050"/>
        <v>10.327239539069785</v>
      </c>
      <c r="L9588" s="5">
        <f t="shared" si="1051"/>
        <v>90.32723953906978</v>
      </c>
      <c r="M9588" s="5">
        <f t="shared" si="1052"/>
        <v>170.53778625278028</v>
      </c>
      <c r="N9588" s="5">
        <f t="shared" si="1053"/>
        <v>250.09174540636027</v>
      </c>
      <c r="O9588" s="5">
        <f t="shared" si="1054"/>
        <v>330.03975136310169</v>
      </c>
      <c r="P9588" s="5">
        <f t="shared" si="1055"/>
        <v>410.4307897717502</v>
      </c>
      <c r="Q9588" s="5">
        <f t="shared" si="1056"/>
        <v>501.83396775544696</v>
      </c>
    </row>
    <row r="9589" spans="2:17" x14ac:dyDescent="0.25">
      <c r="B9589">
        <v>81.676177820000007</v>
      </c>
      <c r="C9589">
        <v>10.4852750196534</v>
      </c>
      <c r="D9589">
        <v>10.4852750196534</v>
      </c>
      <c r="E9589">
        <v>10.711103869396901</v>
      </c>
      <c r="F9589">
        <v>10.1867762178435</v>
      </c>
      <c r="G9589">
        <v>10.1606354431627</v>
      </c>
      <c r="H9589">
        <v>10.488843331615699</v>
      </c>
      <c r="I9589">
        <v>11.9873542630008</v>
      </c>
      <c r="J9589" s="22">
        <v>81.676177820000007</v>
      </c>
      <c r="K9589" s="5">
        <f t="shared" si="1050"/>
        <v>10.365395357298363</v>
      </c>
      <c r="L9589" s="5">
        <f t="shared" si="1051"/>
        <v>90.365395357298368</v>
      </c>
      <c r="M9589" s="5">
        <f t="shared" si="1052"/>
        <v>170.55480839695537</v>
      </c>
      <c r="N9589" s="5">
        <f t="shared" si="1053"/>
        <v>250.10388663399775</v>
      </c>
      <c r="O9589" s="5">
        <f t="shared" si="1054"/>
        <v>330.01650222557095</v>
      </c>
      <c r="P9589" s="5">
        <f t="shared" si="1055"/>
        <v>410.41837616187405</v>
      </c>
      <c r="Q9589" s="5">
        <f t="shared" si="1056"/>
        <v>501.87673056144388</v>
      </c>
    </row>
    <row r="9590" spans="2:17" x14ac:dyDescent="0.25">
      <c r="B9590">
        <v>81.684177820000002</v>
      </c>
      <c r="C9590">
        <v>10.461703026919199</v>
      </c>
      <c r="D9590">
        <v>10.461703026919199</v>
      </c>
      <c r="E9590">
        <v>10.5317438422788</v>
      </c>
      <c r="F9590">
        <v>10.0903582680971</v>
      </c>
      <c r="G9590">
        <v>10.055219187783001</v>
      </c>
      <c r="H9590">
        <v>10.134905610777</v>
      </c>
      <c r="I9590">
        <v>12.281158974779901</v>
      </c>
      <c r="J9590" s="22">
        <v>81.684177820000002</v>
      </c>
      <c r="K9590" s="5">
        <f t="shared" si="1050"/>
        <v>10.369730174244868</v>
      </c>
      <c r="L9590" s="5">
        <f t="shared" si="1051"/>
        <v>90.369730174244864</v>
      </c>
      <c r="M9590" s="5">
        <f t="shared" si="1052"/>
        <v>170.54837705775083</v>
      </c>
      <c r="N9590" s="5">
        <f t="shared" si="1053"/>
        <v>250.08839283683375</v>
      </c>
      <c r="O9590" s="5">
        <f t="shared" si="1054"/>
        <v>329.96794705266393</v>
      </c>
      <c r="P9590" s="5">
        <f t="shared" si="1055"/>
        <v>410.42960573669291</v>
      </c>
      <c r="Q9590" s="5">
        <f t="shared" si="1056"/>
        <v>501.89309900640905</v>
      </c>
    </row>
    <row r="9591" spans="2:17" x14ac:dyDescent="0.25">
      <c r="B9591">
        <v>81.692177819999998</v>
      </c>
      <c r="C9591">
        <v>10.3011167251956</v>
      </c>
      <c r="D9591">
        <v>10.3011167251956</v>
      </c>
      <c r="E9591">
        <v>10.5887488592782</v>
      </c>
      <c r="F9591">
        <v>10.167098133180801</v>
      </c>
      <c r="G9591">
        <v>9.7279268701596209</v>
      </c>
      <c r="H9591">
        <v>10.406031470498901</v>
      </c>
      <c r="I9591">
        <v>11.5928562748738</v>
      </c>
      <c r="J9591" s="22">
        <v>81.692177819999998</v>
      </c>
      <c r="K9591" s="5">
        <f t="shared" si="1050"/>
        <v>10.352461704717278</v>
      </c>
      <c r="L9591" s="5">
        <f t="shared" si="1051"/>
        <v>90.352461704717285</v>
      </c>
      <c r="M9591" s="5">
        <f t="shared" si="1052"/>
        <v>170.51930022851604</v>
      </c>
      <c r="N9591" s="5">
        <f t="shared" si="1053"/>
        <v>250.05226802207926</v>
      </c>
      <c r="O9591" s="5">
        <f t="shared" si="1054"/>
        <v>329.92095795533169</v>
      </c>
      <c r="P9591" s="5">
        <f t="shared" si="1055"/>
        <v>410.47245790535334</v>
      </c>
      <c r="Q9591" s="5">
        <f t="shared" si="1056"/>
        <v>501.86529320826867</v>
      </c>
    </row>
    <row r="9592" spans="2:17" x14ac:dyDescent="0.25">
      <c r="B9592">
        <v>81.700177819999993</v>
      </c>
      <c r="C9592">
        <v>10.2236064952973</v>
      </c>
      <c r="D9592">
        <v>10.2236064952973</v>
      </c>
      <c r="E9592">
        <v>10.4471878716927</v>
      </c>
      <c r="F9592">
        <v>9.8176781197867307</v>
      </c>
      <c r="G9592">
        <v>9.7444672004195105</v>
      </c>
      <c r="H9592">
        <v>10.7515181878754</v>
      </c>
      <c r="I9592">
        <v>12.018719083660301</v>
      </c>
      <c r="J9592" s="22">
        <v>81.700177819999993</v>
      </c>
      <c r="K9592" s="5">
        <f t="shared" si="1050"/>
        <v>10.338298441824925</v>
      </c>
      <c r="L9592" s="5">
        <f t="shared" si="1051"/>
        <v>90.338298441824918</v>
      </c>
      <c r="M9592" s="5">
        <f t="shared" si="1052"/>
        <v>170.47840697367153</v>
      </c>
      <c r="N9592" s="5">
        <f t="shared" si="1053"/>
        <v>250.02211488849656</v>
      </c>
      <c r="O9592" s="5">
        <f t="shared" si="1054"/>
        <v>329.90923641314839</v>
      </c>
      <c r="P9592" s="5">
        <f t="shared" si="1055"/>
        <v>410.52349469158872</v>
      </c>
      <c r="Q9592" s="5">
        <f t="shared" si="1056"/>
        <v>501.80362285538234</v>
      </c>
    </row>
    <row r="9593" spans="2:17" x14ac:dyDescent="0.25">
      <c r="B9593">
        <v>81.708177820000003</v>
      </c>
      <c r="C9593">
        <v>10.2598708986147</v>
      </c>
      <c r="D9593">
        <v>10.2598708986147</v>
      </c>
      <c r="E9593">
        <v>10.447755061021301</v>
      </c>
      <c r="F9593">
        <v>9.85127465844519</v>
      </c>
      <c r="G9593">
        <v>9.9389932691341691</v>
      </c>
      <c r="H9593">
        <v>10.649800366561999</v>
      </c>
      <c r="I9593">
        <v>11.6507207038459</v>
      </c>
      <c r="J9593" s="22">
        <v>81.708177820000003</v>
      </c>
      <c r="K9593" s="5">
        <f t="shared" si="1050"/>
        <v>10.336639304902484</v>
      </c>
      <c r="L9593" s="5">
        <f t="shared" si="1051"/>
        <v>90.336639304902491</v>
      </c>
      <c r="M9593" s="5">
        <f t="shared" si="1052"/>
        <v>170.44504714650679</v>
      </c>
      <c r="N9593" s="5">
        <f t="shared" si="1053"/>
        <v>250.01497594199648</v>
      </c>
      <c r="O9593" s="5">
        <f t="shared" si="1054"/>
        <v>329.94263146468893</v>
      </c>
      <c r="P9593" s="5">
        <f t="shared" si="1055"/>
        <v>410.54767721128337</v>
      </c>
      <c r="Q9593" s="5">
        <f t="shared" si="1056"/>
        <v>501.73524303364428</v>
      </c>
    </row>
    <row r="9594" spans="2:17" x14ac:dyDescent="0.25">
      <c r="B9594">
        <v>81.716177819999999</v>
      </c>
      <c r="C9594">
        <v>10.575066709689899</v>
      </c>
      <c r="D9594">
        <v>10.575066709689899</v>
      </c>
      <c r="E9594">
        <v>10.232855169994499</v>
      </c>
      <c r="F9594">
        <v>10.2653341230875</v>
      </c>
      <c r="G9594">
        <v>10.0437323238075</v>
      </c>
      <c r="H9594">
        <v>10.5479313496292</v>
      </c>
      <c r="I9594">
        <v>11.530127051052</v>
      </c>
      <c r="J9594" s="22">
        <v>81.716177819999999</v>
      </c>
      <c r="K9594" s="5">
        <f t="shared" si="1050"/>
        <v>10.33222535004969</v>
      </c>
      <c r="L9594" s="5">
        <f t="shared" si="1051"/>
        <v>90.332225350049697</v>
      </c>
      <c r="M9594" s="5">
        <f t="shared" si="1052"/>
        <v>170.43487467444757</v>
      </c>
      <c r="N9594" s="5">
        <f t="shared" si="1053"/>
        <v>250.02218156360877</v>
      </c>
      <c r="O9594" s="5">
        <f t="shared" si="1054"/>
        <v>329.99969073175635</v>
      </c>
      <c r="P9594" s="5">
        <f t="shared" si="1055"/>
        <v>410.53111265450957</v>
      </c>
      <c r="Q9594" s="5">
        <f t="shared" si="1056"/>
        <v>501.68445018481316</v>
      </c>
    </row>
    <row r="9595" spans="2:17" x14ac:dyDescent="0.25">
      <c r="B9595">
        <v>81.724177819999994</v>
      </c>
      <c r="C9595">
        <v>10.29517189237</v>
      </c>
      <c r="D9595">
        <v>10.29517189237</v>
      </c>
      <c r="E9595">
        <v>10.505786027104699</v>
      </c>
      <c r="F9595">
        <v>10.0949570976519</v>
      </c>
      <c r="G9595">
        <v>10.1305610131466</v>
      </c>
      <c r="H9595">
        <v>10.4618041048519</v>
      </c>
      <c r="I9595">
        <v>11.679536489353699</v>
      </c>
      <c r="J9595" s="22">
        <v>81.724177819999994</v>
      </c>
      <c r="K9595" s="5">
        <f t="shared" si="1050"/>
        <v>10.305179622799676</v>
      </c>
      <c r="L9595" s="5">
        <f t="shared" si="1051"/>
        <v>90.30517962279967</v>
      </c>
      <c r="M9595" s="5">
        <f t="shared" si="1052"/>
        <v>170.4451434593303</v>
      </c>
      <c r="N9595" s="5">
        <f t="shared" si="1053"/>
        <v>250.02531821251017</v>
      </c>
      <c r="O9595" s="5">
        <f t="shared" si="1054"/>
        <v>330.04875880626707</v>
      </c>
      <c r="P9595" s="5">
        <f t="shared" si="1055"/>
        <v>410.48707813298626</v>
      </c>
      <c r="Q9595" s="5">
        <f t="shared" si="1056"/>
        <v>501.65920353282581</v>
      </c>
    </row>
    <row r="9596" spans="2:17" x14ac:dyDescent="0.25">
      <c r="B9596">
        <v>81.732177820000004</v>
      </c>
      <c r="C9596">
        <v>10.288452652542899</v>
      </c>
      <c r="D9596">
        <v>10.288452652542899</v>
      </c>
      <c r="E9596">
        <v>10.5198474731139</v>
      </c>
      <c r="F9596">
        <v>9.8299525803566095</v>
      </c>
      <c r="G9596">
        <v>10.166323926184701</v>
      </c>
      <c r="H9596">
        <v>10.363461613089701</v>
      </c>
      <c r="I9596">
        <v>11.6569502548776</v>
      </c>
      <c r="J9596" s="22">
        <v>81.732177820000004</v>
      </c>
      <c r="K9596" s="5">
        <f t="shared" si="1050"/>
        <v>10.255417570806571</v>
      </c>
      <c r="L9596" s="5">
        <f t="shared" si="1051"/>
        <v>90.255417570806571</v>
      </c>
      <c r="M9596" s="5">
        <f t="shared" si="1052"/>
        <v>170.45410409189887</v>
      </c>
      <c r="N9596" s="5">
        <f t="shared" si="1053"/>
        <v>250.02118362998118</v>
      </c>
      <c r="O9596" s="5">
        <f t="shared" si="1054"/>
        <v>330.07247647317996</v>
      </c>
      <c r="P9596" s="5">
        <f t="shared" si="1055"/>
        <v>410.43344467012798</v>
      </c>
      <c r="Q9596" s="5">
        <f t="shared" si="1056"/>
        <v>501.64818198796581</v>
      </c>
    </row>
    <row r="9597" spans="2:17" x14ac:dyDescent="0.25">
      <c r="B9597">
        <v>81.74017782</v>
      </c>
      <c r="C9597">
        <v>10.1191703827021</v>
      </c>
      <c r="D9597">
        <v>10.1191703827021</v>
      </c>
      <c r="E9597">
        <v>10.621288462253</v>
      </c>
      <c r="F9597">
        <v>10.0896409825764</v>
      </c>
      <c r="G9597">
        <v>9.9561152128930104</v>
      </c>
      <c r="H9597">
        <v>10.4700424480642</v>
      </c>
      <c r="I9597">
        <v>11.6931153564888</v>
      </c>
      <c r="J9597" s="22">
        <v>81.74017782</v>
      </c>
      <c r="K9597" s="5">
        <f t="shared" si="1050"/>
        <v>10.202855288085582</v>
      </c>
      <c r="L9597" s="5">
        <f t="shared" si="1051"/>
        <v>90.202855288085587</v>
      </c>
      <c r="M9597" s="5">
        <f t="shared" si="1052"/>
        <v>170.43991813689166</v>
      </c>
      <c r="N9597" s="5">
        <f t="shared" si="1053"/>
        <v>250.02114051881853</v>
      </c>
      <c r="O9597" s="5">
        <f t="shared" si="1054"/>
        <v>330.07322536097928</v>
      </c>
      <c r="P9597" s="5">
        <f t="shared" si="1055"/>
        <v>410.37736806899704</v>
      </c>
      <c r="Q9597" s="5">
        <f t="shared" si="1056"/>
        <v>501.62988158779092</v>
      </c>
    </row>
    <row r="9598" spans="2:17" x14ac:dyDescent="0.25">
      <c r="B9598">
        <v>81.748177819999995</v>
      </c>
      <c r="C9598">
        <v>10.0723977614617</v>
      </c>
      <c r="D9598">
        <v>10.0723977614617</v>
      </c>
      <c r="E9598">
        <v>10.2513429220962</v>
      </c>
      <c r="F9598">
        <v>9.9311161960521197</v>
      </c>
      <c r="G9598">
        <v>10.166136876637401</v>
      </c>
      <c r="H9598">
        <v>10.440765188968699</v>
      </c>
      <c r="I9598">
        <v>11.6610531842607</v>
      </c>
      <c r="J9598" s="22">
        <v>81.748177819999995</v>
      </c>
      <c r="K9598" s="5">
        <f t="shared" si="1050"/>
        <v>10.166837276582019</v>
      </c>
      <c r="L9598" s="5">
        <f t="shared" si="1051"/>
        <v>90.166837276582015</v>
      </c>
      <c r="M9598" s="5">
        <f t="shared" si="1052"/>
        <v>170.40040292444138</v>
      </c>
      <c r="N9598" s="5">
        <f t="shared" si="1053"/>
        <v>250.03126306323824</v>
      </c>
      <c r="O9598" s="5">
        <f t="shared" si="1054"/>
        <v>330.06329000545588</v>
      </c>
      <c r="P9598" s="5">
        <f t="shared" si="1055"/>
        <v>410.3246762209593</v>
      </c>
      <c r="Q9598" s="5">
        <f t="shared" si="1056"/>
        <v>501.58859457108917</v>
      </c>
    </row>
    <row r="9599" spans="2:17" x14ac:dyDescent="0.25">
      <c r="B9599">
        <v>81.756177820000005</v>
      </c>
      <c r="C9599">
        <v>10.186096286349899</v>
      </c>
      <c r="D9599">
        <v>10.186096286349899</v>
      </c>
      <c r="E9599">
        <v>10.421388594539399</v>
      </c>
      <c r="F9599">
        <v>10.185611098993601</v>
      </c>
      <c r="G9599">
        <v>10.0318324346211</v>
      </c>
      <c r="H9599">
        <v>9.9616242339047805</v>
      </c>
      <c r="I9599">
        <v>11.561598577508301</v>
      </c>
      <c r="J9599" s="22">
        <v>81.756177820000005</v>
      </c>
      <c r="K9599" s="5">
        <f t="shared" si="1050"/>
        <v>10.151644959188241</v>
      </c>
      <c r="L9599" s="5">
        <f t="shared" si="1051"/>
        <v>90.151644959188246</v>
      </c>
      <c r="M9599" s="5">
        <f t="shared" si="1052"/>
        <v>170.35368883725798</v>
      </c>
      <c r="N9599" s="5">
        <f t="shared" si="1053"/>
        <v>250.0464399303757</v>
      </c>
      <c r="O9599" s="5">
        <f t="shared" si="1054"/>
        <v>330.0558010238185</v>
      </c>
      <c r="P9599" s="5">
        <f t="shared" si="1055"/>
        <v>410.28909415445844</v>
      </c>
      <c r="Q9599" s="5">
        <f t="shared" si="1056"/>
        <v>501.52486570714217</v>
      </c>
    </row>
    <row r="9600" spans="2:17" x14ac:dyDescent="0.25">
      <c r="B9600">
        <v>81.76417782</v>
      </c>
      <c r="C9600">
        <v>10.196316758741</v>
      </c>
      <c r="D9600">
        <v>10.196316758741</v>
      </c>
      <c r="E9600">
        <v>10.254565757518099</v>
      </c>
      <c r="F9600">
        <v>10.043449047600401</v>
      </c>
      <c r="G9600">
        <v>9.9361553155406899</v>
      </c>
      <c r="H9600">
        <v>10.2530734471655</v>
      </c>
      <c r="I9600">
        <v>11.3635480842217</v>
      </c>
      <c r="J9600" s="22">
        <v>81.76417782</v>
      </c>
      <c r="K9600" s="5">
        <f t="shared" si="1050"/>
        <v>10.152704578104427</v>
      </c>
      <c r="L9600" s="5">
        <f t="shared" si="1051"/>
        <v>90.152704578104419</v>
      </c>
      <c r="M9600" s="5">
        <f t="shared" si="1052"/>
        <v>170.32297256634499</v>
      </c>
      <c r="N9600" s="5">
        <f t="shared" si="1053"/>
        <v>250.06288871854139</v>
      </c>
      <c r="O9600" s="5">
        <f t="shared" si="1054"/>
        <v>330.06026428542265</v>
      </c>
      <c r="P9600" s="5">
        <f t="shared" si="1055"/>
        <v>410.27921651313397</v>
      </c>
      <c r="Q9600" s="5">
        <f t="shared" si="1056"/>
        <v>501.45236047605829</v>
      </c>
    </row>
    <row r="9601" spans="2:17" x14ac:dyDescent="0.25">
      <c r="B9601">
        <v>81.772177819999996</v>
      </c>
      <c r="C9601">
        <v>10.085629600839701</v>
      </c>
      <c r="D9601">
        <v>10.085629600839701</v>
      </c>
      <c r="E9601">
        <v>10.151617357053601</v>
      </c>
      <c r="F9601">
        <v>9.9367059636279205</v>
      </c>
      <c r="G9601">
        <v>10.1003051740785</v>
      </c>
      <c r="H9601">
        <v>10.507408692008701</v>
      </c>
      <c r="I9601">
        <v>11.374119959002901</v>
      </c>
      <c r="J9601" s="22">
        <v>81.772177819999996</v>
      </c>
      <c r="K9601" s="5">
        <f t="shared" si="1050"/>
        <v>10.169535120042454</v>
      </c>
      <c r="L9601" s="5">
        <f t="shared" si="1051"/>
        <v>90.169535120042454</v>
      </c>
      <c r="M9601" s="5">
        <f t="shared" si="1052"/>
        <v>170.32022402621067</v>
      </c>
      <c r="N9601" s="5">
        <f t="shared" si="1053"/>
        <v>250.08321982699582</v>
      </c>
      <c r="O9601" s="5">
        <f t="shared" si="1054"/>
        <v>330.07697071215796</v>
      </c>
      <c r="P9601" s="5">
        <f t="shared" si="1055"/>
        <v>410.28374333772894</v>
      </c>
      <c r="Q9601" s="5">
        <f t="shared" si="1056"/>
        <v>501.38521464312021</v>
      </c>
    </row>
    <row r="9602" spans="2:17" x14ac:dyDescent="0.25">
      <c r="B9602">
        <v>81.780177820000006</v>
      </c>
      <c r="C9602">
        <v>10.075749598849301</v>
      </c>
      <c r="D9602">
        <v>10.075749598849301</v>
      </c>
      <c r="E9602">
        <v>10.4067619148068</v>
      </c>
      <c r="F9602">
        <v>10.16210952464</v>
      </c>
      <c r="G9602">
        <v>10.1507565086411</v>
      </c>
      <c r="H9602">
        <v>10.210934257600201</v>
      </c>
      <c r="I9602">
        <v>11.3321600546572</v>
      </c>
      <c r="J9602" s="22">
        <v>81.780177820000006</v>
      </c>
      <c r="K9602" s="5">
        <f t="shared" si="1050"/>
        <v>10.204646140671379</v>
      </c>
      <c r="L9602" s="5">
        <f t="shared" si="1051"/>
        <v>90.204646140671372</v>
      </c>
      <c r="M9602" s="5">
        <f t="shared" si="1052"/>
        <v>170.33904854459198</v>
      </c>
      <c r="N9602" s="5">
        <f t="shared" si="1053"/>
        <v>250.10544219887291</v>
      </c>
      <c r="O9602" s="5">
        <f t="shared" si="1054"/>
        <v>330.09384078778743</v>
      </c>
      <c r="P9602" s="5">
        <f t="shared" si="1055"/>
        <v>410.28208452071476</v>
      </c>
      <c r="Q9602" s="5">
        <f t="shared" si="1056"/>
        <v>501.32895294991073</v>
      </c>
    </row>
    <row r="9603" spans="2:17" x14ac:dyDescent="0.25">
      <c r="B9603">
        <v>81.788177820000001</v>
      </c>
      <c r="C9603">
        <v>10.359764150064199</v>
      </c>
      <c r="D9603">
        <v>10.359764150064199</v>
      </c>
      <c r="E9603">
        <v>10.472588923241499</v>
      </c>
      <c r="F9603">
        <v>10.252000450434201</v>
      </c>
      <c r="G9603">
        <v>10.1473200902849</v>
      </c>
      <c r="H9603">
        <v>10.283419709106299</v>
      </c>
      <c r="I9603">
        <v>11.284392858856499</v>
      </c>
      <c r="J9603" s="22">
        <v>81.788177820000001</v>
      </c>
      <c r="K9603" s="5">
        <f t="shared" si="1050"/>
        <v>10.251125022178897</v>
      </c>
      <c r="L9603" s="5">
        <f t="shared" si="1051"/>
        <v>90.251125022178897</v>
      </c>
      <c r="M9603" s="5">
        <f t="shared" si="1052"/>
        <v>170.36229237936152</v>
      </c>
      <c r="N9603" s="5">
        <f t="shared" si="1053"/>
        <v>250.1177934026434</v>
      </c>
      <c r="O9603" s="5">
        <f t="shared" si="1054"/>
        <v>330.09447634824875</v>
      </c>
      <c r="P9603" s="5">
        <f t="shared" si="1055"/>
        <v>410.26604706955345</v>
      </c>
      <c r="Q9603" s="5">
        <f t="shared" si="1056"/>
        <v>501.2835742857846</v>
      </c>
    </row>
    <row r="9604" spans="2:17" x14ac:dyDescent="0.25">
      <c r="B9604">
        <v>81.796177819999997</v>
      </c>
      <c r="C9604">
        <v>10.348460865463201</v>
      </c>
      <c r="D9604">
        <v>10.348460865463201</v>
      </c>
      <c r="E9604">
        <v>10.339952557965701</v>
      </c>
      <c r="F9604">
        <v>10.134553771647001</v>
      </c>
      <c r="G9604">
        <v>10.136575204573299</v>
      </c>
      <c r="H9604">
        <v>10.279795013988499</v>
      </c>
      <c r="I9604">
        <v>11.2346578932586</v>
      </c>
      <c r="J9604" s="22">
        <v>81.796177819999997</v>
      </c>
      <c r="K9604" s="5">
        <f t="shared" si="1050"/>
        <v>10.28909954305797</v>
      </c>
      <c r="L9604" s="5">
        <f t="shared" si="1051"/>
        <v>90.289099543057972</v>
      </c>
      <c r="M9604" s="5">
        <f t="shared" si="1052"/>
        <v>170.37833993481047</v>
      </c>
      <c r="N9604" s="5">
        <f t="shared" si="1053"/>
        <v>250.11164055505725</v>
      </c>
      <c r="O9604" s="5">
        <f t="shared" si="1054"/>
        <v>330.07258136644572</v>
      </c>
      <c r="P9604" s="5">
        <f t="shared" si="1055"/>
        <v>410.24274505343243</v>
      </c>
      <c r="Q9604" s="5">
        <f t="shared" si="1056"/>
        <v>501.25085784765332</v>
      </c>
    </row>
    <row r="9605" spans="2:17" x14ac:dyDescent="0.25">
      <c r="B9605">
        <v>81.804177820000007</v>
      </c>
      <c r="C9605">
        <v>10.2944164866074</v>
      </c>
      <c r="D9605">
        <v>10.2944164866074</v>
      </c>
      <c r="E9605">
        <v>10.3301013810561</v>
      </c>
      <c r="F9605">
        <v>10.0130973366576</v>
      </c>
      <c r="G9605">
        <v>10.003784116974501</v>
      </c>
      <c r="H9605">
        <v>10.0959703764259</v>
      </c>
      <c r="I9605">
        <v>11.115419915206701</v>
      </c>
      <c r="J9605" s="22">
        <v>81.804177820000007</v>
      </c>
      <c r="K9605" s="5">
        <f t="shared" si="1050"/>
        <v>10.297628540002883</v>
      </c>
      <c r="L9605" s="5">
        <f t="shared" si="1051"/>
        <v>90.297628540002876</v>
      </c>
      <c r="M9605" s="5">
        <f t="shared" si="1052"/>
        <v>170.38718335706918</v>
      </c>
      <c r="N9605" s="5">
        <f t="shared" si="1053"/>
        <v>250.09285727471118</v>
      </c>
      <c r="O9605" s="5">
        <f t="shared" si="1054"/>
        <v>330.0373323648538</v>
      </c>
      <c r="P9605" s="5">
        <f t="shared" si="1055"/>
        <v>410.21938235808835</v>
      </c>
      <c r="Q9605" s="5">
        <f t="shared" si="1056"/>
        <v>501.23126743365691</v>
      </c>
    </row>
    <row r="9606" spans="2:17" x14ac:dyDescent="0.25">
      <c r="B9606">
        <v>81.812177820000002</v>
      </c>
      <c r="C9606">
        <v>10.489404176535</v>
      </c>
      <c r="D9606">
        <v>10.489404176535</v>
      </c>
      <c r="E9606">
        <v>10.4309329457366</v>
      </c>
      <c r="F9606">
        <v>10.0429039945839</v>
      </c>
      <c r="G9606">
        <v>9.9168065141755601</v>
      </c>
      <c r="H9606">
        <v>10.307832151115001</v>
      </c>
      <c r="I9606">
        <v>11.2528968738443</v>
      </c>
      <c r="J9606" s="22">
        <v>81.812177820000002</v>
      </c>
      <c r="K9606" s="5">
        <f t="shared" si="1050"/>
        <v>10.26969266089373</v>
      </c>
      <c r="L9606" s="5">
        <f t="shared" si="1051"/>
        <v>90.269692660893725</v>
      </c>
      <c r="M9606" s="5">
        <f t="shared" si="1052"/>
        <v>170.39105877279559</v>
      </c>
      <c r="N9606" s="5">
        <f t="shared" si="1053"/>
        <v>250.07444920309871</v>
      </c>
      <c r="O9606" s="5">
        <f t="shared" si="1054"/>
        <v>330.00439255338648</v>
      </c>
      <c r="P9606" s="5">
        <f t="shared" si="1055"/>
        <v>410.19200838842795</v>
      </c>
      <c r="Q9606" s="5">
        <f t="shared" si="1056"/>
        <v>501.21311805121667</v>
      </c>
    </row>
    <row r="9607" spans="2:17" x14ac:dyDescent="0.25">
      <c r="B9607">
        <v>81.820177819999998</v>
      </c>
      <c r="C9607">
        <v>10.1015441423009</v>
      </c>
      <c r="D9607">
        <v>10.1015441423009</v>
      </c>
      <c r="E9607">
        <v>10.4608993332313</v>
      </c>
      <c r="F9607">
        <v>10.134636841323299</v>
      </c>
      <c r="G9607">
        <v>9.9972516349453109</v>
      </c>
      <c r="H9607">
        <v>10.178805614529701</v>
      </c>
      <c r="I9607">
        <v>11.3682620888817</v>
      </c>
      <c r="J9607" s="22">
        <v>81.820177819999998</v>
      </c>
      <c r="K9607" s="5">
        <f t="shared" si="1050"/>
        <v>10.218018436287359</v>
      </c>
      <c r="L9607" s="5">
        <f t="shared" si="1051"/>
        <v>90.218018436287366</v>
      </c>
      <c r="M9607" s="5">
        <f t="shared" si="1052"/>
        <v>170.3879550188816</v>
      </c>
      <c r="N9607" s="5">
        <f t="shared" si="1053"/>
        <v>250.06302293467232</v>
      </c>
      <c r="O9607" s="5">
        <f t="shared" si="1054"/>
        <v>329.98433013091756</v>
      </c>
      <c r="P9607" s="5">
        <f t="shared" si="1055"/>
        <v>410.15131204812178</v>
      </c>
      <c r="Q9607" s="5">
        <f t="shared" si="1056"/>
        <v>501.17490350857906</v>
      </c>
    </row>
    <row r="9608" spans="2:17" x14ac:dyDescent="0.25">
      <c r="B9608">
        <v>81.828177819999993</v>
      </c>
      <c r="C9608">
        <v>10.0924232452772</v>
      </c>
      <c r="D9608">
        <v>10.0924232452772</v>
      </c>
      <c r="E9608">
        <v>10.372786282114401</v>
      </c>
      <c r="F9608">
        <v>10.012695459030301</v>
      </c>
      <c r="G9608">
        <v>10.0354047158234</v>
      </c>
      <c r="H9608">
        <v>10.1810837883048</v>
      </c>
      <c r="I9608">
        <v>11.163029902141201</v>
      </c>
      <c r="J9608" s="22">
        <v>81.828177819999993</v>
      </c>
      <c r="K9608" s="5">
        <f t="shared" si="1050"/>
        <v>10.167885861870797</v>
      </c>
      <c r="L9608" s="5">
        <f t="shared" si="1051"/>
        <v>90.167885861870801</v>
      </c>
      <c r="M9608" s="5">
        <f t="shared" si="1052"/>
        <v>170.37759964599491</v>
      </c>
      <c r="N9608" s="5">
        <f t="shared" si="1053"/>
        <v>250.05576416788804</v>
      </c>
      <c r="O9608" s="5">
        <f t="shared" si="1054"/>
        <v>329.98071110037552</v>
      </c>
      <c r="P9608" s="5">
        <f t="shared" si="1055"/>
        <v>410.10016904650018</v>
      </c>
      <c r="Q9608" s="5">
        <f t="shared" si="1056"/>
        <v>501.10826940823313</v>
      </c>
    </row>
    <row r="9609" spans="2:17" x14ac:dyDescent="0.25">
      <c r="B9609">
        <v>81.836177820000003</v>
      </c>
      <c r="C9609">
        <v>10.1486186483843</v>
      </c>
      <c r="D9609">
        <v>10.1486186483843</v>
      </c>
      <c r="E9609">
        <v>10.2772261277997</v>
      </c>
      <c r="F9609">
        <v>9.9739825405034601</v>
      </c>
      <c r="G9609">
        <v>9.8146776151315809</v>
      </c>
      <c r="H9609">
        <v>9.9189319095738906</v>
      </c>
      <c r="I9609">
        <v>10.9284133577088</v>
      </c>
      <c r="J9609" s="22">
        <v>81.836177820000003</v>
      </c>
      <c r="K9609" s="5">
        <f t="shared" si="1050"/>
        <v>10.140577964533092</v>
      </c>
      <c r="L9609" s="5">
        <f t="shared" si="1051"/>
        <v>90.140577964533094</v>
      </c>
      <c r="M9609" s="5">
        <f t="shared" si="1052"/>
        <v>170.36579608659079</v>
      </c>
      <c r="N9609" s="5">
        <f t="shared" si="1053"/>
        <v>250.04499772487634</v>
      </c>
      <c r="O9609" s="5">
        <f t="shared" si="1054"/>
        <v>329.99379273505872</v>
      </c>
      <c r="P9609" s="5">
        <f t="shared" si="1055"/>
        <v>410.06246574075072</v>
      </c>
      <c r="Q9609" s="5">
        <f t="shared" si="1056"/>
        <v>501.03587051639209</v>
      </c>
    </row>
    <row r="9610" spans="2:17" x14ac:dyDescent="0.25">
      <c r="B9610">
        <v>81.844177819999999</v>
      </c>
      <c r="C9610">
        <v>9.9876648839106306</v>
      </c>
      <c r="D9610">
        <v>9.9876648839106306</v>
      </c>
      <c r="E9610">
        <v>10.3809063821252</v>
      </c>
      <c r="F9610">
        <v>10.2656947232185</v>
      </c>
      <c r="G9610">
        <v>10.0698419632431</v>
      </c>
      <c r="H9610">
        <v>9.8578619880924006</v>
      </c>
      <c r="I9610">
        <v>10.815559909413899</v>
      </c>
      <c r="J9610" s="22">
        <v>81.844177819999999</v>
      </c>
      <c r="K9610" s="5">
        <f t="shared" si="1050"/>
        <v>10.138647771191525</v>
      </c>
      <c r="L9610" s="5">
        <f t="shared" si="1051"/>
        <v>90.138647771191529</v>
      </c>
      <c r="M9610" s="5">
        <f t="shared" si="1052"/>
        <v>170.35798982657667</v>
      </c>
      <c r="N9610" s="5">
        <f t="shared" si="1053"/>
        <v>250.02406647705951</v>
      </c>
      <c r="O9610" s="5">
        <f t="shared" si="1054"/>
        <v>330.01974231983513</v>
      </c>
      <c r="P9610" s="5">
        <f t="shared" si="1055"/>
        <v>410.06498667415553</v>
      </c>
      <c r="Q9610" s="5">
        <f t="shared" si="1056"/>
        <v>500.99434835975131</v>
      </c>
    </row>
    <row r="9611" spans="2:17" x14ac:dyDescent="0.25">
      <c r="B9611">
        <v>81.852177819999994</v>
      </c>
      <c r="C9611">
        <v>10.2566620884907</v>
      </c>
      <c r="D9611">
        <v>10.2566620884907</v>
      </c>
      <c r="E9611">
        <v>10.4200209800062</v>
      </c>
      <c r="F9611">
        <v>9.8515738415980803</v>
      </c>
      <c r="G9611">
        <v>10.127383868607099</v>
      </c>
      <c r="H9611">
        <v>10.035961689943701</v>
      </c>
      <c r="I9611">
        <v>10.7959480321383</v>
      </c>
      <c r="J9611" s="22">
        <v>81.852177819999994</v>
      </c>
      <c r="K9611" s="5">
        <f t="shared" si="1050"/>
        <v>10.146088667245353</v>
      </c>
      <c r="L9611" s="5">
        <f t="shared" si="1051"/>
        <v>90.146088667245351</v>
      </c>
      <c r="M9611" s="5">
        <f t="shared" si="1052"/>
        <v>170.35248042047064</v>
      </c>
      <c r="N9611" s="5">
        <f t="shared" si="1053"/>
        <v>249.99395627448584</v>
      </c>
      <c r="O9611" s="5">
        <f t="shared" si="1054"/>
        <v>330.04855512431385</v>
      </c>
      <c r="P9611" s="5">
        <f t="shared" si="1055"/>
        <v>410.10537960786871</v>
      </c>
      <c r="Q9611" s="5">
        <f t="shared" si="1056"/>
        <v>500.9938129931553</v>
      </c>
    </row>
    <row r="9612" spans="2:17" x14ac:dyDescent="0.25">
      <c r="B9612">
        <v>81.860177820000004</v>
      </c>
      <c r="C9612">
        <v>10.2798384389767</v>
      </c>
      <c r="D9612">
        <v>10.2798384389767</v>
      </c>
      <c r="E9612">
        <v>10.2567553260326</v>
      </c>
      <c r="F9612">
        <v>9.9526616754428403</v>
      </c>
      <c r="G9612">
        <v>10.0448852922902</v>
      </c>
      <c r="H9612">
        <v>10.4404330426415</v>
      </c>
      <c r="I9612">
        <v>11.351971139514101</v>
      </c>
      <c r="J9612" s="22">
        <v>81.860177820000004</v>
      </c>
      <c r="K9612" s="5">
        <f t="shared" ref="K9612:K9675" si="1057">$A$5*(C9606+C9618)+$A$6*(C9607+C9617)+$A$7*(C9608+C9616)+$A$8*(C9609+C9615)+$A$9*(C9610+C9614)+$A$10*(C9611+C9613)+$A$11*C9612+$K$2</f>
        <v>10.146472319531432</v>
      </c>
      <c r="L9612" s="5">
        <f t="shared" ref="L9612:L9675" si="1058">$A$5*(D9606+D9618)+$A$6*(D9607+D9617)+$A$7*(D9608+D9616)+$A$8*(D9609+D9615)+$A$9*(D9610+D9614)+$A$10*(D9611+D9613)+$A$11*D9612+$L$2</f>
        <v>90.146472319531426</v>
      </c>
      <c r="M9612" s="5">
        <f t="shared" ref="M9612:M9675" si="1059">$A$5*(E9606+E9618)+$A$6*(E9607+E9617)+$A$7*(E9608+E9616)+$A$8*(E9609+E9615)+$A$9*(E9610+E9614)+$A$10*(E9611+E9613)+$A$11*E9612+$M$2</f>
        <v>170.34131541714675</v>
      </c>
      <c r="N9612" s="5">
        <f t="shared" ref="N9612:N9675" si="1060">$A$5*(F9606+F9618)+$A$6*(F9607+F9617)+$A$7*(F9608+F9616)+$A$8*(F9609+F9615)+$A$9*(F9610+F9614)+$A$10*(F9611+F9613)+$A$11*F9612+$N$2</f>
        <v>249.96365132051875</v>
      </c>
      <c r="O9612" s="5">
        <f t="shared" ref="O9612:O9675" si="1061">$A$5*(G9606+G9618)+$A$6*(G9607+G9617)+$A$7*(G9608+G9616)+$A$8*(G9609+G9615)+$A$9*(G9610+G9614)+$A$10*(G9611+G9613)+$A$11*G9612+$O$2</f>
        <v>330.06812500384046</v>
      </c>
      <c r="P9612" s="5">
        <f t="shared" ref="P9612:P9675" si="1062">$A$5*(H9606+H9618)+$A$6*(H9607+H9617)+$A$7*(H9608+H9616)+$A$8*(H9609+H9615)+$A$9*(H9610+H9614)+$A$10*(H9611+H9613)+$A$11*H9612+$P$2</f>
        <v>410.14663374871714</v>
      </c>
      <c r="Q9612" s="5">
        <f t="shared" ref="Q9612:Q9675" si="1063">$A$5*(I9606+I9618)+$A$6*(I9607+I9617)+$A$7*(I9608+I9616)+$A$8*(I9609+I9615)+$A$9*(I9610+I9614)+$A$10*(I9611+I9613)+$A$11*I9612+$Q$2</f>
        <v>501.00221403061829</v>
      </c>
    </row>
    <row r="9613" spans="2:17" x14ac:dyDescent="0.25">
      <c r="B9613">
        <v>81.86817782</v>
      </c>
      <c r="C9613">
        <v>10.0825349892226</v>
      </c>
      <c r="D9613">
        <v>10.0825349892226</v>
      </c>
      <c r="E9613">
        <v>10.404983410261901</v>
      </c>
      <c r="F9613">
        <v>9.8936600687994094</v>
      </c>
      <c r="G9613">
        <v>10.075609005333099</v>
      </c>
      <c r="H9613">
        <v>10.272176601030999</v>
      </c>
      <c r="I9613">
        <v>11.0850146567081</v>
      </c>
      <c r="J9613" s="22">
        <v>81.86817782</v>
      </c>
      <c r="K9613" s="5">
        <f t="shared" si="1057"/>
        <v>10.142844775894929</v>
      </c>
      <c r="L9613" s="5">
        <f t="shared" si="1058"/>
        <v>90.142844775894929</v>
      </c>
      <c r="M9613" s="5">
        <f t="shared" si="1059"/>
        <v>170.31502115829628</v>
      </c>
      <c r="N9613" s="5">
        <f t="shared" si="1060"/>
        <v>249.93987179727065</v>
      </c>
      <c r="O9613" s="5">
        <f t="shared" si="1061"/>
        <v>330.07041721893103</v>
      </c>
      <c r="P9613" s="5">
        <f t="shared" si="1062"/>
        <v>410.15321864811159</v>
      </c>
      <c r="Q9613" s="5">
        <f t="shared" si="1063"/>
        <v>500.97939155615671</v>
      </c>
    </row>
    <row r="9614" spans="2:17" x14ac:dyDescent="0.25">
      <c r="B9614">
        <v>81.876177819999995</v>
      </c>
      <c r="C9614">
        <v>9.8949165584827501</v>
      </c>
      <c r="D9614">
        <v>9.8949165584827501</v>
      </c>
      <c r="E9614">
        <v>10.390523198855499</v>
      </c>
      <c r="F9614">
        <v>10.002597326768001</v>
      </c>
      <c r="G9614">
        <v>10.180492057135</v>
      </c>
      <c r="H9614">
        <v>10.106079755380399</v>
      </c>
      <c r="I9614">
        <v>10.995290311593401</v>
      </c>
      <c r="J9614" s="22">
        <v>81.876177819999995</v>
      </c>
      <c r="K9614" s="5">
        <f t="shared" si="1057"/>
        <v>10.155660234083998</v>
      </c>
      <c r="L9614" s="5">
        <f t="shared" si="1058"/>
        <v>90.155660234083996</v>
      </c>
      <c r="M9614" s="5">
        <f t="shared" si="1059"/>
        <v>170.26890527951113</v>
      </c>
      <c r="N9614" s="5">
        <f t="shared" si="1060"/>
        <v>249.91968141598224</v>
      </c>
      <c r="O9614" s="5">
        <f t="shared" si="1061"/>
        <v>330.05415544646979</v>
      </c>
      <c r="P9614" s="5">
        <f t="shared" si="1062"/>
        <v>410.12706435696538</v>
      </c>
      <c r="Q9614" s="5">
        <f t="shared" si="1063"/>
        <v>500.92115148331442</v>
      </c>
    </row>
    <row r="9615" spans="2:17" x14ac:dyDescent="0.25">
      <c r="B9615">
        <v>81.884177820000005</v>
      </c>
      <c r="C9615">
        <v>10.349363007081299</v>
      </c>
      <c r="D9615">
        <v>10.349363007081299</v>
      </c>
      <c r="E9615">
        <v>10.1183694372906</v>
      </c>
      <c r="F9615">
        <v>9.9232514837062507</v>
      </c>
      <c r="G9615">
        <v>9.9987116142348995</v>
      </c>
      <c r="H9615">
        <v>9.7817589675664909</v>
      </c>
      <c r="I9615">
        <v>10.4011359602217</v>
      </c>
      <c r="J9615" s="22">
        <v>81.884177820000005</v>
      </c>
      <c r="K9615" s="5">
        <f t="shared" si="1057"/>
        <v>10.198357263089406</v>
      </c>
      <c r="L9615" s="5">
        <f t="shared" si="1058"/>
        <v>90.198357263089406</v>
      </c>
      <c r="M9615" s="5">
        <f t="shared" si="1059"/>
        <v>170.20970083245101</v>
      </c>
      <c r="N9615" s="5">
        <f t="shared" si="1060"/>
        <v>249.89668605504454</v>
      </c>
      <c r="O9615" s="5">
        <f t="shared" si="1061"/>
        <v>330.02460834554682</v>
      </c>
      <c r="P9615" s="5">
        <f t="shared" si="1062"/>
        <v>410.09689424162548</v>
      </c>
      <c r="Q9615" s="5">
        <f t="shared" si="1063"/>
        <v>500.85766369044876</v>
      </c>
    </row>
    <row r="9616" spans="2:17" x14ac:dyDescent="0.25">
      <c r="B9616">
        <v>81.892177820000001</v>
      </c>
      <c r="C9616">
        <v>10.1106485203193</v>
      </c>
      <c r="D9616">
        <v>10.1106485203193</v>
      </c>
      <c r="E9616">
        <v>10.0941156696612</v>
      </c>
      <c r="F9616">
        <v>9.7827825409819695</v>
      </c>
      <c r="G9616">
        <v>9.8567483238751805</v>
      </c>
      <c r="H9616">
        <v>10.247557813281199</v>
      </c>
      <c r="I9616">
        <v>11.1192221976659</v>
      </c>
      <c r="J9616" s="22">
        <v>81.892177820000001</v>
      </c>
      <c r="K9616" s="5">
        <f t="shared" si="1057"/>
        <v>10.257711739633152</v>
      </c>
      <c r="L9616" s="5">
        <f t="shared" si="1058"/>
        <v>90.257711739633152</v>
      </c>
      <c r="M9616" s="5">
        <f t="shared" si="1059"/>
        <v>170.15500540866191</v>
      </c>
      <c r="N9616" s="5">
        <f t="shared" si="1060"/>
        <v>249.86907858952503</v>
      </c>
      <c r="O9616" s="5">
        <f t="shared" si="1061"/>
        <v>329.98887242589393</v>
      </c>
      <c r="P9616" s="5">
        <f t="shared" si="1062"/>
        <v>410.07899448654132</v>
      </c>
      <c r="Q9616" s="5">
        <f t="shared" si="1063"/>
        <v>500.81356039249556</v>
      </c>
    </row>
    <row r="9617" spans="2:17" x14ac:dyDescent="0.25">
      <c r="B9617">
        <v>81.900177819999996</v>
      </c>
      <c r="C9617">
        <v>10.4700513941038</v>
      </c>
      <c r="D9617">
        <v>10.4700513941038</v>
      </c>
      <c r="E9617">
        <v>10.1481130868503</v>
      </c>
      <c r="F9617">
        <v>9.8629332216193593</v>
      </c>
      <c r="G9617">
        <v>10.105924413897601</v>
      </c>
      <c r="H9617">
        <v>10.224003253381101</v>
      </c>
      <c r="I9617">
        <v>10.6790133451439</v>
      </c>
      <c r="J9617" s="22">
        <v>81.900177819999996</v>
      </c>
      <c r="K9617" s="5">
        <f t="shared" si="1057"/>
        <v>10.299961595065922</v>
      </c>
      <c r="L9617" s="5">
        <f t="shared" si="1058"/>
        <v>90.299961595065923</v>
      </c>
      <c r="M9617" s="5">
        <f t="shared" si="1059"/>
        <v>170.12211071305089</v>
      </c>
      <c r="N9617" s="5">
        <f t="shared" si="1060"/>
        <v>249.83814359348804</v>
      </c>
      <c r="O9617" s="5">
        <f t="shared" si="1061"/>
        <v>329.94876872839961</v>
      </c>
      <c r="P9617" s="5">
        <f t="shared" si="1062"/>
        <v>410.06471643884441</v>
      </c>
      <c r="Q9617" s="5">
        <f t="shared" si="1063"/>
        <v>500.78606388876267</v>
      </c>
    </row>
    <row r="9618" spans="2:17" x14ac:dyDescent="0.25">
      <c r="B9618">
        <v>81.908177820000006</v>
      </c>
      <c r="C9618">
        <v>10.550752307422799</v>
      </c>
      <c r="D9618">
        <v>10.550752307422799</v>
      </c>
      <c r="E9618">
        <v>9.93927257740412</v>
      </c>
      <c r="F9618">
        <v>9.9198208806106205</v>
      </c>
      <c r="G9618">
        <v>9.8976592256296705</v>
      </c>
      <c r="H9618">
        <v>9.8711366320698808</v>
      </c>
      <c r="I9618">
        <v>10.8043369224022</v>
      </c>
      <c r="J9618" s="22">
        <v>81.908177820000006</v>
      </c>
      <c r="K9618" s="5">
        <f t="shared" si="1057"/>
        <v>10.296547939270626</v>
      </c>
      <c r="L9618" s="5">
        <f t="shared" si="1058"/>
        <v>90.296547939270624</v>
      </c>
      <c r="M9618" s="5">
        <f t="shared" si="1059"/>
        <v>170.11437379160654</v>
      </c>
      <c r="N9618" s="5">
        <f t="shared" si="1060"/>
        <v>249.80581622354586</v>
      </c>
      <c r="O9618" s="5">
        <f t="shared" si="1061"/>
        <v>329.90334514938371</v>
      </c>
      <c r="P9618" s="5">
        <f t="shared" si="1062"/>
        <v>410.04295171833053</v>
      </c>
      <c r="Q9618" s="5">
        <f t="shared" si="1063"/>
        <v>500.7605676945476</v>
      </c>
    </row>
    <row r="9619" spans="2:17" x14ac:dyDescent="0.25">
      <c r="B9619">
        <v>81.916177820000001</v>
      </c>
      <c r="C9619">
        <v>10.160669218419899</v>
      </c>
      <c r="D9619">
        <v>10.160669218419899</v>
      </c>
      <c r="E9619">
        <v>10.191299818850901</v>
      </c>
      <c r="F9619">
        <v>9.6430409320913597</v>
      </c>
      <c r="G9619">
        <v>9.8464670477621397</v>
      </c>
      <c r="H9619">
        <v>10.0510140953077</v>
      </c>
      <c r="I9619">
        <v>10.727735795035301</v>
      </c>
      <c r="J9619" s="22">
        <v>81.916177820000001</v>
      </c>
      <c r="K9619" s="5">
        <f t="shared" si="1057"/>
        <v>10.246087098544088</v>
      </c>
      <c r="L9619" s="5">
        <f t="shared" si="1058"/>
        <v>90.246087098544081</v>
      </c>
      <c r="M9619" s="5">
        <f t="shared" si="1059"/>
        <v>170.11657294696613</v>
      </c>
      <c r="N9619" s="5">
        <f t="shared" si="1060"/>
        <v>249.77841968376981</v>
      </c>
      <c r="O9619" s="5">
        <f t="shared" si="1061"/>
        <v>329.86091612912355</v>
      </c>
      <c r="P9619" s="5">
        <f t="shared" si="1062"/>
        <v>410.01743132197998</v>
      </c>
      <c r="Q9619" s="5">
        <f t="shared" si="1063"/>
        <v>500.72964714693603</v>
      </c>
    </row>
    <row r="9620" spans="2:17" x14ac:dyDescent="0.25">
      <c r="B9620">
        <v>81.924177819999997</v>
      </c>
      <c r="C9620">
        <v>10.110782400061099</v>
      </c>
      <c r="D9620">
        <v>10.110782400061099</v>
      </c>
      <c r="E9620">
        <v>10.299587325821699</v>
      </c>
      <c r="F9620">
        <v>9.7237523241267692</v>
      </c>
      <c r="G9620">
        <v>9.7234359605598097</v>
      </c>
      <c r="H9620">
        <v>10.0388358387031</v>
      </c>
      <c r="I9620">
        <v>10.6747235939556</v>
      </c>
      <c r="J9620" s="22">
        <v>81.924177819999997</v>
      </c>
      <c r="K9620" s="5">
        <f t="shared" si="1057"/>
        <v>10.172531296241173</v>
      </c>
      <c r="L9620" s="5">
        <f t="shared" si="1058"/>
        <v>90.172531296241175</v>
      </c>
      <c r="M9620" s="5">
        <f t="shared" si="1059"/>
        <v>170.10614626539933</v>
      </c>
      <c r="N9620" s="5">
        <f t="shared" si="1060"/>
        <v>249.76675756725442</v>
      </c>
      <c r="O9620" s="5">
        <f t="shared" si="1061"/>
        <v>329.83926442492486</v>
      </c>
      <c r="P9620" s="5">
        <f t="shared" si="1062"/>
        <v>410.00112876750427</v>
      </c>
      <c r="Q9620" s="5">
        <f t="shared" si="1063"/>
        <v>500.69199532258739</v>
      </c>
    </row>
    <row r="9621" spans="2:17" x14ac:dyDescent="0.25">
      <c r="B9621">
        <v>81.932177820000007</v>
      </c>
      <c r="C9621">
        <v>10.1183123932621</v>
      </c>
      <c r="D9621">
        <v>10.1183123932621</v>
      </c>
      <c r="E9621">
        <v>10.028037623249899</v>
      </c>
      <c r="F9621">
        <v>9.7690919986671201</v>
      </c>
      <c r="G9621">
        <v>9.6648604040752293</v>
      </c>
      <c r="H9621">
        <v>9.8785092583285596</v>
      </c>
      <c r="I9621">
        <v>10.6903589699184</v>
      </c>
      <c r="J9621" s="22">
        <v>81.932177820000007</v>
      </c>
      <c r="K9621" s="5">
        <f t="shared" si="1057"/>
        <v>10.102894178986407</v>
      </c>
      <c r="L9621" s="5">
        <f t="shared" si="1058"/>
        <v>90.102894178986404</v>
      </c>
      <c r="M9621" s="5">
        <f t="shared" si="1059"/>
        <v>170.07431245915186</v>
      </c>
      <c r="N9621" s="5">
        <f t="shared" si="1060"/>
        <v>249.77641219545075</v>
      </c>
      <c r="O9621" s="5">
        <f t="shared" si="1061"/>
        <v>329.84551999756712</v>
      </c>
      <c r="P9621" s="5">
        <f t="shared" si="1062"/>
        <v>410.0049042923049</v>
      </c>
      <c r="Q9621" s="5">
        <f t="shared" si="1063"/>
        <v>500.64527825197399</v>
      </c>
    </row>
    <row r="9622" spans="2:17" x14ac:dyDescent="0.25">
      <c r="B9622">
        <v>81.940177820000002</v>
      </c>
      <c r="C9622">
        <v>9.9924986777180695</v>
      </c>
      <c r="D9622">
        <v>9.9924986777180695</v>
      </c>
      <c r="E9622">
        <v>9.9776716957803693</v>
      </c>
      <c r="F9622">
        <v>9.7683065829234703</v>
      </c>
      <c r="G9622">
        <v>10.0866783470456</v>
      </c>
      <c r="H9622">
        <v>9.96699389249215</v>
      </c>
      <c r="I9622">
        <v>10.6701306145051</v>
      </c>
      <c r="J9622" s="22">
        <v>81.940177820000002</v>
      </c>
      <c r="K9622" s="5">
        <f t="shared" si="1057"/>
        <v>10.048717539810823</v>
      </c>
      <c r="L9622" s="5">
        <f t="shared" si="1058"/>
        <v>90.048717539810823</v>
      </c>
      <c r="M9622" s="5">
        <f t="shared" si="1059"/>
        <v>170.0368764711682</v>
      </c>
      <c r="N9622" s="5">
        <f t="shared" si="1060"/>
        <v>249.79860769369554</v>
      </c>
      <c r="O9622" s="5">
        <f t="shared" si="1061"/>
        <v>329.86220608929511</v>
      </c>
      <c r="P9622" s="5">
        <f t="shared" si="1062"/>
        <v>410.02919313001445</v>
      </c>
      <c r="Q9622" s="5">
        <f t="shared" si="1063"/>
        <v>500.588556040551</v>
      </c>
    </row>
    <row r="9623" spans="2:17" x14ac:dyDescent="0.25">
      <c r="B9623">
        <v>81.948177819999998</v>
      </c>
      <c r="C9623">
        <v>9.9853924308060105</v>
      </c>
      <c r="D9623">
        <v>9.9853924308060105</v>
      </c>
      <c r="E9623">
        <v>9.9423660584171607</v>
      </c>
      <c r="F9623">
        <v>9.8674538379805004</v>
      </c>
      <c r="G9623">
        <v>9.9870437326026895</v>
      </c>
      <c r="H9623">
        <v>10.1190782141722</v>
      </c>
      <c r="I9623">
        <v>10.4201278543215</v>
      </c>
      <c r="J9623" s="22">
        <v>81.948177819999998</v>
      </c>
      <c r="K9623" s="5">
        <f t="shared" si="1057"/>
        <v>10.007175406433614</v>
      </c>
      <c r="L9623" s="5">
        <f t="shared" si="1058"/>
        <v>90.007175406433618</v>
      </c>
      <c r="M9623" s="5">
        <f t="shared" si="1059"/>
        <v>170.02215220628551</v>
      </c>
      <c r="N9623" s="5">
        <f t="shared" si="1060"/>
        <v>249.81351144586904</v>
      </c>
      <c r="O9623" s="5">
        <f t="shared" si="1061"/>
        <v>329.86447378448679</v>
      </c>
      <c r="P9623" s="5">
        <f t="shared" si="1062"/>
        <v>410.05763143247412</v>
      </c>
      <c r="Q9623" s="5">
        <f t="shared" si="1063"/>
        <v>500.52800496935794</v>
      </c>
    </row>
    <row r="9624" spans="2:17" x14ac:dyDescent="0.25">
      <c r="B9624">
        <v>81.956177819999994</v>
      </c>
      <c r="C9624">
        <v>10.073235342633099</v>
      </c>
      <c r="D9624">
        <v>10.073235342633099</v>
      </c>
      <c r="E9624">
        <v>9.9538195044813698</v>
      </c>
      <c r="F9624">
        <v>9.9612172733909308</v>
      </c>
      <c r="G9624">
        <v>9.7635401124075205</v>
      </c>
      <c r="H9624">
        <v>10.2040310739464</v>
      </c>
      <c r="I9624">
        <v>10.4691276675739</v>
      </c>
      <c r="J9624" s="22">
        <v>81.956177819999994</v>
      </c>
      <c r="K9624" s="5">
        <f t="shared" si="1057"/>
        <v>9.9753064848259108</v>
      </c>
      <c r="L9624" s="5">
        <f t="shared" si="1058"/>
        <v>89.975306484825907</v>
      </c>
      <c r="M9624" s="5">
        <f t="shared" si="1059"/>
        <v>170.04619535366021</v>
      </c>
      <c r="N9624" s="5">
        <f t="shared" si="1060"/>
        <v>249.80707082690151</v>
      </c>
      <c r="O9624" s="5">
        <f t="shared" si="1061"/>
        <v>329.84958682250965</v>
      </c>
      <c r="P9624" s="5">
        <f t="shared" si="1062"/>
        <v>410.0639871920668</v>
      </c>
      <c r="Q9624" s="5">
        <f t="shared" si="1063"/>
        <v>500.47417962395565</v>
      </c>
    </row>
    <row r="9625" spans="2:17" x14ac:dyDescent="0.25">
      <c r="B9625">
        <v>81.964177820000003</v>
      </c>
      <c r="C9625">
        <v>9.8522344718295507</v>
      </c>
      <c r="D9625">
        <v>9.8522344718295507</v>
      </c>
      <c r="E9625">
        <v>10.011254336473799</v>
      </c>
      <c r="F9625">
        <v>9.7891475136330097</v>
      </c>
      <c r="G9625">
        <v>9.7133248655078397</v>
      </c>
      <c r="H9625">
        <v>10.1696447992804</v>
      </c>
      <c r="I9625">
        <v>10.4325534820266</v>
      </c>
      <c r="J9625" s="22">
        <v>81.964177820000003</v>
      </c>
      <c r="K9625" s="5">
        <f t="shared" si="1057"/>
        <v>9.9608493185898439</v>
      </c>
      <c r="L9625" s="5">
        <f t="shared" si="1058"/>
        <v>89.960849318589851</v>
      </c>
      <c r="M9625" s="5">
        <f t="shared" si="1059"/>
        <v>170.09448899571495</v>
      </c>
      <c r="N9625" s="5">
        <f t="shared" si="1060"/>
        <v>249.78842334172575</v>
      </c>
      <c r="O9625" s="5">
        <f t="shared" si="1061"/>
        <v>329.83913007698897</v>
      </c>
      <c r="P9625" s="5">
        <f t="shared" si="1062"/>
        <v>410.03713975781687</v>
      </c>
      <c r="Q9625" s="5">
        <f t="shared" si="1063"/>
        <v>500.43273649319474</v>
      </c>
    </row>
    <row r="9626" spans="2:17" x14ac:dyDescent="0.25">
      <c r="B9626">
        <v>81.972177819999999</v>
      </c>
      <c r="C9626">
        <v>9.8145149100840605</v>
      </c>
      <c r="D9626">
        <v>9.8145149100840605</v>
      </c>
      <c r="E9626">
        <v>10.338602710010401</v>
      </c>
      <c r="F9626">
        <v>9.5189462154245703</v>
      </c>
      <c r="G9626">
        <v>9.8368577667164008</v>
      </c>
      <c r="H9626">
        <v>9.8762966214183692</v>
      </c>
      <c r="I9626">
        <v>10.3340372838107</v>
      </c>
      <c r="J9626" s="22">
        <v>81.972177819999999</v>
      </c>
      <c r="K9626" s="5">
        <f t="shared" si="1057"/>
        <v>9.977414771944316</v>
      </c>
      <c r="L9626" s="5">
        <f t="shared" si="1058"/>
        <v>89.977414771944311</v>
      </c>
      <c r="M9626" s="5">
        <f t="shared" si="1059"/>
        <v>170.12603176120945</v>
      </c>
      <c r="N9626" s="5">
        <f t="shared" si="1060"/>
        <v>249.78532886112183</v>
      </c>
      <c r="O9626" s="5">
        <f t="shared" si="1061"/>
        <v>329.85078124819131</v>
      </c>
      <c r="P9626" s="5">
        <f t="shared" si="1062"/>
        <v>409.99857996445616</v>
      </c>
      <c r="Q9626" s="5">
        <f t="shared" si="1063"/>
        <v>500.40037211853235</v>
      </c>
    </row>
    <row r="9627" spans="2:17" x14ac:dyDescent="0.25">
      <c r="B9627">
        <v>81.980177819999994</v>
      </c>
      <c r="C9627">
        <v>10.0353014503912</v>
      </c>
      <c r="D9627">
        <v>10.0353014503912</v>
      </c>
      <c r="E9627">
        <v>10.413816499011</v>
      </c>
      <c r="F9627">
        <v>9.7280612608664896</v>
      </c>
      <c r="G9627">
        <v>9.8642372550536699</v>
      </c>
      <c r="H9627">
        <v>9.7469073028557496</v>
      </c>
      <c r="I9627">
        <v>10.485122222347099</v>
      </c>
      <c r="J9627" s="22">
        <v>81.980177819999994</v>
      </c>
      <c r="K9627" s="5">
        <f t="shared" si="1057"/>
        <v>10.027740822242389</v>
      </c>
      <c r="L9627" s="5">
        <f t="shared" si="1058"/>
        <v>90.027740822242393</v>
      </c>
      <c r="M9627" s="5">
        <f t="shared" si="1059"/>
        <v>170.10521281594873</v>
      </c>
      <c r="N9627" s="5">
        <f t="shared" si="1060"/>
        <v>249.81416980136748</v>
      </c>
      <c r="O9627" s="5">
        <f t="shared" si="1061"/>
        <v>329.87592735995162</v>
      </c>
      <c r="P9627" s="5">
        <f t="shared" si="1062"/>
        <v>409.9849984851266</v>
      </c>
      <c r="Q9627" s="5">
        <f t="shared" si="1063"/>
        <v>500.37173851009038</v>
      </c>
    </row>
    <row r="9628" spans="2:17" x14ac:dyDescent="0.25">
      <c r="B9628">
        <v>81.988177820000004</v>
      </c>
      <c r="C9628">
        <v>10.133930693470401</v>
      </c>
      <c r="D9628">
        <v>10.133930693470401</v>
      </c>
      <c r="E9628">
        <v>9.9423282827702604</v>
      </c>
      <c r="F9628">
        <v>10.0627746310051</v>
      </c>
      <c r="G9628">
        <v>10.013085949475901</v>
      </c>
      <c r="H9628">
        <v>9.9902678665658406</v>
      </c>
      <c r="I9628">
        <v>10.327727467887399</v>
      </c>
      <c r="J9628" s="22">
        <v>81.988177820000004</v>
      </c>
      <c r="K9628" s="5">
        <f t="shared" si="1057"/>
        <v>10.094298917036888</v>
      </c>
      <c r="L9628" s="5">
        <f t="shared" si="1058"/>
        <v>90.094298917036895</v>
      </c>
      <c r="M9628" s="5">
        <f t="shared" si="1059"/>
        <v>170.03768640372112</v>
      </c>
      <c r="N9628" s="5">
        <f t="shared" si="1060"/>
        <v>249.8583445964538</v>
      </c>
      <c r="O9628" s="5">
        <f t="shared" si="1061"/>
        <v>329.88990578548828</v>
      </c>
      <c r="P9628" s="5">
        <f t="shared" si="1062"/>
        <v>410.0097629308047</v>
      </c>
      <c r="Q9628" s="5">
        <f t="shared" si="1063"/>
        <v>500.34845629439786</v>
      </c>
    </row>
    <row r="9629" spans="2:17" x14ac:dyDescent="0.25">
      <c r="B9629">
        <v>81.99617782</v>
      </c>
      <c r="C9629">
        <v>10.2200965705521</v>
      </c>
      <c r="D9629">
        <v>10.2200965705521</v>
      </c>
      <c r="E9629">
        <v>9.7318400265842193</v>
      </c>
      <c r="F9629">
        <v>9.9635803984937592</v>
      </c>
      <c r="G9629">
        <v>10.0755135008643</v>
      </c>
      <c r="H9629">
        <v>10.1892348406487</v>
      </c>
      <c r="I9629">
        <v>10.1361856933115</v>
      </c>
      <c r="J9629" s="22">
        <v>81.99617782</v>
      </c>
      <c r="K9629" s="5">
        <f t="shared" si="1057"/>
        <v>10.148104508475916</v>
      </c>
      <c r="L9629" s="5">
        <f t="shared" si="1058"/>
        <v>90.14810450847591</v>
      </c>
      <c r="M9629" s="5">
        <f t="shared" si="1059"/>
        <v>169.96937401736568</v>
      </c>
      <c r="N9629" s="5">
        <f t="shared" si="1060"/>
        <v>249.88509460286906</v>
      </c>
      <c r="O9629" s="5">
        <f t="shared" si="1061"/>
        <v>329.88181961037799</v>
      </c>
      <c r="P9629" s="5">
        <f t="shared" si="1062"/>
        <v>410.04742809331594</v>
      </c>
      <c r="Q9629" s="5">
        <f t="shared" si="1063"/>
        <v>500.33519435521464</v>
      </c>
    </row>
    <row r="9630" spans="2:17" x14ac:dyDescent="0.25">
      <c r="B9630">
        <v>82.004177819999995</v>
      </c>
      <c r="C9630">
        <v>10.247620852636199</v>
      </c>
      <c r="D9630">
        <v>10.247620852636199</v>
      </c>
      <c r="E9630">
        <v>9.8724750442834299</v>
      </c>
      <c r="F9630">
        <v>9.8951677314498507</v>
      </c>
      <c r="G9630">
        <v>9.58089823949466</v>
      </c>
      <c r="H9630">
        <v>10.2027834671769</v>
      </c>
      <c r="I9630">
        <v>10.440019667539101</v>
      </c>
      <c r="J9630" s="22">
        <v>82.004177819999995</v>
      </c>
      <c r="K9630" s="5">
        <f t="shared" si="1057"/>
        <v>10.165243004497967</v>
      </c>
      <c r="L9630" s="5">
        <f t="shared" si="1058"/>
        <v>90.165243004497967</v>
      </c>
      <c r="M9630" s="5">
        <f t="shared" si="1059"/>
        <v>169.94493097606076</v>
      </c>
      <c r="N9630" s="5">
        <f t="shared" si="1060"/>
        <v>249.8813294026188</v>
      </c>
      <c r="O9630" s="5">
        <f t="shared" si="1061"/>
        <v>329.86721902946692</v>
      </c>
      <c r="P9630" s="5">
        <f t="shared" si="1062"/>
        <v>410.06013106064364</v>
      </c>
      <c r="Q9630" s="5">
        <f t="shared" si="1063"/>
        <v>500.32482661240618</v>
      </c>
    </row>
    <row r="9631" spans="2:17" x14ac:dyDescent="0.25">
      <c r="B9631">
        <v>82.012177820000005</v>
      </c>
      <c r="C9631">
        <v>10.2215241048998</v>
      </c>
      <c r="D9631">
        <v>10.2215241048998</v>
      </c>
      <c r="E9631">
        <v>9.9111913118942603</v>
      </c>
      <c r="F9631">
        <v>9.8759211647035396</v>
      </c>
      <c r="G9631">
        <v>9.7541100523443607</v>
      </c>
      <c r="H9631">
        <v>10.0711445340434</v>
      </c>
      <c r="I9631">
        <v>10.418448453024499</v>
      </c>
      <c r="J9631" s="22">
        <v>82.012177820000005</v>
      </c>
      <c r="K9631" s="5">
        <f t="shared" si="1057"/>
        <v>10.138833382031674</v>
      </c>
      <c r="L9631" s="5">
        <f t="shared" si="1058"/>
        <v>90.138833382031677</v>
      </c>
      <c r="M9631" s="5">
        <f t="shared" si="1059"/>
        <v>169.97093795372029</v>
      </c>
      <c r="N9631" s="5">
        <f t="shared" si="1060"/>
        <v>249.86556751831907</v>
      </c>
      <c r="O9631" s="5">
        <f t="shared" si="1061"/>
        <v>329.86764309344289</v>
      </c>
      <c r="P9631" s="5">
        <f t="shared" si="1062"/>
        <v>410.03500872101267</v>
      </c>
      <c r="Q9631" s="5">
        <f t="shared" si="1063"/>
        <v>500.29693986071777</v>
      </c>
    </row>
    <row r="9632" spans="2:17" x14ac:dyDescent="0.25">
      <c r="B9632">
        <v>82.020177820000001</v>
      </c>
      <c r="C9632">
        <v>10.159201016015</v>
      </c>
      <c r="D9632">
        <v>10.159201016015</v>
      </c>
      <c r="E9632">
        <v>10.102575378662699</v>
      </c>
      <c r="F9632">
        <v>9.6146229654634308</v>
      </c>
      <c r="G9632">
        <v>10.110588516675801</v>
      </c>
      <c r="H9632">
        <v>9.9293566306073409</v>
      </c>
      <c r="I9632">
        <v>10.3919855867235</v>
      </c>
      <c r="J9632" s="22">
        <v>82.020177820000001</v>
      </c>
      <c r="K9632" s="5">
        <f t="shared" si="1057"/>
        <v>10.084427631661153</v>
      </c>
      <c r="L9632" s="5">
        <f t="shared" si="1058"/>
        <v>90.084427631661157</v>
      </c>
      <c r="M9632" s="5">
        <f t="shared" si="1059"/>
        <v>170.01917118044707</v>
      </c>
      <c r="N9632" s="5">
        <f t="shared" si="1060"/>
        <v>249.86537075459833</v>
      </c>
      <c r="O9632" s="5">
        <f t="shared" si="1061"/>
        <v>329.88599492178446</v>
      </c>
      <c r="P9632" s="5">
        <f t="shared" si="1062"/>
        <v>409.99145170183812</v>
      </c>
      <c r="Q9632" s="5">
        <f t="shared" si="1063"/>
        <v>500.23959371046857</v>
      </c>
    </row>
    <row r="9633" spans="2:17" x14ac:dyDescent="0.25">
      <c r="B9633">
        <v>82.028177819999996</v>
      </c>
      <c r="C9633">
        <v>9.8515207154182605</v>
      </c>
      <c r="D9633">
        <v>9.8515207154182605</v>
      </c>
      <c r="E9633">
        <v>10.145603358526399</v>
      </c>
      <c r="F9633">
        <v>9.9559766640563794</v>
      </c>
      <c r="G9633">
        <v>9.8881781200373595</v>
      </c>
      <c r="H9633">
        <v>9.7583350266575106</v>
      </c>
      <c r="I9633">
        <v>9.9502253498387105</v>
      </c>
      <c r="J9633" s="22">
        <v>82.028177819999996</v>
      </c>
      <c r="K9633" s="5">
        <f t="shared" si="1057"/>
        <v>10.03464839066001</v>
      </c>
      <c r="L9633" s="5">
        <f t="shared" si="1058"/>
        <v>90.03464839066001</v>
      </c>
      <c r="M9633" s="5">
        <f t="shared" si="1059"/>
        <v>170.05689918063729</v>
      </c>
      <c r="N9633" s="5">
        <f t="shared" si="1060"/>
        <v>249.88872746684177</v>
      </c>
      <c r="O9633" s="5">
        <f t="shared" si="1061"/>
        <v>329.90984364899617</v>
      </c>
      <c r="P9633" s="5">
        <f t="shared" si="1062"/>
        <v>409.95592744864905</v>
      </c>
      <c r="Q9633" s="5">
        <f t="shared" si="1063"/>
        <v>500.16571514285027</v>
      </c>
    </row>
    <row r="9634" spans="2:17" x14ac:dyDescent="0.25">
      <c r="B9634">
        <v>82.036177820000006</v>
      </c>
      <c r="C9634">
        <v>9.8608252991835297</v>
      </c>
      <c r="D9634">
        <v>9.8608252991835297</v>
      </c>
      <c r="E9634">
        <v>10.1153100875537</v>
      </c>
      <c r="F9634">
        <v>10.0390725041644</v>
      </c>
      <c r="G9634">
        <v>9.7733462569321805</v>
      </c>
      <c r="H9634">
        <v>10.139039744748899</v>
      </c>
      <c r="I9634">
        <v>10.054471846697</v>
      </c>
      <c r="J9634" s="22">
        <v>82.036177820000006</v>
      </c>
      <c r="K9634" s="5">
        <f t="shared" si="1057"/>
        <v>10.018641978993806</v>
      </c>
      <c r="L9634" s="5">
        <f t="shared" si="1058"/>
        <v>90.018641978993799</v>
      </c>
      <c r="M9634" s="5">
        <f t="shared" si="1059"/>
        <v>170.07123583854619</v>
      </c>
      <c r="N9634" s="5">
        <f t="shared" si="1060"/>
        <v>249.91906751998246</v>
      </c>
      <c r="O9634" s="5">
        <f t="shared" si="1061"/>
        <v>329.92899257312109</v>
      </c>
      <c r="P9634" s="5">
        <f t="shared" si="1062"/>
        <v>409.9381629810137</v>
      </c>
      <c r="Q9634" s="5">
        <f t="shared" si="1063"/>
        <v>500.09892617228201</v>
      </c>
    </row>
    <row r="9635" spans="2:17" x14ac:dyDescent="0.25">
      <c r="B9635">
        <v>82.044177820000002</v>
      </c>
      <c r="C9635">
        <v>10.089894908984901</v>
      </c>
      <c r="D9635">
        <v>10.089894908984901</v>
      </c>
      <c r="E9635">
        <v>9.9489806004502501</v>
      </c>
      <c r="F9635">
        <v>9.9032067304087192</v>
      </c>
      <c r="G9635">
        <v>10.0741949259133</v>
      </c>
      <c r="H9635">
        <v>9.8538498772150795</v>
      </c>
      <c r="I9635">
        <v>10.1055263264091</v>
      </c>
      <c r="J9635" s="22">
        <v>82.044177820000002</v>
      </c>
      <c r="K9635" s="5">
        <f t="shared" si="1057"/>
        <v>10.040775348126605</v>
      </c>
      <c r="L9635" s="5">
        <f t="shared" si="1058"/>
        <v>90.040775348126601</v>
      </c>
      <c r="M9635" s="5">
        <f t="shared" si="1059"/>
        <v>170.07223049436087</v>
      </c>
      <c r="N9635" s="5">
        <f t="shared" si="1060"/>
        <v>249.93315266727026</v>
      </c>
      <c r="O9635" s="5">
        <f t="shared" si="1061"/>
        <v>329.94032766711263</v>
      </c>
      <c r="P9635" s="5">
        <f t="shared" si="1062"/>
        <v>409.93198757270318</v>
      </c>
      <c r="Q9635" s="5">
        <f t="shared" si="1063"/>
        <v>500.0497621888498</v>
      </c>
    </row>
    <row r="9636" spans="2:17" x14ac:dyDescent="0.25">
      <c r="B9636">
        <v>82.052177819999997</v>
      </c>
      <c r="C9636">
        <v>10.117789232493999</v>
      </c>
      <c r="D9636">
        <v>10.117789232493999</v>
      </c>
      <c r="E9636">
        <v>10.254952497739</v>
      </c>
      <c r="F9636">
        <v>10.006153784986401</v>
      </c>
      <c r="G9636">
        <v>10.0798308268065</v>
      </c>
      <c r="H9636">
        <v>9.8388300161094904</v>
      </c>
      <c r="I9636">
        <v>10.0392718159403</v>
      </c>
      <c r="J9636" s="22">
        <v>82.052177819999997</v>
      </c>
      <c r="K9636" s="5">
        <f t="shared" si="1057"/>
        <v>10.081275393647159</v>
      </c>
      <c r="L9636" s="5">
        <f t="shared" si="1058"/>
        <v>90.081275393647161</v>
      </c>
      <c r="M9636" s="5">
        <f t="shared" si="1059"/>
        <v>170.07839830449731</v>
      </c>
      <c r="N9636" s="5">
        <f t="shared" si="1060"/>
        <v>249.91828092336075</v>
      </c>
      <c r="O9636" s="5">
        <f t="shared" si="1061"/>
        <v>329.94559088616603</v>
      </c>
      <c r="P9636" s="5">
        <f t="shared" si="1062"/>
        <v>409.92893672925999</v>
      </c>
      <c r="Q9636" s="5">
        <f t="shared" si="1063"/>
        <v>500.01453112705275</v>
      </c>
    </row>
    <row r="9637" spans="2:17" x14ac:dyDescent="0.25">
      <c r="B9637">
        <v>82.060177820000007</v>
      </c>
      <c r="C9637">
        <v>10.1706210617878</v>
      </c>
      <c r="D9637">
        <v>10.1706210617878</v>
      </c>
      <c r="E9637">
        <v>9.6877087796980508</v>
      </c>
      <c r="F9637">
        <v>9.9180162512177805</v>
      </c>
      <c r="G9637">
        <v>9.7183618012753996</v>
      </c>
      <c r="H9637">
        <v>10.1073172266057</v>
      </c>
      <c r="I9637">
        <v>9.9187550645720197</v>
      </c>
      <c r="J9637" s="22">
        <v>82.060177820000007</v>
      </c>
      <c r="K9637" s="5">
        <f t="shared" si="1057"/>
        <v>10.116275088377694</v>
      </c>
      <c r="L9637" s="5">
        <f t="shared" si="1058"/>
        <v>90.116275088377691</v>
      </c>
      <c r="M9637" s="5">
        <f t="shared" si="1059"/>
        <v>170.09537951355952</v>
      </c>
      <c r="N9637" s="5">
        <f t="shared" si="1060"/>
        <v>249.87596643456126</v>
      </c>
      <c r="O9637" s="5">
        <f t="shared" si="1061"/>
        <v>329.95163689054698</v>
      </c>
      <c r="P9637" s="5">
        <f t="shared" si="1062"/>
        <v>409.92532531346177</v>
      </c>
      <c r="Q9637" s="5">
        <f t="shared" si="1063"/>
        <v>499.98891330023764</v>
      </c>
    </row>
    <row r="9638" spans="2:17" x14ac:dyDescent="0.25">
      <c r="B9638">
        <v>82.068177820000002</v>
      </c>
      <c r="C9638">
        <v>10.084271975537</v>
      </c>
      <c r="D9638">
        <v>10.084271975537</v>
      </c>
      <c r="E9638">
        <v>10.4525104785822</v>
      </c>
      <c r="F9638">
        <v>9.8206735651691002</v>
      </c>
      <c r="G9638">
        <v>9.9117443948208308</v>
      </c>
      <c r="H9638">
        <v>9.7842529078967306</v>
      </c>
      <c r="I9638">
        <v>9.8390427342354592</v>
      </c>
      <c r="J9638" s="22">
        <v>82.068177820000002</v>
      </c>
      <c r="K9638" s="5">
        <f t="shared" si="1057"/>
        <v>10.132739739569422</v>
      </c>
      <c r="L9638" s="5">
        <f t="shared" si="1058"/>
        <v>90.132739739569416</v>
      </c>
      <c r="M9638" s="5">
        <f t="shared" si="1059"/>
        <v>170.10656139044778</v>
      </c>
      <c r="N9638" s="5">
        <f t="shared" si="1060"/>
        <v>249.81984693150991</v>
      </c>
      <c r="O9638" s="5">
        <f t="shared" si="1061"/>
        <v>329.96383055945233</v>
      </c>
      <c r="P9638" s="5">
        <f t="shared" si="1062"/>
        <v>409.92332414875608</v>
      </c>
      <c r="Q9638" s="5">
        <f t="shared" si="1063"/>
        <v>499.97112262071249</v>
      </c>
    </row>
    <row r="9639" spans="2:17" x14ac:dyDescent="0.25">
      <c r="B9639">
        <v>82.076177819999998</v>
      </c>
      <c r="C9639">
        <v>10.270097645206199</v>
      </c>
      <c r="D9639">
        <v>10.270097645206199</v>
      </c>
      <c r="E9639">
        <v>10.294992663198499</v>
      </c>
      <c r="F9639">
        <v>9.7045944580707104</v>
      </c>
      <c r="G9639">
        <v>10.237332524678701</v>
      </c>
      <c r="H9639">
        <v>9.9665428217462892</v>
      </c>
      <c r="I9639">
        <v>10.242617741428701</v>
      </c>
      <c r="J9639" s="22">
        <v>82.076177819999998</v>
      </c>
      <c r="K9639" s="5">
        <f t="shared" si="1057"/>
        <v>10.127951565373118</v>
      </c>
      <c r="L9639" s="5">
        <f t="shared" si="1058"/>
        <v>90.127951565373124</v>
      </c>
      <c r="M9639" s="5">
        <f t="shared" si="1059"/>
        <v>170.09210348061765</v>
      </c>
      <c r="N9639" s="5">
        <f t="shared" si="1060"/>
        <v>249.77301288815386</v>
      </c>
      <c r="O9639" s="5">
        <f t="shared" si="1061"/>
        <v>329.97853832890797</v>
      </c>
      <c r="P9639" s="5">
        <f t="shared" si="1062"/>
        <v>409.9314866082002</v>
      </c>
      <c r="Q9639" s="5">
        <f t="shared" si="1063"/>
        <v>499.95862184236148</v>
      </c>
    </row>
    <row r="9640" spans="2:17" x14ac:dyDescent="0.25">
      <c r="B9640">
        <v>82.084177819999994</v>
      </c>
      <c r="C9640">
        <v>10.050497360517999</v>
      </c>
      <c r="D9640">
        <v>10.050497360517999</v>
      </c>
      <c r="E9640">
        <v>9.8772942375775692</v>
      </c>
      <c r="F9640">
        <v>9.6471981219047294</v>
      </c>
      <c r="G9640">
        <v>9.8991507648956301</v>
      </c>
      <c r="H9640">
        <v>9.8744241793155503</v>
      </c>
      <c r="I9640">
        <v>9.76561233917365</v>
      </c>
      <c r="J9640" s="22">
        <v>82.084177819999994</v>
      </c>
      <c r="K9640" s="5">
        <f t="shared" si="1057"/>
        <v>10.104566681207618</v>
      </c>
      <c r="L9640" s="5">
        <f t="shared" si="1058"/>
        <v>90.104566681207615</v>
      </c>
      <c r="M9640" s="5">
        <f t="shared" si="1059"/>
        <v>170.05723538091331</v>
      </c>
      <c r="N9640" s="5">
        <f t="shared" si="1060"/>
        <v>249.75796229031323</v>
      </c>
      <c r="O9640" s="5">
        <f t="shared" si="1061"/>
        <v>329.99174925543241</v>
      </c>
      <c r="P9640" s="5">
        <f t="shared" si="1062"/>
        <v>409.9594819008903</v>
      </c>
      <c r="Q9640" s="5">
        <f t="shared" si="1063"/>
        <v>499.95255076490042</v>
      </c>
    </row>
    <row r="9641" spans="2:17" x14ac:dyDescent="0.25">
      <c r="B9641">
        <v>82.092177820000003</v>
      </c>
      <c r="C9641">
        <v>10.121432442085901</v>
      </c>
      <c r="D9641">
        <v>10.121432442085901</v>
      </c>
      <c r="E9641">
        <v>9.8044517542370997</v>
      </c>
      <c r="F9641">
        <v>9.6333536922063505</v>
      </c>
      <c r="G9641">
        <v>9.8879494121803706</v>
      </c>
      <c r="H9641">
        <v>9.8959047287660002</v>
      </c>
      <c r="I9641">
        <v>9.8689447659943106</v>
      </c>
      <c r="J9641" s="22">
        <v>82.092177820000003</v>
      </c>
      <c r="K9641" s="5">
        <f t="shared" si="1057"/>
        <v>10.068877805911715</v>
      </c>
      <c r="L9641" s="5">
        <f t="shared" si="1058"/>
        <v>90.068877805911711</v>
      </c>
      <c r="M9641" s="5">
        <f t="shared" si="1059"/>
        <v>170.02773381046214</v>
      </c>
      <c r="N9641" s="5">
        <f t="shared" si="1060"/>
        <v>249.78005326904284</v>
      </c>
      <c r="O9641" s="5">
        <f t="shared" si="1061"/>
        <v>330.00929403881685</v>
      </c>
      <c r="P9641" s="5">
        <f t="shared" si="1062"/>
        <v>410.00631012578498</v>
      </c>
      <c r="Q9641" s="5">
        <f t="shared" si="1063"/>
        <v>499.9584296095934</v>
      </c>
    </row>
    <row r="9642" spans="2:17" x14ac:dyDescent="0.25">
      <c r="B9642">
        <v>82.100177819999999</v>
      </c>
      <c r="C9642">
        <v>9.9557301106380507</v>
      </c>
      <c r="D9642">
        <v>9.9557301106380507</v>
      </c>
      <c r="E9642">
        <v>10.151466706252601</v>
      </c>
      <c r="F9642">
        <v>9.9973543412727501</v>
      </c>
      <c r="G9642">
        <v>10.011038980652501</v>
      </c>
      <c r="H9642">
        <v>10.2416641533736</v>
      </c>
      <c r="I9642">
        <v>9.9960777768023394</v>
      </c>
      <c r="J9642" s="22">
        <v>82.100177819999999</v>
      </c>
      <c r="K9642" s="5">
        <f t="shared" si="1057"/>
        <v>10.029256683446945</v>
      </c>
      <c r="L9642" s="5">
        <f t="shared" si="1058"/>
        <v>90.029256683446945</v>
      </c>
      <c r="M9642" s="5">
        <f t="shared" si="1059"/>
        <v>170.01604725436528</v>
      </c>
      <c r="N9642" s="5">
        <f t="shared" si="1060"/>
        <v>249.82206792498809</v>
      </c>
      <c r="O9642" s="5">
        <f t="shared" si="1061"/>
        <v>330.03552653816388</v>
      </c>
      <c r="P9642" s="5">
        <f t="shared" si="1062"/>
        <v>410.05537293041658</v>
      </c>
      <c r="Q9642" s="5">
        <f t="shared" si="1063"/>
        <v>499.97248512531041</v>
      </c>
    </row>
    <row r="9643" spans="2:17" x14ac:dyDescent="0.25">
      <c r="B9643">
        <v>82.108177819999995</v>
      </c>
      <c r="C9643">
        <v>10.073518663613999</v>
      </c>
      <c r="D9643">
        <v>10.073518663613999</v>
      </c>
      <c r="E9643">
        <v>10.1178470441253</v>
      </c>
      <c r="F9643">
        <v>9.9076601231948001</v>
      </c>
      <c r="G9643">
        <v>10.217333781234901</v>
      </c>
      <c r="H9643">
        <v>10.1300236630666</v>
      </c>
      <c r="I9643">
        <v>10.143803438039701</v>
      </c>
      <c r="J9643" s="22">
        <v>82.108177819999995</v>
      </c>
      <c r="K9643" s="5">
        <f t="shared" si="1057"/>
        <v>9.9938288195033138</v>
      </c>
      <c r="L9643" s="5">
        <f t="shared" si="1058"/>
        <v>89.993828819503307</v>
      </c>
      <c r="M9643" s="5">
        <f t="shared" si="1059"/>
        <v>170.00924629273922</v>
      </c>
      <c r="N9643" s="5">
        <f t="shared" si="1060"/>
        <v>249.86014746647047</v>
      </c>
      <c r="O9643" s="5">
        <f t="shared" si="1061"/>
        <v>330.05671797227643</v>
      </c>
      <c r="P9643" s="5">
        <f t="shared" si="1062"/>
        <v>410.08439746346806</v>
      </c>
      <c r="Q9643" s="5">
        <f t="shared" si="1063"/>
        <v>499.97473267052635</v>
      </c>
    </row>
    <row r="9644" spans="2:17" x14ac:dyDescent="0.25">
      <c r="B9644">
        <v>82.116177820000004</v>
      </c>
      <c r="C9644">
        <v>9.8392405517734591</v>
      </c>
      <c r="D9644">
        <v>9.8392405517734591</v>
      </c>
      <c r="E9644">
        <v>9.9677296754326399</v>
      </c>
      <c r="F9644">
        <v>9.84805239415698</v>
      </c>
      <c r="G9644">
        <v>10.0744452608985</v>
      </c>
      <c r="H9644">
        <v>10.0659098789257</v>
      </c>
      <c r="I9644">
        <v>9.9776023498879294</v>
      </c>
      <c r="J9644" s="22">
        <v>82.116177820000004</v>
      </c>
      <c r="K9644" s="5">
        <f t="shared" si="1057"/>
        <v>9.9698617197921138</v>
      </c>
      <c r="L9644" s="5">
        <f t="shared" si="1058"/>
        <v>89.969861719792107</v>
      </c>
      <c r="M9644" s="5">
        <f t="shared" si="1059"/>
        <v>169.99337244744254</v>
      </c>
      <c r="N9644" s="5">
        <f t="shared" si="1060"/>
        <v>249.88277462348992</v>
      </c>
      <c r="O9644" s="5">
        <f t="shared" si="1061"/>
        <v>330.04777230551719</v>
      </c>
      <c r="P9644" s="5">
        <f t="shared" si="1062"/>
        <v>410.07854985831341</v>
      </c>
      <c r="Q9644" s="5">
        <f t="shared" si="1063"/>
        <v>499.94759276699722</v>
      </c>
    </row>
    <row r="9645" spans="2:17" x14ac:dyDescent="0.25">
      <c r="B9645">
        <v>82.12417782</v>
      </c>
      <c r="C9645">
        <v>10.0037268172418</v>
      </c>
      <c r="D9645">
        <v>10.0037268172418</v>
      </c>
      <c r="E9645">
        <v>9.89290638356667</v>
      </c>
      <c r="F9645">
        <v>9.8425369046722899</v>
      </c>
      <c r="G9645">
        <v>10.150796601096699</v>
      </c>
      <c r="H9645">
        <v>10.1543574577823</v>
      </c>
      <c r="I9645">
        <v>9.9702483964016295</v>
      </c>
      <c r="J9645" s="22">
        <v>82.12417782</v>
      </c>
      <c r="K9645" s="5">
        <f t="shared" si="1057"/>
        <v>9.9637512354109727</v>
      </c>
      <c r="L9645" s="5">
        <f t="shared" si="1058"/>
        <v>89.963751235410967</v>
      </c>
      <c r="M9645" s="5">
        <f t="shared" si="1059"/>
        <v>169.97144625457301</v>
      </c>
      <c r="N9645" s="5">
        <f t="shared" si="1060"/>
        <v>249.88939540569632</v>
      </c>
      <c r="O9645" s="5">
        <f t="shared" si="1061"/>
        <v>329.99628470713537</v>
      </c>
      <c r="P9645" s="5">
        <f t="shared" si="1062"/>
        <v>410.03431319400244</v>
      </c>
      <c r="Q9645" s="5">
        <f t="shared" si="1063"/>
        <v>499.89942245240798</v>
      </c>
    </row>
    <row r="9646" spans="2:17" x14ac:dyDescent="0.25">
      <c r="B9646">
        <v>82.132177819999995</v>
      </c>
      <c r="C9646">
        <v>9.8937119518243506</v>
      </c>
      <c r="D9646">
        <v>9.8937119518243506</v>
      </c>
      <c r="E9646">
        <v>9.9503010308089497</v>
      </c>
      <c r="F9646">
        <v>10.0093214555374</v>
      </c>
      <c r="G9646">
        <v>9.8800841139888007</v>
      </c>
      <c r="H9646">
        <v>10.0171624595453</v>
      </c>
      <c r="I9646">
        <v>9.6396387531672492</v>
      </c>
      <c r="J9646" s="22">
        <v>82.132177819999995</v>
      </c>
      <c r="K9646" s="5">
        <f t="shared" si="1057"/>
        <v>9.9789269198946453</v>
      </c>
      <c r="L9646" s="5">
        <f t="shared" si="1058"/>
        <v>89.978926919894647</v>
      </c>
      <c r="M9646" s="5">
        <f t="shared" si="1059"/>
        <v>169.95059301363241</v>
      </c>
      <c r="N9646" s="5">
        <f t="shared" si="1060"/>
        <v>249.87687214244824</v>
      </c>
      <c r="O9646" s="5">
        <f t="shared" si="1061"/>
        <v>329.91771033191304</v>
      </c>
      <c r="P9646" s="5">
        <f t="shared" si="1062"/>
        <v>409.96019541549362</v>
      </c>
      <c r="Q9646" s="5">
        <f t="shared" si="1063"/>
        <v>499.86002886346648</v>
      </c>
    </row>
    <row r="9647" spans="2:17" x14ac:dyDescent="0.25">
      <c r="B9647">
        <v>82.140177820000005</v>
      </c>
      <c r="C9647">
        <v>9.9900613603587196</v>
      </c>
      <c r="D9647">
        <v>9.9900613603587196</v>
      </c>
      <c r="E9647">
        <v>9.9644864972971394</v>
      </c>
      <c r="F9647">
        <v>9.9226808806118498</v>
      </c>
      <c r="G9647">
        <v>9.75367320742569</v>
      </c>
      <c r="H9647">
        <v>9.8558345077194396</v>
      </c>
      <c r="I9647">
        <v>9.6970613387709896</v>
      </c>
      <c r="J9647" s="22">
        <v>82.140177820000005</v>
      </c>
      <c r="K9647" s="5">
        <f t="shared" si="1057"/>
        <v>10.012415957238016</v>
      </c>
      <c r="L9647" s="5">
        <f t="shared" si="1058"/>
        <v>90.012415957238019</v>
      </c>
      <c r="M9647" s="5">
        <f t="shared" si="1059"/>
        <v>169.92625872378923</v>
      </c>
      <c r="N9647" s="5">
        <f t="shared" si="1060"/>
        <v>249.83937321178632</v>
      </c>
      <c r="O9647" s="5">
        <f t="shared" si="1061"/>
        <v>329.84843613021008</v>
      </c>
      <c r="P9647" s="5">
        <f t="shared" si="1062"/>
        <v>409.88114309293604</v>
      </c>
      <c r="Q9647" s="5">
        <f t="shared" si="1063"/>
        <v>499.85077648336141</v>
      </c>
    </row>
    <row r="9648" spans="2:17" x14ac:dyDescent="0.25">
      <c r="B9648">
        <v>82.148177820000001</v>
      </c>
      <c r="C9648">
        <v>10.0849116278794</v>
      </c>
      <c r="D9648">
        <v>10.0849116278794</v>
      </c>
      <c r="E9648">
        <v>10.0221863298187</v>
      </c>
      <c r="F9648">
        <v>9.7597716299376707</v>
      </c>
      <c r="G9648">
        <v>9.6090200600090494</v>
      </c>
      <c r="H9648">
        <v>9.6210735327129697</v>
      </c>
      <c r="I9648">
        <v>10.082761678281701</v>
      </c>
      <c r="J9648" s="22">
        <v>82.148177820000001</v>
      </c>
      <c r="K9648" s="5">
        <f t="shared" si="1057"/>
        <v>10.053567745989559</v>
      </c>
      <c r="L9648" s="5">
        <f t="shared" si="1058"/>
        <v>90.053567745989554</v>
      </c>
      <c r="M9648" s="5">
        <f t="shared" si="1059"/>
        <v>169.89207487116767</v>
      </c>
      <c r="N9648" s="5">
        <f t="shared" si="1060"/>
        <v>249.78174974484591</v>
      </c>
      <c r="O9648" s="5">
        <f t="shared" si="1061"/>
        <v>329.82178666177629</v>
      </c>
      <c r="P9648" s="5">
        <f t="shared" si="1062"/>
        <v>409.83436158481294</v>
      </c>
      <c r="Q9648" s="5">
        <f t="shared" si="1063"/>
        <v>499.86669470061111</v>
      </c>
    </row>
    <row r="9649" spans="2:17" x14ac:dyDescent="0.25">
      <c r="B9649">
        <v>82.156177819999996</v>
      </c>
      <c r="C9649">
        <v>10.1236341237238</v>
      </c>
      <c r="D9649">
        <v>10.1236341237238</v>
      </c>
      <c r="E9649">
        <v>9.8056796622287905</v>
      </c>
      <c r="F9649">
        <v>9.6402509329676302</v>
      </c>
      <c r="G9649">
        <v>9.8120177700559292</v>
      </c>
      <c r="H9649">
        <v>9.6745309611353996</v>
      </c>
      <c r="I9649">
        <v>9.9208983795644095</v>
      </c>
      <c r="J9649" s="22">
        <v>82.156177819999996</v>
      </c>
      <c r="K9649" s="5">
        <f t="shared" si="1057"/>
        <v>10.087701641327547</v>
      </c>
      <c r="L9649" s="5">
        <f t="shared" si="1058"/>
        <v>90.087701641327541</v>
      </c>
      <c r="M9649" s="5">
        <f t="shared" si="1059"/>
        <v>169.86041472269551</v>
      </c>
      <c r="N9649" s="5">
        <f t="shared" si="1060"/>
        <v>249.72389733122185</v>
      </c>
      <c r="O9649" s="5">
        <f t="shared" si="1061"/>
        <v>329.84546391046246</v>
      </c>
      <c r="P9649" s="5">
        <f t="shared" si="1062"/>
        <v>409.8466000677289</v>
      </c>
      <c r="Q9649" s="5">
        <f t="shared" si="1063"/>
        <v>499.89121665569746</v>
      </c>
    </row>
    <row r="9650" spans="2:17" x14ac:dyDescent="0.25">
      <c r="B9650">
        <v>82.164177820000006</v>
      </c>
      <c r="C9650">
        <v>10.1684096983935</v>
      </c>
      <c r="D9650">
        <v>10.1684096983935</v>
      </c>
      <c r="E9650">
        <v>9.5868688780144709</v>
      </c>
      <c r="F9650">
        <v>9.6374522226831001</v>
      </c>
      <c r="G9650">
        <v>10.0225489854959</v>
      </c>
      <c r="H9650">
        <v>9.9278510939256996</v>
      </c>
      <c r="I9650">
        <v>9.7114027250011397</v>
      </c>
      <c r="J9650" s="22">
        <v>82.164177820000006</v>
      </c>
      <c r="K9650" s="5">
        <f t="shared" si="1057"/>
        <v>10.103082825903696</v>
      </c>
      <c r="L9650" s="5">
        <f t="shared" si="1058"/>
        <v>90.103082825903698</v>
      </c>
      <c r="M9650" s="5">
        <f t="shared" si="1059"/>
        <v>169.85806212836974</v>
      </c>
      <c r="N9650" s="5">
        <f t="shared" si="1060"/>
        <v>249.68964819649526</v>
      </c>
      <c r="O9650" s="5">
        <f t="shared" si="1061"/>
        <v>329.90038008763361</v>
      </c>
      <c r="P9650" s="5">
        <f t="shared" si="1062"/>
        <v>409.91122293252567</v>
      </c>
      <c r="Q9650" s="5">
        <f t="shared" si="1063"/>
        <v>499.9171137458045</v>
      </c>
    </row>
    <row r="9651" spans="2:17" x14ac:dyDescent="0.25">
      <c r="B9651">
        <v>82.172177820000002</v>
      </c>
      <c r="C9651">
        <v>10.098428226533001</v>
      </c>
      <c r="D9651">
        <v>10.098428226533001</v>
      </c>
      <c r="E9651">
        <v>9.8256464952188605</v>
      </c>
      <c r="F9651">
        <v>9.6545784517832498</v>
      </c>
      <c r="G9651">
        <v>9.9018242127885898</v>
      </c>
      <c r="H9651">
        <v>10.08257246186</v>
      </c>
      <c r="I9651">
        <v>10.000702410030399</v>
      </c>
      <c r="J9651" s="22">
        <v>82.172177820000002</v>
      </c>
      <c r="K9651" s="5">
        <f t="shared" si="1057"/>
        <v>10.095834618611915</v>
      </c>
      <c r="L9651" s="5">
        <f t="shared" si="1058"/>
        <v>90.095834618611917</v>
      </c>
      <c r="M9651" s="5">
        <f t="shared" si="1059"/>
        <v>169.89430726194141</v>
      </c>
      <c r="N9651" s="5">
        <f t="shared" si="1060"/>
        <v>249.69397802046396</v>
      </c>
      <c r="O9651" s="5">
        <f t="shared" si="1061"/>
        <v>329.95926580605834</v>
      </c>
      <c r="P9651" s="5">
        <f t="shared" si="1062"/>
        <v>409.99193794925327</v>
      </c>
      <c r="Q9651" s="5">
        <f t="shared" si="1063"/>
        <v>499.94488603032153</v>
      </c>
    </row>
    <row r="9652" spans="2:17" x14ac:dyDescent="0.25">
      <c r="B9652">
        <v>82.180177819999997</v>
      </c>
      <c r="C9652">
        <v>10.1035888206463</v>
      </c>
      <c r="D9652">
        <v>10.1035888206463</v>
      </c>
      <c r="E9652">
        <v>10.1427499367399</v>
      </c>
      <c r="F9652">
        <v>9.5898432529543491</v>
      </c>
      <c r="G9652">
        <v>10.037794676917301</v>
      </c>
      <c r="H9652">
        <v>10.167309690356699</v>
      </c>
      <c r="I9652">
        <v>10.1330211881306</v>
      </c>
      <c r="J9652" s="22">
        <v>82.180177819999997</v>
      </c>
      <c r="K9652" s="5">
        <f t="shared" si="1057"/>
        <v>10.069723243176258</v>
      </c>
      <c r="L9652" s="5">
        <f t="shared" si="1058"/>
        <v>90.069723243176256</v>
      </c>
      <c r="M9652" s="5">
        <f t="shared" si="1059"/>
        <v>169.94294549188479</v>
      </c>
      <c r="N9652" s="5">
        <f t="shared" si="1060"/>
        <v>249.73587990750568</v>
      </c>
      <c r="O9652" s="5">
        <f t="shared" si="1061"/>
        <v>330.00319697180771</v>
      </c>
      <c r="P9652" s="5">
        <f t="shared" si="1062"/>
        <v>410.05224387262825</v>
      </c>
      <c r="Q9652" s="5">
        <f t="shared" si="1063"/>
        <v>499.97299969270989</v>
      </c>
    </row>
    <row r="9653" spans="2:17" x14ac:dyDescent="0.25">
      <c r="B9653">
        <v>82.188177820000007</v>
      </c>
      <c r="C9653">
        <v>10.060713568180599</v>
      </c>
      <c r="D9653">
        <v>10.060713568180599</v>
      </c>
      <c r="E9653">
        <v>10.1428200270795</v>
      </c>
      <c r="F9653">
        <v>9.8153519871377402</v>
      </c>
      <c r="G9653">
        <v>10.1596110368673</v>
      </c>
      <c r="H9653">
        <v>10.126001174353799</v>
      </c>
      <c r="I9653">
        <v>9.9003682196972207</v>
      </c>
      <c r="J9653" s="22">
        <v>82.188177820000007</v>
      </c>
      <c r="K9653" s="5">
        <f t="shared" si="1057"/>
        <v>10.032754843353707</v>
      </c>
      <c r="L9653" s="5">
        <f t="shared" si="1058"/>
        <v>90.0327548433537</v>
      </c>
      <c r="M9653" s="5">
        <f t="shared" si="1059"/>
        <v>169.96790240464549</v>
      </c>
      <c r="N9653" s="5">
        <f t="shared" si="1060"/>
        <v>249.79611459265845</v>
      </c>
      <c r="O9653" s="5">
        <f t="shared" si="1061"/>
        <v>330.02443664489039</v>
      </c>
      <c r="P9653" s="5">
        <f t="shared" si="1062"/>
        <v>410.08159541608217</v>
      </c>
      <c r="Q9653" s="5">
        <f t="shared" si="1063"/>
        <v>500.00005651830588</v>
      </c>
    </row>
    <row r="9654" spans="2:17" x14ac:dyDescent="0.25">
      <c r="B9654">
        <v>82.196177820000003</v>
      </c>
      <c r="C9654">
        <v>9.8907380591472602</v>
      </c>
      <c r="D9654">
        <v>9.8907380591472602</v>
      </c>
      <c r="E9654">
        <v>9.9150410412286405</v>
      </c>
      <c r="F9654">
        <v>10.083010957502999</v>
      </c>
      <c r="G9654">
        <v>9.9542010285715907</v>
      </c>
      <c r="H9654">
        <v>10.0109107693913</v>
      </c>
      <c r="I9654">
        <v>9.8836057618758009</v>
      </c>
      <c r="J9654" s="22">
        <v>82.196177820000003</v>
      </c>
      <c r="K9654" s="5">
        <f t="shared" si="1057"/>
        <v>9.9940677474727337</v>
      </c>
      <c r="L9654" s="5">
        <f t="shared" si="1058"/>
        <v>89.994067747472741</v>
      </c>
      <c r="M9654" s="5">
        <f t="shared" si="1059"/>
        <v>169.96204866328628</v>
      </c>
      <c r="N9654" s="5">
        <f t="shared" si="1060"/>
        <v>249.84539593315358</v>
      </c>
      <c r="O9654" s="5">
        <f t="shared" si="1061"/>
        <v>330.02304620802948</v>
      </c>
      <c r="P9654" s="5">
        <f t="shared" si="1062"/>
        <v>410.09323539059858</v>
      </c>
      <c r="Q9654" s="5">
        <f t="shared" si="1063"/>
        <v>500.02547986801773</v>
      </c>
    </row>
    <row r="9655" spans="2:17" x14ac:dyDescent="0.25">
      <c r="B9655">
        <v>82.204177819999998</v>
      </c>
      <c r="C9655">
        <v>10.06265926122</v>
      </c>
      <c r="D9655">
        <v>10.06265926122</v>
      </c>
      <c r="E9655">
        <v>9.7828887547088996</v>
      </c>
      <c r="F9655">
        <v>9.8296227405538303</v>
      </c>
      <c r="G9655">
        <v>10.060523316644099</v>
      </c>
      <c r="H9655">
        <v>10.0081009465015</v>
      </c>
      <c r="I9655">
        <v>10.217871435342801</v>
      </c>
      <c r="J9655" s="22">
        <v>82.204177819999998</v>
      </c>
      <c r="K9655" s="5">
        <f t="shared" si="1057"/>
        <v>9.9630941417939809</v>
      </c>
      <c r="L9655" s="5">
        <f t="shared" si="1058"/>
        <v>89.963094141793988</v>
      </c>
      <c r="M9655" s="5">
        <f t="shared" si="1059"/>
        <v>169.9477911181196</v>
      </c>
      <c r="N9655" s="5">
        <f t="shared" si="1060"/>
        <v>249.86357871472617</v>
      </c>
      <c r="O9655" s="5">
        <f t="shared" si="1061"/>
        <v>330.00318059950609</v>
      </c>
      <c r="P9655" s="5">
        <f t="shared" si="1062"/>
        <v>410.09960771745222</v>
      </c>
      <c r="Q9655" s="5">
        <f t="shared" si="1063"/>
        <v>500.04117219473892</v>
      </c>
    </row>
    <row r="9656" spans="2:17" x14ac:dyDescent="0.25">
      <c r="B9656">
        <v>82.212177819999994</v>
      </c>
      <c r="C9656">
        <v>9.8555316662493198</v>
      </c>
      <c r="D9656">
        <v>9.8555316662493198</v>
      </c>
      <c r="E9656">
        <v>9.9045824199731101</v>
      </c>
      <c r="F9656">
        <v>9.8537810287042102</v>
      </c>
      <c r="G9656">
        <v>9.9897937304863103</v>
      </c>
      <c r="H9656">
        <v>10.287020509745201</v>
      </c>
      <c r="I9656">
        <v>10.2377594943248</v>
      </c>
      <c r="J9656" s="22">
        <v>82.212177819999994</v>
      </c>
      <c r="K9656" s="5">
        <f t="shared" si="1057"/>
        <v>9.9488782810493746</v>
      </c>
      <c r="L9656" s="5">
        <f t="shared" si="1058"/>
        <v>89.948878281049375</v>
      </c>
      <c r="M9656" s="5">
        <f t="shared" si="1059"/>
        <v>169.94189845223039</v>
      </c>
      <c r="N9656" s="5">
        <f t="shared" si="1060"/>
        <v>249.8527419542564</v>
      </c>
      <c r="O9656" s="5">
        <f t="shared" si="1061"/>
        <v>329.96792237936859</v>
      </c>
      <c r="P9656" s="5">
        <f t="shared" si="1062"/>
        <v>410.09769619689695</v>
      </c>
      <c r="Q9656" s="5">
        <f t="shared" si="1063"/>
        <v>500.03474040896117</v>
      </c>
    </row>
    <row r="9657" spans="2:17" x14ac:dyDescent="0.25">
      <c r="B9657">
        <v>82.220177820000004</v>
      </c>
      <c r="C9657">
        <v>9.7988395415307998</v>
      </c>
      <c r="D9657">
        <v>9.7988395415307998</v>
      </c>
      <c r="E9657">
        <v>10.1514397809387</v>
      </c>
      <c r="F9657">
        <v>9.89804526614415</v>
      </c>
      <c r="G9657">
        <v>9.8837881289415002</v>
      </c>
      <c r="H9657">
        <v>10.1892976330475</v>
      </c>
      <c r="I9657">
        <v>9.8080202016770794</v>
      </c>
      <c r="J9657" s="22">
        <v>82.220177820000004</v>
      </c>
      <c r="K9657" s="5">
        <f t="shared" si="1057"/>
        <v>9.9553914299665198</v>
      </c>
      <c r="L9657" s="5">
        <f t="shared" si="1058"/>
        <v>89.955391429966525</v>
      </c>
      <c r="M9657" s="5">
        <f t="shared" si="1059"/>
        <v>169.93639130883082</v>
      </c>
      <c r="N9657" s="5">
        <f t="shared" si="1060"/>
        <v>249.83055947905837</v>
      </c>
      <c r="O9657" s="5">
        <f t="shared" si="1061"/>
        <v>329.91749184775676</v>
      </c>
      <c r="P9657" s="5">
        <f t="shared" si="1062"/>
        <v>410.08404957970731</v>
      </c>
      <c r="Q9657" s="5">
        <f t="shared" si="1063"/>
        <v>500.0041840160477</v>
      </c>
    </row>
    <row r="9658" spans="2:17" x14ac:dyDescent="0.25">
      <c r="B9658">
        <v>82.228177819999999</v>
      </c>
      <c r="C9658">
        <v>10.1375675022922</v>
      </c>
      <c r="D9658">
        <v>10.1375675022922</v>
      </c>
      <c r="E9658">
        <v>9.9396919445523508</v>
      </c>
      <c r="F9658">
        <v>9.6100347341619994</v>
      </c>
      <c r="G9658">
        <v>10.014170964713999</v>
      </c>
      <c r="H9658">
        <v>9.8473315412890798</v>
      </c>
      <c r="I9658">
        <v>9.9336498484114699</v>
      </c>
      <c r="J9658" s="22">
        <v>82.228177819999999</v>
      </c>
      <c r="K9658" s="5">
        <f t="shared" si="1057"/>
        <v>9.9764893515261299</v>
      </c>
      <c r="L9658" s="5">
        <f t="shared" si="1058"/>
        <v>89.976489351526126</v>
      </c>
      <c r="M9658" s="5">
        <f t="shared" si="1059"/>
        <v>169.9192389474232</v>
      </c>
      <c r="N9658" s="5">
        <f t="shared" si="1060"/>
        <v>249.81290106593721</v>
      </c>
      <c r="O9658" s="5">
        <f t="shared" si="1061"/>
        <v>329.85856159734971</v>
      </c>
      <c r="P9658" s="5">
        <f t="shared" si="1062"/>
        <v>410.07592175477731</v>
      </c>
      <c r="Q9658" s="5">
        <f t="shared" si="1063"/>
        <v>499.95692722318091</v>
      </c>
    </row>
    <row r="9659" spans="2:17" x14ac:dyDescent="0.25">
      <c r="B9659">
        <v>82.236177819999995</v>
      </c>
      <c r="C9659">
        <v>10.0091330930377</v>
      </c>
      <c r="D9659">
        <v>10.0091330930377</v>
      </c>
      <c r="E9659">
        <v>9.7709465450459199</v>
      </c>
      <c r="F9659">
        <v>9.9607888283073507</v>
      </c>
      <c r="G9659">
        <v>9.7187212351277505</v>
      </c>
      <c r="H9659">
        <v>9.9946624908575199</v>
      </c>
      <c r="I9659">
        <v>10.110351843043301</v>
      </c>
      <c r="J9659" s="22">
        <v>82.236177819999995</v>
      </c>
      <c r="K9659" s="5">
        <f t="shared" si="1057"/>
        <v>9.9985796601253973</v>
      </c>
      <c r="L9659" s="5">
        <f t="shared" si="1058"/>
        <v>89.998579660125401</v>
      </c>
      <c r="M9659" s="5">
        <f t="shared" si="1059"/>
        <v>169.89920965724446</v>
      </c>
      <c r="N9659" s="5">
        <f t="shared" si="1060"/>
        <v>249.80250930263242</v>
      </c>
      <c r="O9659" s="5">
        <f t="shared" si="1061"/>
        <v>329.81460065126691</v>
      </c>
      <c r="P9659" s="5">
        <f t="shared" si="1062"/>
        <v>410.10193021306804</v>
      </c>
      <c r="Q9659" s="5">
        <f t="shared" si="1063"/>
        <v>499.89689236620018</v>
      </c>
    </row>
    <row r="9660" spans="2:17" x14ac:dyDescent="0.25">
      <c r="B9660">
        <v>82.244177820000004</v>
      </c>
      <c r="C9660">
        <v>9.9120826493271501</v>
      </c>
      <c r="D9660">
        <v>9.9120826493271501</v>
      </c>
      <c r="E9660">
        <v>9.8088351147816208</v>
      </c>
      <c r="F9660">
        <v>9.7420078505237395</v>
      </c>
      <c r="G9660">
        <v>9.4767280260156905</v>
      </c>
      <c r="H9660">
        <v>10.083410445957201</v>
      </c>
      <c r="I9660">
        <v>9.7813620498679796</v>
      </c>
      <c r="J9660" s="22">
        <v>82.244177820000004</v>
      </c>
      <c r="K9660" s="5">
        <f t="shared" si="1057"/>
        <v>10.006693648705703</v>
      </c>
      <c r="L9660" s="5">
        <f t="shared" si="1058"/>
        <v>90.006693648705706</v>
      </c>
      <c r="M9660" s="5">
        <f t="shared" si="1059"/>
        <v>169.89744393468999</v>
      </c>
      <c r="N9660" s="5">
        <f t="shared" si="1060"/>
        <v>249.79050747067009</v>
      </c>
      <c r="O9660" s="5">
        <f t="shared" si="1061"/>
        <v>329.81235503389365</v>
      </c>
      <c r="P9660" s="5">
        <f t="shared" si="1062"/>
        <v>410.16899895689437</v>
      </c>
      <c r="Q9660" s="5">
        <f t="shared" si="1063"/>
        <v>499.82946217030991</v>
      </c>
    </row>
    <row r="9661" spans="2:17" x14ac:dyDescent="0.25">
      <c r="B9661">
        <v>82.25217782</v>
      </c>
      <c r="C9661">
        <v>10.1690551651219</v>
      </c>
      <c r="D9661">
        <v>10.1690551651219</v>
      </c>
      <c r="E9661">
        <v>9.8963421085465999</v>
      </c>
      <c r="F9661">
        <v>9.7949403329967399</v>
      </c>
      <c r="G9661">
        <v>9.7859721190048408</v>
      </c>
      <c r="H9661">
        <v>10.3452060960623</v>
      </c>
      <c r="I9661">
        <v>9.7232674826257206</v>
      </c>
      <c r="J9661" s="22">
        <v>82.25217782</v>
      </c>
      <c r="K9661" s="5">
        <f t="shared" si="1057"/>
        <v>9.9862785736966906</v>
      </c>
      <c r="L9661" s="5">
        <f t="shared" si="1058"/>
        <v>89.986278573696694</v>
      </c>
      <c r="M9661" s="5">
        <f t="shared" si="1059"/>
        <v>169.91958912992138</v>
      </c>
      <c r="N9661" s="5">
        <f t="shared" si="1060"/>
        <v>249.76808955292529</v>
      </c>
      <c r="O9661" s="5">
        <f t="shared" si="1061"/>
        <v>329.84914237921214</v>
      </c>
      <c r="P9661" s="5">
        <f t="shared" si="1062"/>
        <v>410.24959206424865</v>
      </c>
      <c r="Q9661" s="5">
        <f t="shared" si="1063"/>
        <v>499.7771030748363</v>
      </c>
    </row>
    <row r="9662" spans="2:17" x14ac:dyDescent="0.25">
      <c r="B9662">
        <v>82.260177819999996</v>
      </c>
      <c r="C9662">
        <v>9.9970819881726296</v>
      </c>
      <c r="D9662">
        <v>9.9970819881726296</v>
      </c>
      <c r="E9662">
        <v>10.016884694836399</v>
      </c>
      <c r="F9662">
        <v>9.8818655649964295</v>
      </c>
      <c r="G9662">
        <v>10.334154144769601</v>
      </c>
      <c r="H9662">
        <v>10.6323235635755</v>
      </c>
      <c r="I9662">
        <v>9.4524897891383297</v>
      </c>
      <c r="J9662" s="22">
        <v>82.260177819999996</v>
      </c>
      <c r="K9662" s="5">
        <f t="shared" si="1057"/>
        <v>9.9303466850835207</v>
      </c>
      <c r="L9662" s="5">
        <f t="shared" si="1058"/>
        <v>89.930346685083521</v>
      </c>
      <c r="M9662" s="5">
        <f t="shared" si="1059"/>
        <v>169.94814071808602</v>
      </c>
      <c r="N9662" s="5">
        <f t="shared" si="1060"/>
        <v>249.73929832349546</v>
      </c>
      <c r="O9662" s="5">
        <f t="shared" si="1061"/>
        <v>329.88935366037492</v>
      </c>
      <c r="P9662" s="5">
        <f t="shared" si="1062"/>
        <v>410.30723757953791</v>
      </c>
      <c r="Q9662" s="5">
        <f t="shared" si="1063"/>
        <v>499.77021388536036</v>
      </c>
    </row>
    <row r="9663" spans="2:17" x14ac:dyDescent="0.25">
      <c r="B9663">
        <v>82.268177820000005</v>
      </c>
      <c r="C9663">
        <v>9.9920337312630991</v>
      </c>
      <c r="D9663">
        <v>9.9920337312630991</v>
      </c>
      <c r="E9663">
        <v>10.135955953180799</v>
      </c>
      <c r="F9663">
        <v>9.4834743676139297</v>
      </c>
      <c r="G9663">
        <v>9.9821951741782708</v>
      </c>
      <c r="H9663">
        <v>10.0528209001519</v>
      </c>
      <c r="I9663">
        <v>9.8206320592111105</v>
      </c>
      <c r="J9663" s="22">
        <v>82.268177820000005</v>
      </c>
      <c r="K9663" s="5">
        <f t="shared" si="1057"/>
        <v>9.8566772573284887</v>
      </c>
      <c r="L9663" s="5">
        <f t="shared" si="1058"/>
        <v>89.856677257328485</v>
      </c>
      <c r="M9663" s="5">
        <f t="shared" si="1059"/>
        <v>169.96425313130112</v>
      </c>
      <c r="N9663" s="5">
        <f t="shared" si="1060"/>
        <v>249.72017075203209</v>
      </c>
      <c r="O9663" s="5">
        <f t="shared" si="1061"/>
        <v>329.90762179121901</v>
      </c>
      <c r="P9663" s="5">
        <f t="shared" si="1062"/>
        <v>410.32856329135439</v>
      </c>
      <c r="Q9663" s="5">
        <f t="shared" si="1063"/>
        <v>499.81702051393319</v>
      </c>
    </row>
    <row r="9664" spans="2:17" x14ac:dyDescent="0.25">
      <c r="B9664">
        <v>82.276177820000001</v>
      </c>
      <c r="C9664">
        <v>9.3947456121294994</v>
      </c>
      <c r="D9664">
        <v>9.3947456121294994</v>
      </c>
      <c r="E9664">
        <v>9.8297717992818097</v>
      </c>
      <c r="F9664">
        <v>9.5970875136580105</v>
      </c>
      <c r="G9664">
        <v>9.4587390446522797</v>
      </c>
      <c r="H9664">
        <v>10.4872322870691</v>
      </c>
      <c r="I9664">
        <v>10.047729567855599</v>
      </c>
      <c r="J9664" s="22">
        <v>82.276177820000001</v>
      </c>
      <c r="K9664" s="5">
        <f t="shared" si="1057"/>
        <v>9.8074991416627295</v>
      </c>
      <c r="L9664" s="5">
        <f t="shared" si="1058"/>
        <v>89.807499141662731</v>
      </c>
      <c r="M9664" s="5">
        <f t="shared" si="1059"/>
        <v>169.96832358089779</v>
      </c>
      <c r="N9664" s="5">
        <f t="shared" si="1060"/>
        <v>249.7199588884817</v>
      </c>
      <c r="O9664" s="5">
        <f t="shared" si="1061"/>
        <v>329.91723126834529</v>
      </c>
      <c r="P9664" s="5">
        <f t="shared" si="1062"/>
        <v>410.32835188306353</v>
      </c>
      <c r="Q9664" s="5">
        <f t="shared" si="1063"/>
        <v>499.89405658401665</v>
      </c>
    </row>
    <row r="9665" spans="2:17" x14ac:dyDescent="0.25">
      <c r="B9665">
        <v>82.284177819999996</v>
      </c>
      <c r="C9665">
        <v>9.6412509309644605</v>
      </c>
      <c r="D9665">
        <v>9.6412509309644605</v>
      </c>
      <c r="E9665">
        <v>9.8755920711083292</v>
      </c>
      <c r="F9665">
        <v>9.9804341862845494</v>
      </c>
      <c r="G9665">
        <v>9.9796780738546698</v>
      </c>
      <c r="H9665">
        <v>10.3307555042975</v>
      </c>
      <c r="I9665">
        <v>9.9567366377883104</v>
      </c>
      <c r="J9665" s="22">
        <v>82.284177819999996</v>
      </c>
      <c r="K9665" s="5">
        <f t="shared" si="1057"/>
        <v>9.8125153047843057</v>
      </c>
      <c r="L9665" s="5">
        <f t="shared" si="1058"/>
        <v>89.812515304784313</v>
      </c>
      <c r="M9665" s="5">
        <f t="shared" si="1059"/>
        <v>169.97179319579814</v>
      </c>
      <c r="N9665" s="5">
        <f t="shared" si="1060"/>
        <v>249.72703314355675</v>
      </c>
      <c r="O9665" s="5">
        <f t="shared" si="1061"/>
        <v>329.9373168971095</v>
      </c>
      <c r="P9665" s="5">
        <f t="shared" si="1062"/>
        <v>410.33130424850913</v>
      </c>
      <c r="Q9665" s="5">
        <f t="shared" si="1063"/>
        <v>499.96886718682532</v>
      </c>
    </row>
    <row r="9666" spans="2:17" x14ac:dyDescent="0.25">
      <c r="B9666">
        <v>82.292177820000006</v>
      </c>
      <c r="C9666">
        <v>10.028138124754999</v>
      </c>
      <c r="D9666">
        <v>10.028138124754999</v>
      </c>
      <c r="E9666">
        <v>10.057409361126499</v>
      </c>
      <c r="F9666">
        <v>9.7798648422700296</v>
      </c>
      <c r="G9666">
        <v>10.215349562436099</v>
      </c>
      <c r="H9666">
        <v>10.0993275538597</v>
      </c>
      <c r="I9666">
        <v>10.0082108556992</v>
      </c>
      <c r="J9666" s="22">
        <v>82.292177820000006</v>
      </c>
      <c r="K9666" s="5">
        <f t="shared" si="1057"/>
        <v>9.8540591980296188</v>
      </c>
      <c r="L9666" s="5">
        <f t="shared" si="1058"/>
        <v>89.854059198029617</v>
      </c>
      <c r="M9666" s="5">
        <f t="shared" si="1059"/>
        <v>169.97446526963819</v>
      </c>
      <c r="N9666" s="5">
        <f t="shared" si="1060"/>
        <v>249.72245210412893</v>
      </c>
      <c r="O9666" s="5">
        <f t="shared" si="1061"/>
        <v>329.95300487931001</v>
      </c>
      <c r="P9666" s="5">
        <f t="shared" si="1062"/>
        <v>410.34925810057871</v>
      </c>
      <c r="Q9666" s="5">
        <f t="shared" si="1063"/>
        <v>500.02209734185988</v>
      </c>
    </row>
    <row r="9667" spans="2:17" x14ac:dyDescent="0.25">
      <c r="B9667">
        <v>82.300177820000002</v>
      </c>
      <c r="C9667">
        <v>10.1325412495575</v>
      </c>
      <c r="D9667">
        <v>10.1325412495575</v>
      </c>
      <c r="E9667">
        <v>10.137226014683</v>
      </c>
      <c r="F9667">
        <v>9.5720024470734302</v>
      </c>
      <c r="G9667">
        <v>10.125431147287999</v>
      </c>
      <c r="H9667">
        <v>10.4212212880302</v>
      </c>
      <c r="I9667">
        <v>10.120413855323701</v>
      </c>
      <c r="J9667" s="22">
        <v>82.300177820000002</v>
      </c>
      <c r="K9667" s="5">
        <f t="shared" si="1057"/>
        <v>9.8853804850756202</v>
      </c>
      <c r="L9667" s="5">
        <f t="shared" si="1058"/>
        <v>89.885380485075615</v>
      </c>
      <c r="M9667" s="5">
        <f t="shared" si="1059"/>
        <v>169.96308071129224</v>
      </c>
      <c r="N9667" s="5">
        <f t="shared" si="1060"/>
        <v>249.70434627935481</v>
      </c>
      <c r="O9667" s="5">
        <f t="shared" si="1061"/>
        <v>329.93360814375598</v>
      </c>
      <c r="P9667" s="5">
        <f t="shared" si="1062"/>
        <v>410.36644122245326</v>
      </c>
      <c r="Q9667" s="5">
        <f t="shared" si="1063"/>
        <v>500.04867692125629</v>
      </c>
    </row>
    <row r="9668" spans="2:17" x14ac:dyDescent="0.25">
      <c r="B9668">
        <v>82.308177819999997</v>
      </c>
      <c r="C9668">
        <v>9.8807118477345899</v>
      </c>
      <c r="D9668">
        <v>9.8807118477345899</v>
      </c>
      <c r="E9668">
        <v>9.8766822058101003</v>
      </c>
      <c r="F9668">
        <v>9.6687139850452208</v>
      </c>
      <c r="G9668">
        <v>9.6928391335363209</v>
      </c>
      <c r="H9668">
        <v>10.7879124172569</v>
      </c>
      <c r="I9668">
        <v>10.2254809316475</v>
      </c>
      <c r="J9668" s="22">
        <v>82.308177819999997</v>
      </c>
      <c r="K9668" s="5">
        <f t="shared" si="1057"/>
        <v>9.8830912717787882</v>
      </c>
      <c r="L9668" s="5">
        <f t="shared" si="1058"/>
        <v>89.883091271778795</v>
      </c>
      <c r="M9668" s="5">
        <f t="shared" si="1059"/>
        <v>169.93355568602541</v>
      </c>
      <c r="N9668" s="5">
        <f t="shared" si="1060"/>
        <v>249.69006943105555</v>
      </c>
      <c r="O9668" s="5">
        <f t="shared" si="1061"/>
        <v>329.87599473536807</v>
      </c>
      <c r="P9668" s="5">
        <f t="shared" si="1062"/>
        <v>410.34901160043353</v>
      </c>
      <c r="Q9668" s="5">
        <f t="shared" si="1063"/>
        <v>500.053317202843</v>
      </c>
    </row>
    <row r="9669" spans="2:17" x14ac:dyDescent="0.25">
      <c r="B9669">
        <v>82.316177819999993</v>
      </c>
      <c r="C9669">
        <v>9.6646326771431301</v>
      </c>
      <c r="D9669">
        <v>9.6646326771431301</v>
      </c>
      <c r="E9669">
        <v>9.8370595723900003</v>
      </c>
      <c r="F9669">
        <v>9.72861282326976</v>
      </c>
      <c r="G9669">
        <v>9.7632283979377608</v>
      </c>
      <c r="H9669">
        <v>10.2365892566739</v>
      </c>
      <c r="I9669">
        <v>9.8220671357235094</v>
      </c>
      <c r="J9669" s="22">
        <v>82.316177819999993</v>
      </c>
      <c r="K9669" s="5">
        <f t="shared" si="1057"/>
        <v>9.8660634756021537</v>
      </c>
      <c r="L9669" s="5">
        <f t="shared" si="1058"/>
        <v>89.866063475602147</v>
      </c>
      <c r="M9669" s="5">
        <f t="shared" si="1059"/>
        <v>169.90213328636071</v>
      </c>
      <c r="N9669" s="5">
        <f t="shared" si="1060"/>
        <v>249.69785583358049</v>
      </c>
      <c r="O9669" s="5">
        <f t="shared" si="1061"/>
        <v>329.80707413650299</v>
      </c>
      <c r="P9669" s="5">
        <f t="shared" si="1062"/>
        <v>410.27976139026975</v>
      </c>
      <c r="Q9669" s="5">
        <f t="shared" si="1063"/>
        <v>500.0494185795223</v>
      </c>
    </row>
    <row r="9670" spans="2:17" x14ac:dyDescent="0.25">
      <c r="B9670">
        <v>82.324177820000003</v>
      </c>
      <c r="C9670">
        <v>9.8277254794719404</v>
      </c>
      <c r="D9670">
        <v>9.8277254794719404</v>
      </c>
      <c r="E9670">
        <v>9.7577562589954301</v>
      </c>
      <c r="F9670">
        <v>9.5527110004280296</v>
      </c>
      <c r="G9670">
        <v>9.7987326983117509</v>
      </c>
      <c r="H9670">
        <v>10.023178337813899</v>
      </c>
      <c r="I9670">
        <v>10.046611493099901</v>
      </c>
      <c r="J9670" s="22">
        <v>82.324177820000003</v>
      </c>
      <c r="K9670" s="5">
        <f t="shared" si="1057"/>
        <v>9.8624710966456792</v>
      </c>
      <c r="L9670" s="5">
        <f t="shared" si="1058"/>
        <v>89.862471096645677</v>
      </c>
      <c r="M9670" s="5">
        <f t="shared" si="1059"/>
        <v>169.88895564035985</v>
      </c>
      <c r="N9670" s="5">
        <f t="shared" si="1060"/>
        <v>249.73230115971495</v>
      </c>
      <c r="O9670" s="5">
        <f t="shared" si="1061"/>
        <v>329.75341164257816</v>
      </c>
      <c r="P9670" s="5">
        <f t="shared" si="1062"/>
        <v>410.18026119313606</v>
      </c>
      <c r="Q9670" s="5">
        <f t="shared" si="1063"/>
        <v>500.05026347916214</v>
      </c>
    </row>
    <row r="9671" spans="2:17" x14ac:dyDescent="0.25">
      <c r="B9671">
        <v>82.332177819999998</v>
      </c>
      <c r="C9671">
        <v>9.9334209389262806</v>
      </c>
      <c r="D9671">
        <v>9.9334209389262806</v>
      </c>
      <c r="E9671">
        <v>9.9860310347040198</v>
      </c>
      <c r="F9671">
        <v>9.8198543538099994</v>
      </c>
      <c r="G9671">
        <v>9.6642591063033798</v>
      </c>
      <c r="H9671">
        <v>10.0737017970328</v>
      </c>
      <c r="I9671">
        <v>10.1411230274226</v>
      </c>
      <c r="J9671" s="22">
        <v>82.332177819999998</v>
      </c>
      <c r="K9671" s="5">
        <f t="shared" si="1057"/>
        <v>9.8765330324496521</v>
      </c>
      <c r="L9671" s="5">
        <f t="shared" si="1058"/>
        <v>89.876533032449657</v>
      </c>
      <c r="M9671" s="5">
        <f t="shared" si="1059"/>
        <v>169.89924168936517</v>
      </c>
      <c r="N9671" s="5">
        <f t="shared" si="1060"/>
        <v>249.78234923760178</v>
      </c>
      <c r="O9671" s="5">
        <f t="shared" si="1061"/>
        <v>329.72642955603328</v>
      </c>
      <c r="P9671" s="5">
        <f t="shared" si="1062"/>
        <v>410.09205578201608</v>
      </c>
      <c r="Q9671" s="5">
        <f t="shared" si="1063"/>
        <v>500.05650279587144</v>
      </c>
    </row>
    <row r="9672" spans="2:17" x14ac:dyDescent="0.25">
      <c r="B9672">
        <v>82.340177819999994</v>
      </c>
      <c r="C9672">
        <v>9.9862996377719693</v>
      </c>
      <c r="D9672">
        <v>9.9862996377719693</v>
      </c>
      <c r="E9672">
        <v>9.9298068776366808</v>
      </c>
      <c r="F9672">
        <v>10.0063693723267</v>
      </c>
      <c r="G9672">
        <v>9.6040683760167607</v>
      </c>
      <c r="H9672">
        <v>9.9766068825267595</v>
      </c>
      <c r="I9672">
        <v>10.092938109555901</v>
      </c>
      <c r="J9672" s="22">
        <v>82.340177819999994</v>
      </c>
      <c r="K9672" s="5">
        <f t="shared" si="1057"/>
        <v>9.8953923560974779</v>
      </c>
      <c r="L9672" s="5">
        <f t="shared" si="1058"/>
        <v>89.895392356097474</v>
      </c>
      <c r="M9672" s="5">
        <f t="shared" si="1059"/>
        <v>169.92563971474848</v>
      </c>
      <c r="N9672" s="5">
        <f t="shared" si="1060"/>
        <v>249.82807612323143</v>
      </c>
      <c r="O9672" s="5">
        <f t="shared" si="1061"/>
        <v>329.72909542826363</v>
      </c>
      <c r="P9672" s="5">
        <f t="shared" si="1062"/>
        <v>410.04262084635866</v>
      </c>
      <c r="Q9672" s="5">
        <f t="shared" si="1063"/>
        <v>500.05972566050502</v>
      </c>
    </row>
    <row r="9673" spans="2:17" x14ac:dyDescent="0.25">
      <c r="B9673">
        <v>82.348177820000004</v>
      </c>
      <c r="C9673">
        <v>9.8355049923201801</v>
      </c>
      <c r="D9673">
        <v>9.8355049923201801</v>
      </c>
      <c r="E9673">
        <v>9.8547163408353402</v>
      </c>
      <c r="F9673">
        <v>9.7902698845982705</v>
      </c>
      <c r="G9673">
        <v>9.7820176506217003</v>
      </c>
      <c r="H9673">
        <v>9.9118562856307797</v>
      </c>
      <c r="I9673">
        <v>10.0272322847302</v>
      </c>
      <c r="J9673" s="22">
        <v>82.348177820000004</v>
      </c>
      <c r="K9673" s="5">
        <f t="shared" si="1057"/>
        <v>9.9148338086060654</v>
      </c>
      <c r="L9673" s="5">
        <f t="shared" si="1058"/>
        <v>89.914833808606062</v>
      </c>
      <c r="M9673" s="5">
        <f t="shared" si="1059"/>
        <v>169.96034787452894</v>
      </c>
      <c r="N9673" s="5">
        <f t="shared" si="1060"/>
        <v>249.85143596303658</v>
      </c>
      <c r="O9673" s="5">
        <f t="shared" si="1061"/>
        <v>329.75926462050222</v>
      </c>
      <c r="P9673" s="5">
        <f t="shared" si="1062"/>
        <v>410.03264662562822</v>
      </c>
      <c r="Q9673" s="5">
        <f t="shared" si="1063"/>
        <v>500.05990505768392</v>
      </c>
    </row>
    <row r="9674" spans="2:17" x14ac:dyDescent="0.25">
      <c r="B9674">
        <v>82.356177819999999</v>
      </c>
      <c r="C9674">
        <v>9.8455233192871301</v>
      </c>
      <c r="D9674">
        <v>9.8455233192871301</v>
      </c>
      <c r="E9674">
        <v>10.0543366909802</v>
      </c>
      <c r="F9674">
        <v>9.8619012870245299</v>
      </c>
      <c r="G9674">
        <v>9.7858203497347596</v>
      </c>
      <c r="H9674">
        <v>10.0916327673753</v>
      </c>
      <c r="I9674">
        <v>10.020819465596199</v>
      </c>
      <c r="J9674" s="22">
        <v>82.356177819999999</v>
      </c>
      <c r="K9674" s="5">
        <f t="shared" si="1057"/>
        <v>9.9448413933085451</v>
      </c>
      <c r="L9674" s="5">
        <f t="shared" si="1058"/>
        <v>89.94484139330855</v>
      </c>
      <c r="M9674" s="5">
        <f t="shared" si="1059"/>
        <v>169.9971450715536</v>
      </c>
      <c r="N9674" s="5">
        <f t="shared" si="1060"/>
        <v>249.84355348913107</v>
      </c>
      <c r="O9674" s="5">
        <f t="shared" si="1061"/>
        <v>329.80561956687939</v>
      </c>
      <c r="P9674" s="5">
        <f t="shared" si="1062"/>
        <v>410.04659640083435</v>
      </c>
      <c r="Q9674" s="5">
        <f t="shared" si="1063"/>
        <v>500.07358133092504</v>
      </c>
    </row>
    <row r="9675" spans="2:17" x14ac:dyDescent="0.25">
      <c r="B9675">
        <v>82.364177819999995</v>
      </c>
      <c r="C9675">
        <v>10.024296338144801</v>
      </c>
      <c r="D9675">
        <v>10.024296338144801</v>
      </c>
      <c r="E9675">
        <v>10.0742069200569</v>
      </c>
      <c r="F9675">
        <v>10.012204847025099</v>
      </c>
      <c r="G9675">
        <v>9.8702848885489107</v>
      </c>
      <c r="H9675">
        <v>10.206220562181599</v>
      </c>
      <c r="I9675">
        <v>10.032569252507001</v>
      </c>
      <c r="J9675" s="22">
        <v>82.364177819999995</v>
      </c>
      <c r="K9675" s="5">
        <f t="shared" si="1057"/>
        <v>9.9933763865601843</v>
      </c>
      <c r="L9675" s="5">
        <f t="shared" si="1058"/>
        <v>89.993376386560186</v>
      </c>
      <c r="M9675" s="5">
        <f t="shared" si="1059"/>
        <v>170.02723412602791</v>
      </c>
      <c r="N9675" s="5">
        <f t="shared" si="1060"/>
        <v>249.80811855523237</v>
      </c>
      <c r="O9675" s="5">
        <f t="shared" si="1061"/>
        <v>329.84994450422755</v>
      </c>
      <c r="P9675" s="5">
        <f t="shared" si="1062"/>
        <v>410.07037740290122</v>
      </c>
      <c r="Q9675" s="5">
        <f t="shared" si="1063"/>
        <v>500.12216642990745</v>
      </c>
    </row>
    <row r="9676" spans="2:17" x14ac:dyDescent="0.25">
      <c r="B9676">
        <v>82.372177820000005</v>
      </c>
      <c r="C9676">
        <v>10.0209782145962</v>
      </c>
      <c r="D9676">
        <v>10.0209782145962</v>
      </c>
      <c r="E9676">
        <v>10.065745131195699</v>
      </c>
      <c r="F9676">
        <v>9.6830862361350203</v>
      </c>
      <c r="G9676">
        <v>10.0315098354091</v>
      </c>
      <c r="H9676">
        <v>9.9341025250123902</v>
      </c>
      <c r="I9676">
        <v>10.028604147544099</v>
      </c>
      <c r="J9676" s="22">
        <v>82.372177820000005</v>
      </c>
      <c r="K9676" s="5">
        <f t="shared" ref="K9676:K9739" si="1064">$A$5*(C9670+C9682)+$A$6*(C9671+C9681)+$A$7*(C9672+C9680)+$A$8*(C9673+C9679)+$A$9*(C9674+C9678)+$A$10*(C9675+C9677)+$A$11*C9676+$K$2</f>
        <v>10.05316947763624</v>
      </c>
      <c r="L9676" s="5">
        <f t="shared" ref="L9676:L9739" si="1065">$A$5*(D9670+D9682)+$A$6*(D9671+D9681)+$A$7*(D9672+D9680)+$A$8*(D9673+D9679)+$A$9*(D9674+D9678)+$A$10*(D9675+D9677)+$A$11*D9676+$L$2</f>
        <v>90.053169477636246</v>
      </c>
      <c r="M9676" s="5">
        <f t="shared" ref="M9676:M9739" si="1066">$A$5*(E9670+E9682)+$A$6*(E9671+E9681)+$A$7*(E9672+E9680)+$A$8*(E9673+E9679)+$A$9*(E9674+E9678)+$A$10*(E9675+E9677)+$A$11*E9676+$M$2</f>
        <v>170.04227704578167</v>
      </c>
      <c r="N9676" s="5">
        <f t="shared" ref="N9676:N9739" si="1067">$A$5*(F9670+F9682)+$A$6*(F9671+F9681)+$A$7*(F9672+F9680)+$A$8*(F9673+F9679)+$A$9*(F9674+F9678)+$A$10*(F9675+F9677)+$A$11*F9676+$N$2</f>
        <v>249.76402169757333</v>
      </c>
      <c r="O9676" s="5">
        <f t="shared" ref="O9676:O9739" si="1068">$A$5*(G9670+G9682)+$A$6*(G9671+G9681)+$A$7*(G9672+G9680)+$A$8*(G9673+G9679)+$A$9*(G9674+G9678)+$A$10*(G9675+G9677)+$A$11*G9676+$O$2</f>
        <v>329.87864534895624</v>
      </c>
      <c r="P9676" s="5">
        <f t="shared" ref="P9676:P9739" si="1069">$A$5*(H9670+H9682)+$A$6*(H9671+H9681)+$A$7*(H9672+H9680)+$A$8*(H9673+H9679)+$A$9*(H9674+H9678)+$A$10*(H9675+H9677)+$A$11*H9676+$P$2</f>
        <v>410.09985649921566</v>
      </c>
      <c r="Q9676" s="5">
        <f t="shared" ref="Q9676:Q9739" si="1070">$A$5*(I9670+I9682)+$A$6*(I9671+I9681)+$A$7*(I9672+I9680)+$A$8*(I9673+I9679)+$A$9*(I9674+I9678)+$A$10*(I9675+I9677)+$A$11*I9676+$Q$2</f>
        <v>500.21067100292504</v>
      </c>
    </row>
    <row r="9677" spans="2:17" x14ac:dyDescent="0.25">
      <c r="B9677">
        <v>82.38017782</v>
      </c>
      <c r="C9677">
        <v>10.168649568069601</v>
      </c>
      <c r="D9677">
        <v>10.168649568069601</v>
      </c>
      <c r="E9677">
        <v>10.0900253483623</v>
      </c>
      <c r="F9677">
        <v>9.4895702870815608</v>
      </c>
      <c r="G9677">
        <v>9.8004668500594203</v>
      </c>
      <c r="H9677">
        <v>10.006565545141701</v>
      </c>
      <c r="I9677">
        <v>10.429786935746099</v>
      </c>
      <c r="J9677" s="22">
        <v>82.38017782</v>
      </c>
      <c r="K9677" s="5">
        <f t="shared" si="1064"/>
        <v>10.103467782193936</v>
      </c>
      <c r="L9677" s="5">
        <f t="shared" si="1065"/>
        <v>90.103467782193931</v>
      </c>
      <c r="M9677" s="5">
        <f t="shared" si="1066"/>
        <v>170.04155918523654</v>
      </c>
      <c r="N9677" s="5">
        <f t="shared" si="1067"/>
        <v>249.73639821776044</v>
      </c>
      <c r="O9677" s="5">
        <f t="shared" si="1068"/>
        <v>329.89165773403823</v>
      </c>
      <c r="P9677" s="5">
        <f t="shared" si="1069"/>
        <v>410.13059975561595</v>
      </c>
      <c r="Q9677" s="5">
        <f t="shared" si="1070"/>
        <v>500.31605943994015</v>
      </c>
    </row>
    <row r="9678" spans="2:17" x14ac:dyDescent="0.25">
      <c r="B9678">
        <v>82.388177819999996</v>
      </c>
      <c r="C9678">
        <v>10.220376927577799</v>
      </c>
      <c r="D9678">
        <v>10.220376927577799</v>
      </c>
      <c r="E9678">
        <v>9.9575267100516101</v>
      </c>
      <c r="F9678">
        <v>9.7455819027800406</v>
      </c>
      <c r="G9678">
        <v>9.9046639526644409</v>
      </c>
      <c r="H9678">
        <v>10.4928128021257</v>
      </c>
      <c r="I9678">
        <v>10.6455194335495</v>
      </c>
      <c r="J9678" s="22">
        <v>82.388177819999996</v>
      </c>
      <c r="K9678" s="5">
        <f t="shared" si="1064"/>
        <v>10.122163053827684</v>
      </c>
      <c r="L9678" s="5">
        <f t="shared" si="1065"/>
        <v>90.122163053827677</v>
      </c>
      <c r="M9678" s="5">
        <f t="shared" si="1066"/>
        <v>170.03115979075514</v>
      </c>
      <c r="N9678" s="5">
        <f t="shared" si="1067"/>
        <v>249.73270925216639</v>
      </c>
      <c r="O9678" s="5">
        <f t="shared" si="1068"/>
        <v>329.89730607014496</v>
      </c>
      <c r="P9678" s="5">
        <f t="shared" si="1069"/>
        <v>410.14519737461052</v>
      </c>
      <c r="Q9678" s="5">
        <f t="shared" si="1070"/>
        <v>500.3995307283418</v>
      </c>
    </row>
    <row r="9679" spans="2:17" x14ac:dyDescent="0.25">
      <c r="B9679">
        <v>82.396177820000005</v>
      </c>
      <c r="C9679">
        <v>10.2217855732695</v>
      </c>
      <c r="D9679">
        <v>10.2217855732695</v>
      </c>
      <c r="E9679">
        <v>10.061857570681299</v>
      </c>
      <c r="F9679">
        <v>9.9136341814882005</v>
      </c>
      <c r="G9679">
        <v>9.8197161874377006</v>
      </c>
      <c r="H9679">
        <v>10.1180694545875</v>
      </c>
      <c r="I9679">
        <v>10.392579200591401</v>
      </c>
      <c r="J9679" s="22">
        <v>82.396177820000005</v>
      </c>
      <c r="K9679" s="5">
        <f t="shared" si="1064"/>
        <v>10.102641812662952</v>
      </c>
      <c r="L9679" s="5">
        <f t="shared" si="1065"/>
        <v>90.102641812662952</v>
      </c>
      <c r="M9679" s="5">
        <f t="shared" si="1066"/>
        <v>170.01504055512143</v>
      </c>
      <c r="N9679" s="5">
        <f t="shared" si="1067"/>
        <v>249.73448906033343</v>
      </c>
      <c r="O9679" s="5">
        <f t="shared" si="1068"/>
        <v>329.89810631534772</v>
      </c>
      <c r="P9679" s="5">
        <f t="shared" si="1069"/>
        <v>410.12551068642551</v>
      </c>
      <c r="Q9679" s="5">
        <f t="shared" si="1070"/>
        <v>500.43475491952165</v>
      </c>
    </row>
    <row r="9680" spans="2:17" x14ac:dyDescent="0.25">
      <c r="B9680">
        <v>82.404177820000001</v>
      </c>
      <c r="C9680">
        <v>10.093608062924201</v>
      </c>
      <c r="D9680">
        <v>10.093608062924201</v>
      </c>
      <c r="E9680">
        <v>9.9888754648592695</v>
      </c>
      <c r="F9680">
        <v>9.8213579858813507</v>
      </c>
      <c r="G9680">
        <v>10.1328535817192</v>
      </c>
      <c r="H9680">
        <v>10.1141130967343</v>
      </c>
      <c r="I9680">
        <v>10.543640478404701</v>
      </c>
      <c r="J9680" s="22">
        <v>82.404177820000001</v>
      </c>
      <c r="K9680" s="5">
        <f t="shared" si="1064"/>
        <v>10.062751173847934</v>
      </c>
      <c r="L9680" s="5">
        <f t="shared" si="1065"/>
        <v>90.062751173847928</v>
      </c>
      <c r="M9680" s="5">
        <f t="shared" si="1066"/>
        <v>169.99059778194945</v>
      </c>
      <c r="N9680" s="5">
        <f t="shared" si="1067"/>
        <v>249.72641408907822</v>
      </c>
      <c r="O9680" s="5">
        <f t="shared" si="1068"/>
        <v>329.88597922760209</v>
      </c>
      <c r="P9680" s="5">
        <f t="shared" si="1069"/>
        <v>410.07970053602645</v>
      </c>
      <c r="Q9680" s="5">
        <f t="shared" si="1070"/>
        <v>500.42553293980626</v>
      </c>
    </row>
    <row r="9681" spans="2:17" x14ac:dyDescent="0.25">
      <c r="B9681">
        <v>82.412177819999997</v>
      </c>
      <c r="C9681">
        <v>9.6610313084106494</v>
      </c>
      <c r="D9681">
        <v>9.6610313084106494</v>
      </c>
      <c r="E9681">
        <v>10.0611692560341</v>
      </c>
      <c r="F9681">
        <v>9.5683557445801402</v>
      </c>
      <c r="G9681">
        <v>9.7683723707942196</v>
      </c>
      <c r="H9681">
        <v>9.9035653224605191</v>
      </c>
      <c r="I9681">
        <v>10.3415945157046</v>
      </c>
      <c r="J9681" s="22">
        <v>82.412177819999997</v>
      </c>
      <c r="K9681" s="5">
        <f t="shared" si="1064"/>
        <v>10.028457145828114</v>
      </c>
      <c r="L9681" s="5">
        <f t="shared" si="1065"/>
        <v>90.028457145828114</v>
      </c>
      <c r="M9681" s="5">
        <f t="shared" si="1066"/>
        <v>169.95637044311943</v>
      </c>
      <c r="N9681" s="5">
        <f t="shared" si="1067"/>
        <v>249.72635747402373</v>
      </c>
      <c r="O9681" s="5">
        <f t="shared" si="1068"/>
        <v>329.8527777538381</v>
      </c>
      <c r="P9681" s="5">
        <f t="shared" si="1069"/>
        <v>410.04364236591761</v>
      </c>
      <c r="Q9681" s="5">
        <f t="shared" si="1070"/>
        <v>500.39924248037835</v>
      </c>
    </row>
    <row r="9682" spans="2:17" x14ac:dyDescent="0.25">
      <c r="B9682">
        <v>82.420177820000006</v>
      </c>
      <c r="C9682">
        <v>10.125545068015001</v>
      </c>
      <c r="D9682">
        <v>10.125545068015001</v>
      </c>
      <c r="E9682">
        <v>9.8704833118965603</v>
      </c>
      <c r="F9682">
        <v>9.4509735439869296</v>
      </c>
      <c r="G9682">
        <v>9.7825507343101297</v>
      </c>
      <c r="H9682">
        <v>9.7527685219681199</v>
      </c>
      <c r="I9682">
        <v>10.2424038898747</v>
      </c>
      <c r="J9682" s="22">
        <v>82.420177820000006</v>
      </c>
      <c r="K9682" s="5">
        <f t="shared" si="1064"/>
        <v>10.005526111227201</v>
      </c>
      <c r="L9682" s="5">
        <f t="shared" si="1065"/>
        <v>90.005526111227198</v>
      </c>
      <c r="M9682" s="5">
        <f t="shared" si="1066"/>
        <v>169.92135266381001</v>
      </c>
      <c r="N9682" s="5">
        <f t="shared" si="1067"/>
        <v>249.76794302709075</v>
      </c>
      <c r="O9682" s="5">
        <f t="shared" si="1068"/>
        <v>329.80171266834628</v>
      </c>
      <c r="P9682" s="5">
        <f t="shared" si="1069"/>
        <v>410.04756931516027</v>
      </c>
      <c r="Q9682" s="5">
        <f t="shared" si="1070"/>
        <v>500.38788127618017</v>
      </c>
    </row>
    <row r="9683" spans="2:17" x14ac:dyDescent="0.25">
      <c r="B9683">
        <v>82.428177820000002</v>
      </c>
      <c r="C9683">
        <v>10.352158875068501</v>
      </c>
      <c r="D9683">
        <v>10.352158875068501</v>
      </c>
      <c r="E9683">
        <v>9.7151426716542595</v>
      </c>
      <c r="F9683">
        <v>9.8343686339561796</v>
      </c>
      <c r="G9683">
        <v>9.8608416344569605</v>
      </c>
      <c r="H9683">
        <v>10.3214150088192</v>
      </c>
      <c r="I9683">
        <v>10.412993326030101</v>
      </c>
      <c r="J9683" s="22">
        <v>82.428177820000002</v>
      </c>
      <c r="K9683" s="5">
        <f t="shared" si="1064"/>
        <v>9.9801665844889715</v>
      </c>
      <c r="L9683" s="5">
        <f t="shared" si="1065"/>
        <v>89.98016658448897</v>
      </c>
      <c r="M9683" s="5">
        <f t="shared" si="1066"/>
        <v>169.89816515270147</v>
      </c>
      <c r="N9683" s="5">
        <f t="shared" si="1067"/>
        <v>249.85309443696903</v>
      </c>
      <c r="O9683" s="5">
        <f t="shared" si="1068"/>
        <v>329.74994620947552</v>
      </c>
      <c r="P9683" s="5">
        <f t="shared" si="1069"/>
        <v>410.08615093516181</v>
      </c>
      <c r="Q9683" s="5">
        <f t="shared" si="1070"/>
        <v>500.41317612479014</v>
      </c>
    </row>
    <row r="9684" spans="2:17" x14ac:dyDescent="0.25">
      <c r="B9684">
        <v>82.436177819999997</v>
      </c>
      <c r="C9684">
        <v>9.7058862325683695</v>
      </c>
      <c r="D9684">
        <v>9.7058862325683695</v>
      </c>
      <c r="E9684">
        <v>9.9583619582233993</v>
      </c>
      <c r="F9684">
        <v>10.346489104535999</v>
      </c>
      <c r="G9684">
        <v>9.5758454760677498</v>
      </c>
      <c r="H9684">
        <v>10.132522556539801</v>
      </c>
      <c r="I9684">
        <v>10.378420958003099</v>
      </c>
      <c r="J9684" s="22">
        <v>82.436177819999997</v>
      </c>
      <c r="K9684" s="5">
        <f t="shared" si="1064"/>
        <v>9.9478473692212059</v>
      </c>
      <c r="L9684" s="5">
        <f t="shared" si="1065"/>
        <v>89.947847369221208</v>
      </c>
      <c r="M9684" s="5">
        <f t="shared" si="1066"/>
        <v>169.88477498900332</v>
      </c>
      <c r="N9684" s="5">
        <f t="shared" si="1067"/>
        <v>249.93878092525421</v>
      </c>
      <c r="O9684" s="5">
        <f t="shared" si="1068"/>
        <v>329.72378634621037</v>
      </c>
      <c r="P9684" s="5">
        <f t="shared" si="1069"/>
        <v>410.12600660988494</v>
      </c>
      <c r="Q9684" s="5">
        <f t="shared" si="1070"/>
        <v>500.48018139037248</v>
      </c>
    </row>
    <row r="9685" spans="2:17" x14ac:dyDescent="0.25">
      <c r="B9685">
        <v>82.444177819999993</v>
      </c>
      <c r="C9685">
        <v>9.5892627700012305</v>
      </c>
      <c r="D9685">
        <v>9.5892627700012305</v>
      </c>
      <c r="E9685">
        <v>9.9834360976874006</v>
      </c>
      <c r="F9685">
        <v>9.9214739833853791</v>
      </c>
      <c r="G9685">
        <v>9.4667255006519309</v>
      </c>
      <c r="H9685">
        <v>10.258206005454699</v>
      </c>
      <c r="I9685">
        <v>10.5174844948019</v>
      </c>
      <c r="J9685" s="22">
        <v>82.444177819999993</v>
      </c>
      <c r="K9685" s="5">
        <f t="shared" si="1064"/>
        <v>9.9210320790010726</v>
      </c>
      <c r="L9685" s="5">
        <f t="shared" si="1065"/>
        <v>89.921032079001066</v>
      </c>
      <c r="M9685" s="5">
        <f t="shared" si="1066"/>
        <v>169.86389297602497</v>
      </c>
      <c r="N9685" s="5">
        <f t="shared" si="1067"/>
        <v>249.97659986269153</v>
      </c>
      <c r="O9685" s="5">
        <f t="shared" si="1068"/>
        <v>329.74312906452951</v>
      </c>
      <c r="P9685" s="5">
        <f t="shared" si="1069"/>
        <v>410.13941083629686</v>
      </c>
      <c r="Q9685" s="5">
        <f t="shared" si="1070"/>
        <v>500.57591970033872</v>
      </c>
    </row>
    <row r="9686" spans="2:17" x14ac:dyDescent="0.25">
      <c r="B9686">
        <v>82.452177820000003</v>
      </c>
      <c r="C9686">
        <v>10.3534562097778</v>
      </c>
      <c r="D9686">
        <v>10.3534562097778</v>
      </c>
      <c r="E9686">
        <v>9.9912925027630095</v>
      </c>
      <c r="F9686">
        <v>10.1417799496411</v>
      </c>
      <c r="G9686">
        <v>9.8735364062729598</v>
      </c>
      <c r="H9686">
        <v>10.097666500543999</v>
      </c>
      <c r="I9686">
        <v>10.7747120089888</v>
      </c>
      <c r="J9686" s="22">
        <v>82.452177820000003</v>
      </c>
      <c r="K9686" s="5">
        <f t="shared" si="1064"/>
        <v>9.9082178601405104</v>
      </c>
      <c r="L9686" s="5">
        <f t="shared" si="1065"/>
        <v>89.90821786014051</v>
      </c>
      <c r="M9686" s="5">
        <f t="shared" si="1066"/>
        <v>169.82882588751551</v>
      </c>
      <c r="N9686" s="5">
        <f t="shared" si="1067"/>
        <v>249.95508652085462</v>
      </c>
      <c r="O9686" s="5">
        <f t="shared" si="1068"/>
        <v>329.80048565744971</v>
      </c>
      <c r="P9686" s="5">
        <f t="shared" si="1069"/>
        <v>410.12831152638955</v>
      </c>
      <c r="Q9686" s="5">
        <f t="shared" si="1070"/>
        <v>500.67321819436847</v>
      </c>
    </row>
    <row r="9687" spans="2:17" x14ac:dyDescent="0.25">
      <c r="B9687">
        <v>82.460177819999998</v>
      </c>
      <c r="C9687">
        <v>9.7781397338915603</v>
      </c>
      <c r="D9687">
        <v>9.7781397338915603</v>
      </c>
      <c r="E9687">
        <v>9.4430503075778098</v>
      </c>
      <c r="F9687">
        <v>9.7563977718380901</v>
      </c>
      <c r="G9687">
        <v>10.0476597172021</v>
      </c>
      <c r="H9687">
        <v>10.1135713317476</v>
      </c>
      <c r="I9687">
        <v>10.899163075105401</v>
      </c>
      <c r="J9687" s="22">
        <v>82.460177819999998</v>
      </c>
      <c r="K9687" s="5">
        <f t="shared" si="1064"/>
        <v>9.9083112077194144</v>
      </c>
      <c r="L9687" s="5">
        <f t="shared" si="1065"/>
        <v>89.908311207719407</v>
      </c>
      <c r="M9687" s="5">
        <f t="shared" si="1066"/>
        <v>169.80063500340023</v>
      </c>
      <c r="N9687" s="5">
        <f t="shared" si="1067"/>
        <v>249.90025779481206</v>
      </c>
      <c r="O9687" s="5">
        <f t="shared" si="1068"/>
        <v>329.86195124645661</v>
      </c>
      <c r="P9687" s="5">
        <f t="shared" si="1069"/>
        <v>410.12005099216384</v>
      </c>
      <c r="Q9687" s="5">
        <f t="shared" si="1070"/>
        <v>500.74387679051284</v>
      </c>
    </row>
    <row r="9688" spans="2:17" x14ac:dyDescent="0.25">
      <c r="B9688">
        <v>82.468177819999994</v>
      </c>
      <c r="C9688">
        <v>9.7489347332885803</v>
      </c>
      <c r="D9688">
        <v>9.7489347332885803</v>
      </c>
      <c r="E9688">
        <v>9.7630315289822196</v>
      </c>
      <c r="F9688">
        <v>9.8286852872754409</v>
      </c>
      <c r="G9688">
        <v>10.0072615681167</v>
      </c>
      <c r="H9688">
        <v>9.8887496205642194</v>
      </c>
      <c r="I9688">
        <v>10.801238842288001</v>
      </c>
      <c r="J9688" s="22">
        <v>82.468177819999994</v>
      </c>
      <c r="K9688" s="5">
        <f t="shared" si="1064"/>
        <v>9.9221300744396697</v>
      </c>
      <c r="L9688" s="5">
        <f t="shared" si="1065"/>
        <v>89.922130074439664</v>
      </c>
      <c r="M9688" s="5">
        <f t="shared" si="1066"/>
        <v>169.80773075784873</v>
      </c>
      <c r="N9688" s="5">
        <f t="shared" si="1067"/>
        <v>249.84650998511182</v>
      </c>
      <c r="O9688" s="5">
        <f t="shared" si="1068"/>
        <v>329.89816136037467</v>
      </c>
      <c r="P9688" s="5">
        <f t="shared" si="1069"/>
        <v>410.1417519199079</v>
      </c>
      <c r="Q9688" s="5">
        <f t="shared" si="1070"/>
        <v>500.77474624968954</v>
      </c>
    </row>
    <row r="9689" spans="2:17" x14ac:dyDescent="0.25">
      <c r="B9689">
        <v>82.476177820000004</v>
      </c>
      <c r="C9689">
        <v>9.8287708620868202</v>
      </c>
      <c r="D9689">
        <v>9.8287708620868202</v>
      </c>
      <c r="E9689">
        <v>9.8699357707126705</v>
      </c>
      <c r="F9689">
        <v>9.7688317742865802</v>
      </c>
      <c r="G9689">
        <v>9.7425786244508199</v>
      </c>
      <c r="H9689">
        <v>10.194302860674499</v>
      </c>
      <c r="I9689">
        <v>10.742760500278701</v>
      </c>
      <c r="J9689" s="22">
        <v>82.476177820000004</v>
      </c>
      <c r="K9689" s="5">
        <f t="shared" si="1064"/>
        <v>9.9443276332238391</v>
      </c>
      <c r="L9689" s="5">
        <f t="shared" si="1065"/>
        <v>89.944327633223836</v>
      </c>
      <c r="M9689" s="5">
        <f t="shared" si="1066"/>
        <v>169.85331766938003</v>
      </c>
      <c r="N9689" s="5">
        <f t="shared" si="1067"/>
        <v>249.81321706886013</v>
      </c>
      <c r="O9689" s="5">
        <f t="shared" si="1068"/>
        <v>329.90757886489342</v>
      </c>
      <c r="P9689" s="5">
        <f t="shared" si="1069"/>
        <v>410.19361862767551</v>
      </c>
      <c r="Q9689" s="5">
        <f t="shared" si="1070"/>
        <v>500.77014797882833</v>
      </c>
    </row>
    <row r="9690" spans="2:17" x14ac:dyDescent="0.25">
      <c r="B9690">
        <v>82.484177819999999</v>
      </c>
      <c r="C9690">
        <v>10.3798620258413</v>
      </c>
      <c r="D9690">
        <v>10.3798620258413</v>
      </c>
      <c r="E9690">
        <v>9.9652795891150099</v>
      </c>
      <c r="F9690">
        <v>9.7666019570988905</v>
      </c>
      <c r="G9690">
        <v>9.9244876525265706</v>
      </c>
      <c r="H9690">
        <v>10.4467685446717</v>
      </c>
      <c r="I9690">
        <v>10.7529047465411</v>
      </c>
      <c r="J9690" s="22">
        <v>82.484177819999999</v>
      </c>
      <c r="K9690" s="5">
        <f t="shared" si="1064"/>
        <v>9.9500168983423851</v>
      </c>
      <c r="L9690" s="5">
        <f t="shared" si="1065"/>
        <v>89.950016898342383</v>
      </c>
      <c r="M9690" s="5">
        <f t="shared" si="1066"/>
        <v>169.91231737120285</v>
      </c>
      <c r="N9690" s="5">
        <f t="shared" si="1067"/>
        <v>249.80090053724422</v>
      </c>
      <c r="O9690" s="5">
        <f t="shared" si="1068"/>
        <v>329.90387474620479</v>
      </c>
      <c r="P9690" s="5">
        <f t="shared" si="1069"/>
        <v>410.24586079006463</v>
      </c>
      <c r="Q9690" s="5">
        <f t="shared" si="1070"/>
        <v>500.74082481187611</v>
      </c>
    </row>
    <row r="9691" spans="2:17" x14ac:dyDescent="0.25">
      <c r="B9691">
        <v>82.492177819999995</v>
      </c>
      <c r="C9691">
        <v>9.9556441557768593</v>
      </c>
      <c r="D9691">
        <v>9.9556441557768593</v>
      </c>
      <c r="E9691">
        <v>10.0409027370057</v>
      </c>
      <c r="F9691">
        <v>9.8241425398283297</v>
      </c>
      <c r="G9691">
        <v>9.9943826068760906</v>
      </c>
      <c r="H9691">
        <v>10.374524045463399</v>
      </c>
      <c r="I9691">
        <v>10.8927369401859</v>
      </c>
      <c r="J9691" s="22">
        <v>82.492177819999995</v>
      </c>
      <c r="K9691" s="5">
        <f t="shared" si="1064"/>
        <v>9.915474685014555</v>
      </c>
      <c r="L9691" s="5">
        <f t="shared" si="1065"/>
        <v>89.915474685014559</v>
      </c>
      <c r="M9691" s="5">
        <f t="shared" si="1066"/>
        <v>169.95554267322026</v>
      </c>
      <c r="N9691" s="5">
        <f t="shared" si="1067"/>
        <v>249.79962681704984</v>
      </c>
      <c r="O9691" s="5">
        <f t="shared" si="1068"/>
        <v>329.89355875815727</v>
      </c>
      <c r="P9691" s="5">
        <f t="shared" si="1069"/>
        <v>410.26660895039709</v>
      </c>
      <c r="Q9691" s="5">
        <f t="shared" si="1070"/>
        <v>500.69933432443094</v>
      </c>
    </row>
    <row r="9692" spans="2:17" x14ac:dyDescent="0.25">
      <c r="B9692">
        <v>82.500177820000005</v>
      </c>
      <c r="C9692">
        <v>9.6925321166947995</v>
      </c>
      <c r="D9692">
        <v>9.6925321166947995</v>
      </c>
      <c r="E9692">
        <v>9.9582054048806192</v>
      </c>
      <c r="F9692">
        <v>9.8485515846496501</v>
      </c>
      <c r="G9692">
        <v>9.9076303015259093</v>
      </c>
      <c r="H9692">
        <v>10.2642236595367</v>
      </c>
      <c r="I9692">
        <v>10.439521576377199</v>
      </c>
      <c r="J9692" s="22">
        <v>82.500177820000005</v>
      </c>
      <c r="K9692" s="5">
        <f t="shared" si="1064"/>
        <v>9.8508714024466872</v>
      </c>
      <c r="L9692" s="5">
        <f t="shared" si="1065"/>
        <v>89.850871402446685</v>
      </c>
      <c r="M9692" s="5">
        <f t="shared" si="1066"/>
        <v>169.96908589258149</v>
      </c>
      <c r="N9692" s="5">
        <f t="shared" si="1067"/>
        <v>249.79882707098625</v>
      </c>
      <c r="O9692" s="5">
        <f t="shared" si="1068"/>
        <v>329.87753976131751</v>
      </c>
      <c r="P9692" s="5">
        <f t="shared" si="1069"/>
        <v>410.25243833983353</v>
      </c>
      <c r="Q9692" s="5">
        <f t="shared" si="1070"/>
        <v>500.66448292755337</v>
      </c>
    </row>
    <row r="9693" spans="2:17" x14ac:dyDescent="0.25">
      <c r="B9693">
        <v>82.50817782</v>
      </c>
      <c r="C9693">
        <v>9.7637434999090793</v>
      </c>
      <c r="D9693">
        <v>9.7637434999090793</v>
      </c>
      <c r="E9693">
        <v>10.0732104818466</v>
      </c>
      <c r="F9693">
        <v>9.7301403685940002</v>
      </c>
      <c r="G9693">
        <v>9.7485561295618304</v>
      </c>
      <c r="H9693">
        <v>10.072005366879401</v>
      </c>
      <c r="I9693">
        <v>10.5237530864101</v>
      </c>
      <c r="J9693" s="22">
        <v>82.50817782</v>
      </c>
      <c r="K9693" s="5">
        <f t="shared" si="1064"/>
        <v>9.7966465767655322</v>
      </c>
      <c r="L9693" s="5">
        <f t="shared" si="1065"/>
        <v>89.796646576765539</v>
      </c>
      <c r="M9693" s="5">
        <f t="shared" si="1066"/>
        <v>169.95605205219803</v>
      </c>
      <c r="N9693" s="5">
        <f t="shared" si="1067"/>
        <v>249.79155808304802</v>
      </c>
      <c r="O9693" s="5">
        <f t="shared" si="1068"/>
        <v>329.86485349235068</v>
      </c>
      <c r="P9693" s="5">
        <f t="shared" si="1069"/>
        <v>410.22713800535621</v>
      </c>
      <c r="Q9693" s="5">
        <f t="shared" si="1070"/>
        <v>500.65422334760763</v>
      </c>
    </row>
    <row r="9694" spans="2:17" x14ac:dyDescent="0.25">
      <c r="B9694">
        <v>82.516177819999996</v>
      </c>
      <c r="C9694">
        <v>9.6718644096123505</v>
      </c>
      <c r="D9694">
        <v>9.6718644096123505</v>
      </c>
      <c r="E9694">
        <v>9.8571811319211697</v>
      </c>
      <c r="F9694">
        <v>9.8354470405828298</v>
      </c>
      <c r="G9694">
        <v>9.8200585800212306</v>
      </c>
      <c r="H9694">
        <v>10.2198322680456</v>
      </c>
      <c r="I9694">
        <v>10.7258989570983</v>
      </c>
      <c r="J9694" s="22">
        <v>82.516177819999996</v>
      </c>
      <c r="K9694" s="5">
        <f t="shared" si="1064"/>
        <v>9.7888263847959074</v>
      </c>
      <c r="L9694" s="5">
        <f t="shared" si="1065"/>
        <v>89.788826384795911</v>
      </c>
      <c r="M9694" s="5">
        <f t="shared" si="1066"/>
        <v>169.92966455776502</v>
      </c>
      <c r="N9694" s="5">
        <f t="shared" si="1067"/>
        <v>249.77374114803072</v>
      </c>
      <c r="O9694" s="5">
        <f t="shared" si="1068"/>
        <v>329.86973205293282</v>
      </c>
      <c r="P9694" s="5">
        <f t="shared" si="1069"/>
        <v>410.21390268191112</v>
      </c>
      <c r="Q9694" s="5">
        <f t="shared" si="1070"/>
        <v>500.66785532888713</v>
      </c>
    </row>
    <row r="9695" spans="2:17" x14ac:dyDescent="0.25">
      <c r="B9695">
        <v>82.524177820000006</v>
      </c>
      <c r="C9695">
        <v>9.6506382806017896</v>
      </c>
      <c r="D9695">
        <v>9.6506382806017896</v>
      </c>
      <c r="E9695">
        <v>9.8594853559970108</v>
      </c>
      <c r="F9695">
        <v>9.8045156408835297</v>
      </c>
      <c r="G9695">
        <v>9.8670948253842692</v>
      </c>
      <c r="H9695">
        <v>10.2289984135941</v>
      </c>
      <c r="I9695">
        <v>10.825287653631401</v>
      </c>
      <c r="J9695" s="22">
        <v>82.524177820000006</v>
      </c>
      <c r="K9695" s="5">
        <f t="shared" si="1064"/>
        <v>9.8315383359502544</v>
      </c>
      <c r="L9695" s="5">
        <f t="shared" si="1065"/>
        <v>89.831538335950256</v>
      </c>
      <c r="M9695" s="5">
        <f t="shared" si="1066"/>
        <v>169.90403871281731</v>
      </c>
      <c r="N9695" s="5">
        <f t="shared" si="1067"/>
        <v>249.74636766765511</v>
      </c>
      <c r="O9695" s="5">
        <f t="shared" si="1068"/>
        <v>329.89467150589786</v>
      </c>
      <c r="P9695" s="5">
        <f t="shared" si="1069"/>
        <v>410.21598861671117</v>
      </c>
      <c r="Q9695" s="5">
        <f t="shared" si="1070"/>
        <v>500.68687649219623</v>
      </c>
    </row>
    <row r="9696" spans="2:17" x14ac:dyDescent="0.25">
      <c r="B9696">
        <v>82.532177820000001</v>
      </c>
      <c r="C9696">
        <v>10.0237476875442</v>
      </c>
      <c r="D9696">
        <v>10.0237476875442</v>
      </c>
      <c r="E9696">
        <v>9.8871787646206695</v>
      </c>
      <c r="F9696">
        <v>9.6867469653695508</v>
      </c>
      <c r="G9696">
        <v>9.9731540643311796</v>
      </c>
      <c r="H9696">
        <v>10.2382095068666</v>
      </c>
      <c r="I9696">
        <v>10.6704975190356</v>
      </c>
      <c r="J9696" s="22">
        <v>82.532177820000001</v>
      </c>
      <c r="K9696" s="5">
        <f t="shared" si="1064"/>
        <v>9.8945541787793854</v>
      </c>
      <c r="L9696" s="5">
        <f t="shared" si="1065"/>
        <v>89.894554178779387</v>
      </c>
      <c r="M9696" s="5">
        <f t="shared" si="1066"/>
        <v>169.88522301874502</v>
      </c>
      <c r="N9696" s="5">
        <f t="shared" si="1067"/>
        <v>249.72251666826514</v>
      </c>
      <c r="O9696" s="5">
        <f t="shared" si="1068"/>
        <v>329.92366572041118</v>
      </c>
      <c r="P9696" s="5">
        <f t="shared" si="1069"/>
        <v>410.22293274708875</v>
      </c>
      <c r="Q9696" s="5">
        <f t="shared" si="1070"/>
        <v>500.69980935405783</v>
      </c>
    </row>
    <row r="9697" spans="2:17" x14ac:dyDescent="0.25">
      <c r="B9697">
        <v>82.540177819999997</v>
      </c>
      <c r="C9697">
        <v>10.1474698726049</v>
      </c>
      <c r="D9697">
        <v>10.1474698726049</v>
      </c>
      <c r="E9697">
        <v>9.9119197545965303</v>
      </c>
      <c r="F9697">
        <v>9.5777257120903005</v>
      </c>
      <c r="G9697">
        <v>10.0467782638017</v>
      </c>
      <c r="H9697">
        <v>10.255307664995399</v>
      </c>
      <c r="I9697">
        <v>10.614524182357</v>
      </c>
      <c r="J9697" s="22">
        <v>82.540177819999997</v>
      </c>
      <c r="K9697" s="5">
        <f t="shared" si="1064"/>
        <v>9.9345335367350867</v>
      </c>
      <c r="L9697" s="5">
        <f t="shared" si="1065"/>
        <v>89.934533536735088</v>
      </c>
      <c r="M9697" s="5">
        <f t="shared" si="1066"/>
        <v>169.86961854973799</v>
      </c>
      <c r="N9697" s="5">
        <f t="shared" si="1067"/>
        <v>249.72564741337158</v>
      </c>
      <c r="O9697" s="5">
        <f t="shared" si="1068"/>
        <v>329.93428334233482</v>
      </c>
      <c r="P9697" s="5">
        <f t="shared" si="1069"/>
        <v>410.22727302402052</v>
      </c>
      <c r="Q9697" s="5">
        <f t="shared" si="1070"/>
        <v>500.71758140540044</v>
      </c>
    </row>
    <row r="9698" spans="2:17" x14ac:dyDescent="0.25">
      <c r="B9698">
        <v>82.548177820000006</v>
      </c>
      <c r="C9698">
        <v>9.9821570886208697</v>
      </c>
      <c r="D9698">
        <v>9.9821570886208697</v>
      </c>
      <c r="E9698">
        <v>9.8608351574079691</v>
      </c>
      <c r="F9698">
        <v>9.6214794517187805</v>
      </c>
      <c r="G9698">
        <v>9.9522164930127506</v>
      </c>
      <c r="H9698">
        <v>10.1962844647128</v>
      </c>
      <c r="I9698">
        <v>10.692047514441001</v>
      </c>
      <c r="J9698" s="22">
        <v>82.548177820000006</v>
      </c>
      <c r="K9698" s="5">
        <f t="shared" si="1064"/>
        <v>9.927931349840545</v>
      </c>
      <c r="L9698" s="5">
        <f t="shared" si="1065"/>
        <v>89.927931349840549</v>
      </c>
      <c r="M9698" s="5">
        <f t="shared" si="1066"/>
        <v>169.85244848179957</v>
      </c>
      <c r="N9698" s="5">
        <f t="shared" si="1067"/>
        <v>249.76953348680536</v>
      </c>
      <c r="O9698" s="5">
        <f t="shared" si="1068"/>
        <v>329.91567973176041</v>
      </c>
      <c r="P9698" s="5">
        <f t="shared" si="1069"/>
        <v>410.2318126911789</v>
      </c>
      <c r="Q9698" s="5">
        <f t="shared" si="1070"/>
        <v>500.75932484242554</v>
      </c>
    </row>
    <row r="9699" spans="2:17" x14ac:dyDescent="0.25">
      <c r="B9699">
        <v>82.556177820000002</v>
      </c>
      <c r="C9699">
        <v>9.8762626416700794</v>
      </c>
      <c r="D9699">
        <v>9.8762626416700794</v>
      </c>
      <c r="E9699">
        <v>9.7917243569851493</v>
      </c>
      <c r="F9699">
        <v>9.8915652636663491</v>
      </c>
      <c r="G9699">
        <v>9.8729890148342001</v>
      </c>
      <c r="H9699">
        <v>10.2049526761378</v>
      </c>
      <c r="I9699">
        <v>10.7678566690113</v>
      </c>
      <c r="J9699" s="22">
        <v>82.556177820000002</v>
      </c>
      <c r="K9699" s="5">
        <f t="shared" si="1064"/>
        <v>9.8885558798163391</v>
      </c>
      <c r="L9699" s="5">
        <f t="shared" si="1065"/>
        <v>89.888555879816337</v>
      </c>
      <c r="M9699" s="5">
        <f t="shared" si="1066"/>
        <v>169.83725160667353</v>
      </c>
      <c r="N9699" s="5">
        <f t="shared" si="1067"/>
        <v>249.83754132188173</v>
      </c>
      <c r="O9699" s="5">
        <f t="shared" si="1068"/>
        <v>329.87660760440548</v>
      </c>
      <c r="P9699" s="5">
        <f t="shared" si="1069"/>
        <v>410.24407233213702</v>
      </c>
      <c r="Q9699" s="5">
        <f t="shared" si="1070"/>
        <v>500.83031924516877</v>
      </c>
    </row>
    <row r="9700" spans="2:17" x14ac:dyDescent="0.25">
      <c r="B9700">
        <v>82.564177819999998</v>
      </c>
      <c r="C9700">
        <v>9.6935998024512493</v>
      </c>
      <c r="D9700">
        <v>9.6935998024512493</v>
      </c>
      <c r="E9700">
        <v>9.8629207507489092</v>
      </c>
      <c r="F9700">
        <v>10.0924969228001</v>
      </c>
      <c r="G9700">
        <v>9.7926050623683505</v>
      </c>
      <c r="H9700">
        <v>10.236666946443901</v>
      </c>
      <c r="I9700">
        <v>11.0121313625165</v>
      </c>
      <c r="J9700" s="22">
        <v>82.564177819999998</v>
      </c>
      <c r="K9700" s="5">
        <f t="shared" si="1064"/>
        <v>9.8516024555066863</v>
      </c>
      <c r="L9700" s="5">
        <f t="shared" si="1065"/>
        <v>89.851602455506679</v>
      </c>
      <c r="M9700" s="5">
        <f t="shared" si="1066"/>
        <v>169.83526347731822</v>
      </c>
      <c r="N9700" s="5">
        <f t="shared" si="1067"/>
        <v>249.89006538881767</v>
      </c>
      <c r="O9700" s="5">
        <f t="shared" si="1068"/>
        <v>329.83721176352435</v>
      </c>
      <c r="P9700" s="5">
        <f t="shared" si="1069"/>
        <v>410.267648008224</v>
      </c>
      <c r="Q9700" s="5">
        <f t="shared" si="1070"/>
        <v>500.92031323638383</v>
      </c>
    </row>
    <row r="9701" spans="2:17" x14ac:dyDescent="0.25">
      <c r="B9701">
        <v>82.572177819999993</v>
      </c>
      <c r="C9701">
        <v>9.7680658312398503</v>
      </c>
      <c r="D9701">
        <v>9.7680658312398503</v>
      </c>
      <c r="E9701">
        <v>9.6549419019915508</v>
      </c>
      <c r="F9701">
        <v>10.0565905211838</v>
      </c>
      <c r="G9701">
        <v>9.7034174260178201</v>
      </c>
      <c r="H9701">
        <v>10.353023664807401</v>
      </c>
      <c r="I9701">
        <v>11.019490946558999</v>
      </c>
      <c r="J9701" s="22">
        <v>82.572177819999993</v>
      </c>
      <c r="K9701" s="5">
        <f t="shared" si="1064"/>
        <v>9.8420622792013788</v>
      </c>
      <c r="L9701" s="5">
        <f t="shared" si="1065"/>
        <v>89.842062279201372</v>
      </c>
      <c r="M9701" s="5">
        <f t="shared" si="1066"/>
        <v>169.85303553275128</v>
      </c>
      <c r="N9701" s="5">
        <f t="shared" si="1067"/>
        <v>249.89843126753988</v>
      </c>
      <c r="O9701" s="5">
        <f t="shared" si="1068"/>
        <v>329.81102190561364</v>
      </c>
      <c r="P9701" s="5">
        <f t="shared" si="1069"/>
        <v>410.29957812249148</v>
      </c>
      <c r="Q9701" s="5">
        <f t="shared" si="1070"/>
        <v>501.01873957232624</v>
      </c>
    </row>
    <row r="9702" spans="2:17" x14ac:dyDescent="0.25">
      <c r="B9702">
        <v>82.580177820000003</v>
      </c>
      <c r="C9702">
        <v>9.9583143432853305</v>
      </c>
      <c r="D9702">
        <v>9.9583143432853305</v>
      </c>
      <c r="E9702">
        <v>9.9539893905343408</v>
      </c>
      <c r="F9702">
        <v>9.7404726898193097</v>
      </c>
      <c r="G9702">
        <v>9.8232337437136295</v>
      </c>
      <c r="H9702">
        <v>10.3118602460106</v>
      </c>
      <c r="I9702">
        <v>11.002049570061001</v>
      </c>
      <c r="J9702" s="22">
        <v>82.580177820000003</v>
      </c>
      <c r="K9702" s="5">
        <f t="shared" si="1064"/>
        <v>9.8607582312578312</v>
      </c>
      <c r="L9702" s="5">
        <f t="shared" si="1065"/>
        <v>89.860758231257833</v>
      </c>
      <c r="M9702" s="5">
        <f t="shared" si="1066"/>
        <v>169.88088727029788</v>
      </c>
      <c r="N9702" s="5">
        <f t="shared" si="1067"/>
        <v>249.86812206894635</v>
      </c>
      <c r="O9702" s="5">
        <f t="shared" si="1068"/>
        <v>329.79454490476337</v>
      </c>
      <c r="P9702" s="5">
        <f t="shared" si="1069"/>
        <v>410.33272353679251</v>
      </c>
      <c r="Q9702" s="5">
        <f t="shared" si="1070"/>
        <v>501.12154417282397</v>
      </c>
    </row>
    <row r="9703" spans="2:17" x14ac:dyDescent="0.25">
      <c r="B9703">
        <v>82.588177819999999</v>
      </c>
      <c r="C9703">
        <v>9.8273207473163495</v>
      </c>
      <c r="D9703">
        <v>9.8273207473163495</v>
      </c>
      <c r="E9703">
        <v>10.100180504077301</v>
      </c>
      <c r="F9703">
        <v>9.7935326093366495</v>
      </c>
      <c r="G9703">
        <v>9.9854649824461905</v>
      </c>
      <c r="H9703">
        <v>10.311734833166801</v>
      </c>
      <c r="I9703">
        <v>11.238618612072999</v>
      </c>
      <c r="J9703" s="22">
        <v>82.588177819999999</v>
      </c>
      <c r="K9703" s="5">
        <f t="shared" si="1064"/>
        <v>9.8948519860953112</v>
      </c>
      <c r="L9703" s="5">
        <f t="shared" si="1065"/>
        <v>89.894851986095318</v>
      </c>
      <c r="M9703" s="5">
        <f t="shared" si="1066"/>
        <v>169.89974842771161</v>
      </c>
      <c r="N9703" s="5">
        <f t="shared" si="1067"/>
        <v>249.82601622339402</v>
      </c>
      <c r="O9703" s="5">
        <f t="shared" si="1068"/>
        <v>329.77777991247035</v>
      </c>
      <c r="P9703" s="5">
        <f t="shared" si="1069"/>
        <v>410.35747639371965</v>
      </c>
      <c r="Q9703" s="5">
        <f t="shared" si="1070"/>
        <v>501.22185250819348</v>
      </c>
    </row>
    <row r="9704" spans="2:17" x14ac:dyDescent="0.25">
      <c r="B9704">
        <v>82.596177819999994</v>
      </c>
      <c r="C9704">
        <v>9.9184948278464695</v>
      </c>
      <c r="D9704">
        <v>9.9184948278464695</v>
      </c>
      <c r="E9704">
        <v>9.8817510499638104</v>
      </c>
      <c r="F9704">
        <v>9.7712859421269194</v>
      </c>
      <c r="G9704">
        <v>9.5838170303667898</v>
      </c>
      <c r="H9704">
        <v>10.542233871881599</v>
      </c>
      <c r="I9704">
        <v>11.511843786882601</v>
      </c>
      <c r="J9704" s="22">
        <v>82.596177819999994</v>
      </c>
      <c r="K9704" s="5">
        <f t="shared" si="1064"/>
        <v>9.9319696997155749</v>
      </c>
      <c r="L9704" s="5">
        <f t="shared" si="1065"/>
        <v>89.93196969971558</v>
      </c>
      <c r="M9704" s="5">
        <f t="shared" si="1066"/>
        <v>169.90188245604054</v>
      </c>
      <c r="N9704" s="5">
        <f t="shared" si="1067"/>
        <v>249.79208229074382</v>
      </c>
      <c r="O9704" s="5">
        <f t="shared" si="1068"/>
        <v>329.76313576766694</v>
      </c>
      <c r="P9704" s="5">
        <f t="shared" si="1069"/>
        <v>410.36529674224249</v>
      </c>
      <c r="Q9704" s="5">
        <f t="shared" si="1070"/>
        <v>501.3052122280082</v>
      </c>
    </row>
    <row r="9705" spans="2:17" x14ac:dyDescent="0.25">
      <c r="B9705">
        <v>82.604177820000004</v>
      </c>
      <c r="C9705">
        <v>10.021574717792801</v>
      </c>
      <c r="D9705">
        <v>10.021574717792801</v>
      </c>
      <c r="E9705">
        <v>9.6827382456804703</v>
      </c>
      <c r="F9705">
        <v>9.8366818930651103</v>
      </c>
      <c r="G9705">
        <v>9.6280310747017008</v>
      </c>
      <c r="H9705">
        <v>10.401934828188001</v>
      </c>
      <c r="I9705">
        <v>11.386067529027001</v>
      </c>
      <c r="J9705" s="22">
        <v>82.604177820000004</v>
      </c>
      <c r="K9705" s="5">
        <f t="shared" si="1064"/>
        <v>9.9644812609037849</v>
      </c>
      <c r="L9705" s="5">
        <f t="shared" si="1065"/>
        <v>89.964481260903781</v>
      </c>
      <c r="M9705" s="5">
        <f t="shared" si="1066"/>
        <v>169.8965787604678</v>
      </c>
      <c r="N9705" s="5">
        <f t="shared" si="1067"/>
        <v>249.77038521539899</v>
      </c>
      <c r="O9705" s="5">
        <f t="shared" si="1068"/>
        <v>329.76561428269503</v>
      </c>
      <c r="P9705" s="5">
        <f t="shared" si="1069"/>
        <v>410.35757795135424</v>
      </c>
      <c r="Q9705" s="5">
        <f t="shared" si="1070"/>
        <v>501.36170529981536</v>
      </c>
    </row>
    <row r="9706" spans="2:17" x14ac:dyDescent="0.25">
      <c r="B9706">
        <v>82.612177819999999</v>
      </c>
      <c r="C9706">
        <v>10.055568163392699</v>
      </c>
      <c r="D9706">
        <v>10.055568163392699</v>
      </c>
      <c r="E9706">
        <v>10.0273120395627</v>
      </c>
      <c r="F9706">
        <v>9.6981642105759107</v>
      </c>
      <c r="G9706">
        <v>9.8753616273214906</v>
      </c>
      <c r="H9706">
        <v>10.1074455722206</v>
      </c>
      <c r="I9706">
        <v>11.248166788461299</v>
      </c>
      <c r="J9706" s="22">
        <v>82.612177819999999</v>
      </c>
      <c r="K9706" s="5">
        <f t="shared" si="1064"/>
        <v>9.9896254230776087</v>
      </c>
      <c r="L9706" s="5">
        <f t="shared" si="1065"/>
        <v>89.989625423077612</v>
      </c>
      <c r="M9706" s="5">
        <f t="shared" si="1066"/>
        <v>169.89311407734084</v>
      </c>
      <c r="N9706" s="5">
        <f t="shared" si="1067"/>
        <v>249.76014340052325</v>
      </c>
      <c r="O9706" s="5">
        <f t="shared" si="1068"/>
        <v>329.79370133537714</v>
      </c>
      <c r="P9706" s="5">
        <f t="shared" si="1069"/>
        <v>410.3480675886118</v>
      </c>
      <c r="Q9706" s="5">
        <f t="shared" si="1070"/>
        <v>501.39604077051945</v>
      </c>
    </row>
    <row r="9707" spans="2:17" x14ac:dyDescent="0.25">
      <c r="B9707">
        <v>82.620177819999995</v>
      </c>
      <c r="C9707">
        <v>9.9016934906644707</v>
      </c>
      <c r="D9707">
        <v>9.9016934906644707</v>
      </c>
      <c r="E9707">
        <v>9.9317179405004605</v>
      </c>
      <c r="F9707">
        <v>9.6667115999536097</v>
      </c>
      <c r="G9707">
        <v>9.7948860724652604</v>
      </c>
      <c r="H9707">
        <v>10.4553719498844</v>
      </c>
      <c r="I9707">
        <v>11.566692303527301</v>
      </c>
      <c r="J9707" s="22">
        <v>82.620177819999995</v>
      </c>
      <c r="K9707" s="5">
        <f t="shared" si="1064"/>
        <v>10.008417493307087</v>
      </c>
      <c r="L9707" s="5">
        <f t="shared" si="1065"/>
        <v>90.008417493307093</v>
      </c>
      <c r="M9707" s="5">
        <f t="shared" si="1066"/>
        <v>169.89071769992196</v>
      </c>
      <c r="N9707" s="5">
        <f t="shared" si="1067"/>
        <v>249.76172714563415</v>
      </c>
      <c r="O9707" s="5">
        <f t="shared" si="1068"/>
        <v>329.8387407053001</v>
      </c>
      <c r="P9707" s="5">
        <f t="shared" si="1069"/>
        <v>410.34769650849381</v>
      </c>
      <c r="Q9707" s="5">
        <f t="shared" si="1070"/>
        <v>501.41955218257385</v>
      </c>
    </row>
    <row r="9708" spans="2:17" x14ac:dyDescent="0.25">
      <c r="B9708">
        <v>82.628177820000005</v>
      </c>
      <c r="C9708">
        <v>10.0224560610414</v>
      </c>
      <c r="D9708">
        <v>10.0224560610414</v>
      </c>
      <c r="E9708">
        <v>9.9482566347784704</v>
      </c>
      <c r="F9708">
        <v>9.8303405978466696</v>
      </c>
      <c r="G9708">
        <v>9.9464455725403997</v>
      </c>
      <c r="H9708">
        <v>10.304305646833701</v>
      </c>
      <c r="I9708">
        <v>11.398096851826899</v>
      </c>
      <c r="J9708" s="22">
        <v>82.628177820000005</v>
      </c>
      <c r="K9708" s="5">
        <f t="shared" si="1064"/>
        <v>10.020167470825291</v>
      </c>
      <c r="L9708" s="5">
        <f t="shared" si="1065"/>
        <v>90.020167470825285</v>
      </c>
      <c r="M9708" s="5">
        <f t="shared" si="1066"/>
        <v>169.88917556597767</v>
      </c>
      <c r="N9708" s="5">
        <f t="shared" si="1067"/>
        <v>249.77110800322731</v>
      </c>
      <c r="O9708" s="5">
        <f t="shared" si="1068"/>
        <v>329.88387240588497</v>
      </c>
      <c r="P9708" s="5">
        <f t="shared" si="1069"/>
        <v>410.34745201775218</v>
      </c>
      <c r="Q9708" s="5">
        <f t="shared" si="1070"/>
        <v>501.43729531690025</v>
      </c>
    </row>
    <row r="9709" spans="2:17" x14ac:dyDescent="0.25">
      <c r="B9709">
        <v>82.63617782</v>
      </c>
      <c r="C9709">
        <v>10.199544330240499</v>
      </c>
      <c r="D9709">
        <v>10.199544330240499</v>
      </c>
      <c r="E9709">
        <v>9.5252454036816996</v>
      </c>
      <c r="F9709">
        <v>9.8643497916541492</v>
      </c>
      <c r="G9709">
        <v>9.9025062264056896</v>
      </c>
      <c r="H9709">
        <v>10.484758999052399</v>
      </c>
      <c r="I9709">
        <v>11.427209910469699</v>
      </c>
      <c r="J9709" s="22">
        <v>82.63617782</v>
      </c>
      <c r="K9709" s="5">
        <f t="shared" si="1064"/>
        <v>10.020171639074285</v>
      </c>
      <c r="L9709" s="5">
        <f t="shared" si="1065"/>
        <v>90.020171639074277</v>
      </c>
      <c r="M9709" s="5">
        <f t="shared" si="1066"/>
        <v>169.89482072818319</v>
      </c>
      <c r="N9709" s="5">
        <f t="shared" si="1067"/>
        <v>249.779449765436</v>
      </c>
      <c r="O9709" s="5">
        <f t="shared" si="1068"/>
        <v>329.91543895468828</v>
      </c>
      <c r="P9709" s="5">
        <f t="shared" si="1069"/>
        <v>410.32451978009124</v>
      </c>
      <c r="Q9709" s="5">
        <f t="shared" si="1070"/>
        <v>501.44612779332743</v>
      </c>
    </row>
    <row r="9710" spans="2:17" x14ac:dyDescent="0.25">
      <c r="B9710">
        <v>82.644177819999996</v>
      </c>
      <c r="C9710">
        <v>9.9630413717719595</v>
      </c>
      <c r="D9710">
        <v>9.9630413717719595</v>
      </c>
      <c r="E9710">
        <v>10.289366990791599</v>
      </c>
      <c r="F9710">
        <v>9.7194976351457605</v>
      </c>
      <c r="G9710">
        <v>10.001311423160001</v>
      </c>
      <c r="H9710">
        <v>10.424555833787499</v>
      </c>
      <c r="I9710">
        <v>11.5288819884194</v>
      </c>
      <c r="J9710" s="22">
        <v>82.644177819999996</v>
      </c>
      <c r="K9710" s="5">
        <f t="shared" si="1064"/>
        <v>10.007337942451692</v>
      </c>
      <c r="L9710" s="5">
        <f t="shared" si="1065"/>
        <v>90.007337942451699</v>
      </c>
      <c r="M9710" s="5">
        <f t="shared" si="1066"/>
        <v>169.9098598365465</v>
      </c>
      <c r="N9710" s="5">
        <f t="shared" si="1067"/>
        <v>249.78159198522661</v>
      </c>
      <c r="O9710" s="5">
        <f t="shared" si="1068"/>
        <v>329.92653619554653</v>
      </c>
      <c r="P9710" s="5">
        <f t="shared" si="1069"/>
        <v>410.2695813906189</v>
      </c>
      <c r="Q9710" s="5">
        <f t="shared" si="1070"/>
        <v>501.4409708468757</v>
      </c>
    </row>
    <row r="9711" spans="2:17" x14ac:dyDescent="0.25">
      <c r="B9711">
        <v>82.652177820000006</v>
      </c>
      <c r="C9711">
        <v>9.8725522174963505</v>
      </c>
      <c r="D9711">
        <v>9.8725522174963505</v>
      </c>
      <c r="E9711">
        <v>9.7631018977036206</v>
      </c>
      <c r="F9711">
        <v>9.7818846499273295</v>
      </c>
      <c r="G9711">
        <v>9.9917223471918692</v>
      </c>
      <c r="H9711">
        <v>9.9977518826211504</v>
      </c>
      <c r="I9711">
        <v>11.486746068761899</v>
      </c>
      <c r="J9711" s="22">
        <v>82.652177820000006</v>
      </c>
      <c r="K9711" s="5">
        <f t="shared" si="1064"/>
        <v>9.9887466336222008</v>
      </c>
      <c r="L9711" s="5">
        <f t="shared" si="1065"/>
        <v>89.988746633622199</v>
      </c>
      <c r="M9711" s="5">
        <f t="shared" si="1066"/>
        <v>169.92546136836094</v>
      </c>
      <c r="N9711" s="5">
        <f t="shared" si="1067"/>
        <v>249.77760716736995</v>
      </c>
      <c r="O9711" s="5">
        <f t="shared" si="1068"/>
        <v>329.91945724743465</v>
      </c>
      <c r="P9711" s="5">
        <f t="shared" si="1069"/>
        <v>410.20572106999145</v>
      </c>
      <c r="Q9711" s="5">
        <f t="shared" si="1070"/>
        <v>501.42203562902688</v>
      </c>
    </row>
    <row r="9712" spans="2:17" x14ac:dyDescent="0.25">
      <c r="B9712">
        <v>82.660177820000001</v>
      </c>
      <c r="C9712">
        <v>10.0608282097994</v>
      </c>
      <c r="D9712">
        <v>10.0608282097994</v>
      </c>
      <c r="E9712">
        <v>9.9211656078366204</v>
      </c>
      <c r="F9712">
        <v>9.7044855715488794</v>
      </c>
      <c r="G9712">
        <v>9.8282277625251595</v>
      </c>
      <c r="H9712">
        <v>10.1030263540775</v>
      </c>
      <c r="I9712">
        <v>11.259746599792701</v>
      </c>
      <c r="J9712" s="22">
        <v>82.660177820000001</v>
      </c>
      <c r="K9712" s="5">
        <f t="shared" si="1064"/>
        <v>9.9705511798696644</v>
      </c>
      <c r="L9712" s="5">
        <f t="shared" si="1065"/>
        <v>89.970551179869659</v>
      </c>
      <c r="M9712" s="5">
        <f t="shared" si="1066"/>
        <v>169.92746979570887</v>
      </c>
      <c r="N9712" s="5">
        <f t="shared" si="1067"/>
        <v>249.76559920284933</v>
      </c>
      <c r="O9712" s="5">
        <f t="shared" si="1068"/>
        <v>329.9069288596009</v>
      </c>
      <c r="P9712" s="5">
        <f t="shared" si="1069"/>
        <v>410.17431237135315</v>
      </c>
      <c r="Q9712" s="5">
        <f t="shared" si="1070"/>
        <v>501.39919482986375</v>
      </c>
    </row>
    <row r="9713" spans="2:17" x14ac:dyDescent="0.25">
      <c r="B9713">
        <v>82.668177819999997</v>
      </c>
      <c r="C9713">
        <v>9.9367966216190293</v>
      </c>
      <c r="D9713">
        <v>9.9367966216190293</v>
      </c>
      <c r="E9713">
        <v>10.090615979279301</v>
      </c>
      <c r="F9713">
        <v>10.060362184626801</v>
      </c>
      <c r="G9713">
        <v>9.7763525797412001</v>
      </c>
      <c r="H9713">
        <v>9.9292857673730204</v>
      </c>
      <c r="I9713">
        <v>11.454131217820199</v>
      </c>
      <c r="J9713" s="22">
        <v>82.668177819999997</v>
      </c>
      <c r="K9713" s="5">
        <f t="shared" si="1064"/>
        <v>9.9493687878619692</v>
      </c>
      <c r="L9713" s="5">
        <f t="shared" si="1065"/>
        <v>89.949368787861971</v>
      </c>
      <c r="M9713" s="5">
        <f t="shared" si="1066"/>
        <v>169.90331712604163</v>
      </c>
      <c r="N9713" s="5">
        <f t="shared" si="1067"/>
        <v>249.74307615963363</v>
      </c>
      <c r="O9713" s="5">
        <f t="shared" si="1068"/>
        <v>329.90334202949327</v>
      </c>
      <c r="P9713" s="5">
        <f t="shared" si="1069"/>
        <v>410.19603319877376</v>
      </c>
      <c r="Q9713" s="5">
        <f t="shared" si="1070"/>
        <v>501.38766154014235</v>
      </c>
    </row>
    <row r="9714" spans="2:17" x14ac:dyDescent="0.25">
      <c r="B9714">
        <v>82.676177820000007</v>
      </c>
      <c r="C9714">
        <v>9.9935170161463098</v>
      </c>
      <c r="D9714">
        <v>9.9935170161463098</v>
      </c>
      <c r="E9714">
        <v>9.8820209414422795</v>
      </c>
      <c r="F9714">
        <v>9.4076634448390504</v>
      </c>
      <c r="G9714">
        <v>10.0320511458974</v>
      </c>
      <c r="H9714">
        <v>10.338280762883601</v>
      </c>
      <c r="I9714">
        <v>11.2514243308181</v>
      </c>
      <c r="J9714" s="22">
        <v>82.676177820000007</v>
      </c>
      <c r="K9714" s="5">
        <f t="shared" si="1064"/>
        <v>9.9188796428378723</v>
      </c>
      <c r="L9714" s="5">
        <f t="shared" si="1065"/>
        <v>89.918879642837879</v>
      </c>
      <c r="M9714" s="5">
        <f t="shared" si="1066"/>
        <v>169.84872569009056</v>
      </c>
      <c r="N9714" s="5">
        <f t="shared" si="1067"/>
        <v>249.71726146999075</v>
      </c>
      <c r="O9714" s="5">
        <f t="shared" si="1068"/>
        <v>329.91116841609573</v>
      </c>
      <c r="P9714" s="5">
        <f t="shared" si="1069"/>
        <v>410.24715198165893</v>
      </c>
      <c r="Q9714" s="5">
        <f t="shared" si="1070"/>
        <v>501.39334600173294</v>
      </c>
    </row>
    <row r="9715" spans="2:17" x14ac:dyDescent="0.25">
      <c r="B9715">
        <v>82.684177820000002</v>
      </c>
      <c r="C9715">
        <v>9.8473067995873809</v>
      </c>
      <c r="D9715">
        <v>9.8473067995873809</v>
      </c>
      <c r="E9715">
        <v>9.7533125977746202</v>
      </c>
      <c r="F9715">
        <v>9.7112210682889906</v>
      </c>
      <c r="G9715">
        <v>9.8726268221513092</v>
      </c>
      <c r="H9715">
        <v>10.718820844134401</v>
      </c>
      <c r="I9715">
        <v>11.386349704706699</v>
      </c>
      <c r="J9715" s="22">
        <v>82.684177820000002</v>
      </c>
      <c r="K9715" s="5">
        <f t="shared" si="1064"/>
        <v>9.8826943313116722</v>
      </c>
      <c r="L9715" s="5">
        <f t="shared" si="1065"/>
        <v>89.882694331311669</v>
      </c>
      <c r="M9715" s="5">
        <f t="shared" si="1066"/>
        <v>169.7763496495669</v>
      </c>
      <c r="N9715" s="5">
        <f t="shared" si="1067"/>
        <v>249.7036642576978</v>
      </c>
      <c r="O9715" s="5">
        <f t="shared" si="1068"/>
        <v>329.91967437159889</v>
      </c>
      <c r="P9715" s="5">
        <f t="shared" si="1069"/>
        <v>410.28226082414312</v>
      </c>
      <c r="Q9715" s="5">
        <f t="shared" si="1070"/>
        <v>501.40065756609368</v>
      </c>
    </row>
    <row r="9716" spans="2:17" x14ac:dyDescent="0.25">
      <c r="B9716">
        <v>82.692177819999998</v>
      </c>
      <c r="C9716">
        <v>9.8272853027048104</v>
      </c>
      <c r="D9716">
        <v>9.8272853027048104</v>
      </c>
      <c r="E9716">
        <v>9.6319179421261794</v>
      </c>
      <c r="F9716">
        <v>9.7413456867031307</v>
      </c>
      <c r="G9716">
        <v>10.034712501650899</v>
      </c>
      <c r="H9716">
        <v>10.1038889655429</v>
      </c>
      <c r="I9716">
        <v>11.7089482395461</v>
      </c>
      <c r="J9716" s="22">
        <v>82.692177819999998</v>
      </c>
      <c r="K9716" s="5">
        <f t="shared" si="1064"/>
        <v>9.8564953160774706</v>
      </c>
      <c r="L9716" s="5">
        <f t="shared" si="1065"/>
        <v>89.856495316077471</v>
      </c>
      <c r="M9716" s="5">
        <f t="shared" si="1066"/>
        <v>169.71428463548358</v>
      </c>
      <c r="N9716" s="5">
        <f t="shared" si="1067"/>
        <v>249.71024359794518</v>
      </c>
      <c r="O9716" s="5">
        <f t="shared" si="1068"/>
        <v>329.9181660182519</v>
      </c>
      <c r="P9716" s="5">
        <f t="shared" si="1069"/>
        <v>410.27927406548577</v>
      </c>
      <c r="Q9716" s="5">
        <f t="shared" si="1070"/>
        <v>501.38263101257718</v>
      </c>
    </row>
    <row r="9717" spans="2:17" x14ac:dyDescent="0.25">
      <c r="B9717">
        <v>82.700177819999993</v>
      </c>
      <c r="C9717">
        <v>9.7105701260417607</v>
      </c>
      <c r="D9717">
        <v>9.7105701260417607</v>
      </c>
      <c r="E9717">
        <v>9.5238283283540497</v>
      </c>
      <c r="F9717">
        <v>9.6751668979986594</v>
      </c>
      <c r="G9717">
        <v>9.84124285829229</v>
      </c>
      <c r="H9717">
        <v>10.109827149051901</v>
      </c>
      <c r="I9717">
        <v>11.379988000213499</v>
      </c>
      <c r="J9717" s="22">
        <v>82.700177819999993</v>
      </c>
      <c r="K9717" s="5">
        <f t="shared" si="1064"/>
        <v>9.8561880450599695</v>
      </c>
      <c r="L9717" s="5">
        <f t="shared" si="1065"/>
        <v>89.856188045059966</v>
      </c>
      <c r="M9717" s="5">
        <f t="shared" si="1066"/>
        <v>169.68883075453081</v>
      </c>
      <c r="N9717" s="5">
        <f t="shared" si="1067"/>
        <v>249.72805260586006</v>
      </c>
      <c r="O9717" s="5">
        <f t="shared" si="1068"/>
        <v>329.9072981480752</v>
      </c>
      <c r="P9717" s="5">
        <f t="shared" si="1069"/>
        <v>410.25188338520582</v>
      </c>
      <c r="Q9717" s="5">
        <f t="shared" si="1070"/>
        <v>501.33214173284648</v>
      </c>
    </row>
    <row r="9718" spans="2:17" x14ac:dyDescent="0.25">
      <c r="B9718">
        <v>82.708177820000003</v>
      </c>
      <c r="C9718">
        <v>9.8787741593241805</v>
      </c>
      <c r="D9718">
        <v>9.8787741593241805</v>
      </c>
      <c r="E9718">
        <v>9.7095268943443394</v>
      </c>
      <c r="F9718">
        <v>9.7878490465416395</v>
      </c>
      <c r="G9718">
        <v>9.87373016206854</v>
      </c>
      <c r="H9718">
        <v>10.3509430699395</v>
      </c>
      <c r="I9718">
        <v>11.0133041151642</v>
      </c>
      <c r="J9718" s="22">
        <v>82.708177820000003</v>
      </c>
      <c r="K9718" s="5">
        <f t="shared" si="1064"/>
        <v>9.8830469704370483</v>
      </c>
      <c r="L9718" s="5">
        <f t="shared" si="1065"/>
        <v>89.88304697043705</v>
      </c>
      <c r="M9718" s="5">
        <f t="shared" si="1066"/>
        <v>169.70793958646669</v>
      </c>
      <c r="N9718" s="5">
        <f t="shared" si="1067"/>
        <v>249.73887233980744</v>
      </c>
      <c r="O9718" s="5">
        <f t="shared" si="1068"/>
        <v>329.89739075230165</v>
      </c>
      <c r="P9718" s="5">
        <f t="shared" si="1069"/>
        <v>410.2235829365265</v>
      </c>
      <c r="Q9718" s="5">
        <f t="shared" si="1070"/>
        <v>501.27867284344256</v>
      </c>
    </row>
    <row r="9719" spans="2:17" x14ac:dyDescent="0.25">
      <c r="B9719">
        <v>82.716177819999999</v>
      </c>
      <c r="C9719">
        <v>9.9869656666246804</v>
      </c>
      <c r="D9719">
        <v>9.9869656666246804</v>
      </c>
      <c r="E9719">
        <v>9.7621892755904494</v>
      </c>
      <c r="F9719">
        <v>9.8773201114342601</v>
      </c>
      <c r="G9719">
        <v>9.8957368917699302</v>
      </c>
      <c r="H9719">
        <v>10.2542985687473</v>
      </c>
      <c r="I9719">
        <v>11.1134220814752</v>
      </c>
      <c r="J9719" s="22">
        <v>82.716177819999999</v>
      </c>
      <c r="K9719" s="5">
        <f t="shared" si="1064"/>
        <v>9.9198234551639395</v>
      </c>
      <c r="L9719" s="5">
        <f t="shared" si="1065"/>
        <v>89.919823455163936</v>
      </c>
      <c r="M9719" s="5">
        <f t="shared" si="1066"/>
        <v>169.76016014192436</v>
      </c>
      <c r="N9719" s="5">
        <f t="shared" si="1067"/>
        <v>249.73167403374322</v>
      </c>
      <c r="O9719" s="5">
        <f t="shared" si="1068"/>
        <v>329.89933131438966</v>
      </c>
      <c r="P9719" s="5">
        <f t="shared" si="1069"/>
        <v>410.20946609391973</v>
      </c>
      <c r="Q9719" s="5">
        <f t="shared" si="1070"/>
        <v>501.26355717478361</v>
      </c>
    </row>
    <row r="9720" spans="2:17" x14ac:dyDescent="0.25">
      <c r="B9720">
        <v>82.724177819999994</v>
      </c>
      <c r="C9720">
        <v>9.98787920551902</v>
      </c>
      <c r="D9720">
        <v>9.98787920551902</v>
      </c>
      <c r="E9720">
        <v>9.7761675222808897</v>
      </c>
      <c r="F9720">
        <v>9.6749479367707298</v>
      </c>
      <c r="G9720">
        <v>9.8530036306575806</v>
      </c>
      <c r="H9720">
        <v>10.0162613700727</v>
      </c>
      <c r="I9720">
        <v>11.312846541890501</v>
      </c>
      <c r="J9720" s="22">
        <v>82.724177819999994</v>
      </c>
      <c r="K9720" s="5">
        <f t="shared" si="1064"/>
        <v>9.9419653476426504</v>
      </c>
      <c r="L9720" s="5">
        <f t="shared" si="1065"/>
        <v>89.94196534764265</v>
      </c>
      <c r="M9720" s="5">
        <f t="shared" si="1066"/>
        <v>169.82293929867811</v>
      </c>
      <c r="N9720" s="5">
        <f t="shared" si="1067"/>
        <v>249.71497197975532</v>
      </c>
      <c r="O9720" s="5">
        <f t="shared" si="1068"/>
        <v>329.917210309094</v>
      </c>
      <c r="P9720" s="5">
        <f t="shared" si="1069"/>
        <v>410.22033984819615</v>
      </c>
      <c r="Q9720" s="5">
        <f t="shared" si="1070"/>
        <v>501.30035318590319</v>
      </c>
    </row>
    <row r="9721" spans="2:17" x14ac:dyDescent="0.25">
      <c r="B9721">
        <v>82.732177820000004</v>
      </c>
      <c r="C9721">
        <v>10.0312287947795</v>
      </c>
      <c r="D9721">
        <v>10.0312287947795</v>
      </c>
      <c r="E9721">
        <v>9.9445687397390099</v>
      </c>
      <c r="F9721">
        <v>9.5195774657161003</v>
      </c>
      <c r="G9721">
        <v>9.9351516620324407</v>
      </c>
      <c r="H9721">
        <v>10.107388646432</v>
      </c>
      <c r="I9721">
        <v>11.3919674353436</v>
      </c>
      <c r="J9721" s="22">
        <v>82.732177820000004</v>
      </c>
      <c r="K9721" s="5">
        <f t="shared" si="1064"/>
        <v>9.9339635187053901</v>
      </c>
      <c r="L9721" s="5">
        <f t="shared" si="1065"/>
        <v>89.933963518705383</v>
      </c>
      <c r="M9721" s="5">
        <f t="shared" si="1066"/>
        <v>169.87014920981505</v>
      </c>
      <c r="N9721" s="5">
        <f t="shared" si="1067"/>
        <v>249.7113679359903</v>
      </c>
      <c r="O9721" s="5">
        <f t="shared" si="1068"/>
        <v>329.94546694291921</v>
      </c>
      <c r="P9721" s="5">
        <f t="shared" si="1069"/>
        <v>410.25836066388871</v>
      </c>
      <c r="Q9721" s="5">
        <f t="shared" si="1070"/>
        <v>501.36565950873501</v>
      </c>
    </row>
    <row r="9722" spans="2:17" x14ac:dyDescent="0.25">
      <c r="B9722">
        <v>82.74017782</v>
      </c>
      <c r="C9722">
        <v>9.9197316541847496</v>
      </c>
      <c r="D9722">
        <v>9.9197316541847496</v>
      </c>
      <c r="E9722">
        <v>10.0833389087084</v>
      </c>
      <c r="F9722">
        <v>9.6866504311294808</v>
      </c>
      <c r="G9722">
        <v>10.042369663503999</v>
      </c>
      <c r="H9722">
        <v>10.5103742942186</v>
      </c>
      <c r="I9722">
        <v>11.482093883785501</v>
      </c>
      <c r="J9722" s="22">
        <v>82.74017782</v>
      </c>
      <c r="K9722" s="5">
        <f t="shared" si="1064"/>
        <v>9.8971121549555221</v>
      </c>
      <c r="L9722" s="5">
        <f t="shared" si="1065"/>
        <v>89.897112154955522</v>
      </c>
      <c r="M9722" s="5">
        <f t="shared" si="1066"/>
        <v>169.88235827803311</v>
      </c>
      <c r="N9722" s="5">
        <f t="shared" si="1067"/>
        <v>249.73325585883904</v>
      </c>
      <c r="O9722" s="5">
        <f t="shared" si="1068"/>
        <v>329.97127691816792</v>
      </c>
      <c r="P9722" s="5">
        <f t="shared" si="1069"/>
        <v>410.30333974492208</v>
      </c>
      <c r="Q9722" s="5">
        <f t="shared" si="1070"/>
        <v>501.42250255507793</v>
      </c>
    </row>
    <row r="9723" spans="2:17" x14ac:dyDescent="0.25">
      <c r="B9723">
        <v>82.748177819999995</v>
      </c>
      <c r="C9723">
        <v>9.7793545671321809</v>
      </c>
      <c r="D9723">
        <v>9.7793545671321809</v>
      </c>
      <c r="E9723">
        <v>9.8948477881599608</v>
      </c>
      <c r="F9723">
        <v>9.8731096003602108</v>
      </c>
      <c r="G9723">
        <v>10.0479631385309</v>
      </c>
      <c r="H9723">
        <v>10.5346383767902</v>
      </c>
      <c r="I9723">
        <v>11.5617914749507</v>
      </c>
      <c r="J9723" s="22">
        <v>82.748177819999995</v>
      </c>
      <c r="K9723" s="5">
        <f t="shared" si="1064"/>
        <v>9.8446497809765194</v>
      </c>
      <c r="L9723" s="5">
        <f t="shared" si="1065"/>
        <v>89.844649780976525</v>
      </c>
      <c r="M9723" s="5">
        <f t="shared" si="1066"/>
        <v>169.86008831516116</v>
      </c>
      <c r="N9723" s="5">
        <f t="shared" si="1067"/>
        <v>249.76452471092446</v>
      </c>
      <c r="O9723" s="5">
        <f t="shared" si="1068"/>
        <v>329.98215777312902</v>
      </c>
      <c r="P9723" s="5">
        <f t="shared" si="1069"/>
        <v>410.32418465453304</v>
      </c>
      <c r="Q9723" s="5">
        <f t="shared" si="1070"/>
        <v>501.44558833562218</v>
      </c>
    </row>
    <row r="9724" spans="2:17" x14ac:dyDescent="0.25">
      <c r="B9724">
        <v>82.756177820000005</v>
      </c>
      <c r="C9724">
        <v>9.8114028546080299</v>
      </c>
      <c r="D9724">
        <v>9.8114028546080299</v>
      </c>
      <c r="E9724">
        <v>9.5950734077964306</v>
      </c>
      <c r="F9724">
        <v>9.9069894699296999</v>
      </c>
      <c r="G9724">
        <v>9.9353478115944505</v>
      </c>
      <c r="H9724">
        <v>10.214888984322</v>
      </c>
      <c r="I9724">
        <v>11.488970932431901</v>
      </c>
      <c r="J9724" s="22">
        <v>82.756177820000005</v>
      </c>
      <c r="K9724" s="5">
        <f t="shared" si="1064"/>
        <v>9.7925767022672261</v>
      </c>
      <c r="L9724" s="5">
        <f t="shared" si="1065"/>
        <v>89.792576702267226</v>
      </c>
      <c r="M9724" s="5">
        <f t="shared" si="1066"/>
        <v>169.82363036755609</v>
      </c>
      <c r="N9724" s="5">
        <f t="shared" si="1067"/>
        <v>249.77186440648677</v>
      </c>
      <c r="O9724" s="5">
        <f t="shared" si="1068"/>
        <v>329.97341273005787</v>
      </c>
      <c r="P9724" s="5">
        <f t="shared" si="1069"/>
        <v>410.31176881690874</v>
      </c>
      <c r="Q9724" s="5">
        <f t="shared" si="1070"/>
        <v>501.43158558239259</v>
      </c>
    </row>
    <row r="9725" spans="2:17" x14ac:dyDescent="0.25">
      <c r="B9725">
        <v>82.76417782</v>
      </c>
      <c r="C9725">
        <v>9.7614498380815995</v>
      </c>
      <c r="D9725">
        <v>9.7614498380815995</v>
      </c>
      <c r="E9725">
        <v>9.8756831779773808</v>
      </c>
      <c r="F9725">
        <v>9.7982212089215004</v>
      </c>
      <c r="G9725">
        <v>10.009570536136501</v>
      </c>
      <c r="H9725">
        <v>10.2199594560688</v>
      </c>
      <c r="I9725">
        <v>11.3534642754109</v>
      </c>
      <c r="J9725" s="22">
        <v>82.76417782</v>
      </c>
      <c r="K9725" s="5">
        <f t="shared" si="1064"/>
        <v>9.7558419122282451</v>
      </c>
      <c r="L9725" s="5">
        <f t="shared" si="1065"/>
        <v>89.755841912228249</v>
      </c>
      <c r="M9725" s="5">
        <f t="shared" si="1066"/>
        <v>169.79456015479903</v>
      </c>
      <c r="N9725" s="5">
        <f t="shared" si="1067"/>
        <v>249.73494626387762</v>
      </c>
      <c r="O9725" s="5">
        <f t="shared" si="1068"/>
        <v>329.95026998620216</v>
      </c>
      <c r="P9725" s="5">
        <f t="shared" si="1069"/>
        <v>410.28922711248447</v>
      </c>
      <c r="Q9725" s="5">
        <f t="shared" si="1070"/>
        <v>501.39698458812478</v>
      </c>
    </row>
    <row r="9726" spans="2:17" x14ac:dyDescent="0.25">
      <c r="B9726">
        <v>82.772177819999996</v>
      </c>
      <c r="C9726">
        <v>9.5838393766023309</v>
      </c>
      <c r="D9726">
        <v>9.5838393766023309</v>
      </c>
      <c r="E9726">
        <v>9.8395111675133204</v>
      </c>
      <c r="F9726">
        <v>9.7212922032860902</v>
      </c>
      <c r="G9726">
        <v>9.9172036308662594</v>
      </c>
      <c r="H9726">
        <v>10.2527378422835</v>
      </c>
      <c r="I9726">
        <v>11.3025959730863</v>
      </c>
      <c r="J9726" s="22">
        <v>82.772177819999996</v>
      </c>
      <c r="K9726" s="5">
        <f t="shared" si="1064"/>
        <v>9.7470172308498491</v>
      </c>
      <c r="L9726" s="5">
        <f t="shared" si="1065"/>
        <v>89.747017230849849</v>
      </c>
      <c r="M9726" s="5">
        <f t="shared" si="1066"/>
        <v>169.78084527241069</v>
      </c>
      <c r="N9726" s="5">
        <f t="shared" si="1067"/>
        <v>249.66532685877226</v>
      </c>
      <c r="O9726" s="5">
        <f t="shared" si="1068"/>
        <v>329.92668571796924</v>
      </c>
      <c r="P9726" s="5">
        <f t="shared" si="1069"/>
        <v>410.28718617169818</v>
      </c>
      <c r="Q9726" s="5">
        <f t="shared" si="1070"/>
        <v>501.36788284819443</v>
      </c>
    </row>
    <row r="9727" spans="2:17" x14ac:dyDescent="0.25">
      <c r="B9727">
        <v>82.780177820000006</v>
      </c>
      <c r="C9727">
        <v>9.7297859974870207</v>
      </c>
      <c r="D9727">
        <v>9.7297859974870207</v>
      </c>
      <c r="E9727">
        <v>9.5969201813710701</v>
      </c>
      <c r="F9727">
        <v>9.4539083507661097</v>
      </c>
      <c r="G9727">
        <v>9.8388398536732602</v>
      </c>
      <c r="H9727">
        <v>10.1516254115925</v>
      </c>
      <c r="I9727">
        <v>11.3066690362493</v>
      </c>
      <c r="J9727" s="22">
        <v>82.780177820000006</v>
      </c>
      <c r="K9727" s="5">
        <f t="shared" si="1064"/>
        <v>9.767836785828429</v>
      </c>
      <c r="L9727" s="5">
        <f t="shared" si="1065"/>
        <v>89.767836785828422</v>
      </c>
      <c r="M9727" s="5">
        <f t="shared" si="1066"/>
        <v>169.77828053552562</v>
      </c>
      <c r="N9727" s="5">
        <f t="shared" si="1067"/>
        <v>249.59893029374862</v>
      </c>
      <c r="O9727" s="5">
        <f t="shared" si="1068"/>
        <v>329.92047367627811</v>
      </c>
      <c r="P9727" s="5">
        <f t="shared" si="1069"/>
        <v>410.31796124285222</v>
      </c>
      <c r="Q9727" s="5">
        <f t="shared" si="1070"/>
        <v>501.36598070420069</v>
      </c>
    </row>
    <row r="9728" spans="2:17" x14ac:dyDescent="0.25">
      <c r="B9728">
        <v>82.788177820000001</v>
      </c>
      <c r="C9728">
        <v>9.8172326425887597</v>
      </c>
      <c r="D9728">
        <v>9.8172326425887597</v>
      </c>
      <c r="E9728">
        <v>9.9028527664531598</v>
      </c>
      <c r="F9728">
        <v>9.3711651531617903</v>
      </c>
      <c r="G9728">
        <v>9.7748322588934897</v>
      </c>
      <c r="H9728">
        <v>10.567894166074501</v>
      </c>
      <c r="I9728">
        <v>11.325773222093201</v>
      </c>
      <c r="J9728" s="22">
        <v>82.788177820000001</v>
      </c>
      <c r="K9728" s="5">
        <f t="shared" si="1064"/>
        <v>9.80061725710787</v>
      </c>
      <c r="L9728" s="5">
        <f t="shared" si="1065"/>
        <v>89.800617257107874</v>
      </c>
      <c r="M9728" s="5">
        <f t="shared" si="1066"/>
        <v>169.7769076375524</v>
      </c>
      <c r="N9728" s="5">
        <f t="shared" si="1067"/>
        <v>249.57052065817507</v>
      </c>
      <c r="O9728" s="5">
        <f t="shared" si="1068"/>
        <v>329.93964276937402</v>
      </c>
      <c r="P9728" s="5">
        <f t="shared" si="1069"/>
        <v>410.37486901971715</v>
      </c>
      <c r="Q9728" s="5">
        <f t="shared" si="1070"/>
        <v>501.39721238290736</v>
      </c>
    </row>
    <row r="9729" spans="2:17" x14ac:dyDescent="0.25">
      <c r="B9729">
        <v>82.796177819999997</v>
      </c>
      <c r="C9729">
        <v>9.9810789724982598</v>
      </c>
      <c r="D9729">
        <v>9.9810789724982598</v>
      </c>
      <c r="E9729">
        <v>9.7322085268247793</v>
      </c>
      <c r="F9729">
        <v>9.6495530171391195</v>
      </c>
      <c r="G9729">
        <v>10.058915717888199</v>
      </c>
      <c r="H9729">
        <v>10.301974069157</v>
      </c>
      <c r="I9729">
        <v>11.3901854742635</v>
      </c>
      <c r="J9729" s="22">
        <v>82.796177819999997</v>
      </c>
      <c r="K9729" s="5">
        <f t="shared" si="1064"/>
        <v>9.8206631079469524</v>
      </c>
      <c r="L9729" s="5">
        <f t="shared" si="1065"/>
        <v>89.820663107946956</v>
      </c>
      <c r="M9729" s="5">
        <f t="shared" si="1066"/>
        <v>169.76919282128566</v>
      </c>
      <c r="N9729" s="5">
        <f t="shared" si="1067"/>
        <v>249.59072403524897</v>
      </c>
      <c r="O9729" s="5">
        <f t="shared" si="1068"/>
        <v>329.96978447237439</v>
      </c>
      <c r="P9729" s="5">
        <f t="shared" si="1069"/>
        <v>410.44468567980829</v>
      </c>
      <c r="Q9729" s="5">
        <f t="shared" si="1070"/>
        <v>501.44797725247264</v>
      </c>
    </row>
    <row r="9730" spans="2:17" x14ac:dyDescent="0.25">
      <c r="B9730">
        <v>82.804177820000007</v>
      </c>
      <c r="C9730">
        <v>10.0172395572712</v>
      </c>
      <c r="D9730">
        <v>10.0172395572712</v>
      </c>
      <c r="E9730">
        <v>10.0856415712881</v>
      </c>
      <c r="F9730">
        <v>9.5520636169185398</v>
      </c>
      <c r="G9730">
        <v>10.236849710383799</v>
      </c>
      <c r="H9730">
        <v>10.5020884758547</v>
      </c>
      <c r="I9730">
        <v>11.7558475175517</v>
      </c>
      <c r="J9730" s="22">
        <v>82.804177820000007</v>
      </c>
      <c r="K9730" s="5">
        <f t="shared" si="1064"/>
        <v>9.8253212946953941</v>
      </c>
      <c r="L9730" s="5">
        <f t="shared" si="1065"/>
        <v>89.825321294695399</v>
      </c>
      <c r="M9730" s="5">
        <f t="shared" si="1066"/>
        <v>169.76331083171416</v>
      </c>
      <c r="N9730" s="5">
        <f t="shared" si="1067"/>
        <v>249.64177205118142</v>
      </c>
      <c r="O9730" s="5">
        <f t="shared" si="1068"/>
        <v>329.98438146837907</v>
      </c>
      <c r="P9730" s="5">
        <f t="shared" si="1069"/>
        <v>410.51045549222272</v>
      </c>
      <c r="Q9730" s="5">
        <f t="shared" si="1070"/>
        <v>501.49095554923105</v>
      </c>
    </row>
    <row r="9731" spans="2:17" x14ac:dyDescent="0.25">
      <c r="B9731">
        <v>82.812177820000002</v>
      </c>
      <c r="C9731">
        <v>9.2995467437738508</v>
      </c>
      <c r="D9731">
        <v>9.2995467437738508</v>
      </c>
      <c r="E9731">
        <v>9.0376425154027409</v>
      </c>
      <c r="F9731">
        <v>9.8270296365944194</v>
      </c>
      <c r="G9731">
        <v>9.9076175374205295</v>
      </c>
      <c r="H9731">
        <v>10.6591961944746</v>
      </c>
      <c r="I9731">
        <v>11.348334142917</v>
      </c>
      <c r="J9731" s="22">
        <v>82.812177820000002</v>
      </c>
      <c r="K9731" s="5">
        <f t="shared" si="1064"/>
        <v>9.8401951844297173</v>
      </c>
      <c r="L9731" s="5">
        <f t="shared" si="1065"/>
        <v>89.840195184429717</v>
      </c>
      <c r="M9731" s="5">
        <f t="shared" si="1066"/>
        <v>169.78210748056395</v>
      </c>
      <c r="N9731" s="5">
        <f t="shared" si="1067"/>
        <v>249.69157053875827</v>
      </c>
      <c r="O9731" s="5">
        <f t="shared" si="1068"/>
        <v>329.97253137198118</v>
      </c>
      <c r="P9731" s="5">
        <f t="shared" si="1069"/>
        <v>410.54827118581113</v>
      </c>
      <c r="Q9731" s="5">
        <f t="shared" si="1070"/>
        <v>501.49925468348067</v>
      </c>
    </row>
    <row r="9732" spans="2:17" x14ac:dyDescent="0.25">
      <c r="B9732">
        <v>82.820177819999998</v>
      </c>
      <c r="C9732">
        <v>9.9889763547192292</v>
      </c>
      <c r="D9732">
        <v>9.9889763547192292</v>
      </c>
      <c r="E9732">
        <v>10.190796593973801</v>
      </c>
      <c r="F9732">
        <v>9.7565318064633306</v>
      </c>
      <c r="G9732">
        <v>9.8203211478524395</v>
      </c>
      <c r="H9732">
        <v>10.919357977563401</v>
      </c>
      <c r="I9732">
        <v>11.7900009513997</v>
      </c>
      <c r="J9732" s="22">
        <v>82.820177819999998</v>
      </c>
      <c r="K9732" s="5">
        <f t="shared" si="1064"/>
        <v>9.8855546105536796</v>
      </c>
      <c r="L9732" s="5">
        <f t="shared" si="1065"/>
        <v>89.885554610553683</v>
      </c>
      <c r="M9732" s="5">
        <f t="shared" si="1066"/>
        <v>169.83531862561938</v>
      </c>
      <c r="N9732" s="5">
        <f t="shared" si="1067"/>
        <v>249.71454353190813</v>
      </c>
      <c r="O9732" s="5">
        <f t="shared" si="1068"/>
        <v>329.94806603262043</v>
      </c>
      <c r="P9732" s="5">
        <f t="shared" si="1069"/>
        <v>410.53849903693242</v>
      </c>
      <c r="Q9732" s="5">
        <f t="shared" si="1070"/>
        <v>501.46391886309783</v>
      </c>
    </row>
    <row r="9733" spans="2:17" x14ac:dyDescent="0.25">
      <c r="B9733">
        <v>82.828177819999993</v>
      </c>
      <c r="C9733">
        <v>10.0918706040076</v>
      </c>
      <c r="D9733">
        <v>10.0918706040076</v>
      </c>
      <c r="E9733">
        <v>9.8883461419342709</v>
      </c>
      <c r="F9733">
        <v>9.8940658173195501</v>
      </c>
      <c r="G9733">
        <v>9.9398119628706905</v>
      </c>
      <c r="H9733">
        <v>10.1774259546306</v>
      </c>
      <c r="I9733">
        <v>11.334291007552901</v>
      </c>
      <c r="J9733" s="22">
        <v>82.828177819999993</v>
      </c>
      <c r="K9733" s="5">
        <f t="shared" si="1064"/>
        <v>9.9449525386153077</v>
      </c>
      <c r="L9733" s="5">
        <f t="shared" si="1065"/>
        <v>89.944952538615311</v>
      </c>
      <c r="M9733" s="5">
        <f t="shared" si="1066"/>
        <v>169.89881682088483</v>
      </c>
      <c r="N9733" s="5">
        <f t="shared" si="1067"/>
        <v>249.70749858889755</v>
      </c>
      <c r="O9733" s="5">
        <f t="shared" si="1068"/>
        <v>329.92796692517447</v>
      </c>
      <c r="P9733" s="5">
        <f t="shared" si="1069"/>
        <v>410.48567731681106</v>
      </c>
      <c r="Q9733" s="5">
        <f t="shared" si="1070"/>
        <v>501.40458811547154</v>
      </c>
    </row>
    <row r="9734" spans="2:17" x14ac:dyDescent="0.25">
      <c r="B9734">
        <v>82.836177820000003</v>
      </c>
      <c r="C9734">
        <v>10.0474853344242</v>
      </c>
      <c r="D9734">
        <v>10.0474853344242</v>
      </c>
      <c r="E9734">
        <v>10.0764458837892</v>
      </c>
      <c r="F9734">
        <v>9.4031342826428599</v>
      </c>
      <c r="G9734">
        <v>10.0017611565392</v>
      </c>
      <c r="H9734">
        <v>10.50979020134</v>
      </c>
      <c r="I9734">
        <v>11.0862829437173</v>
      </c>
      <c r="J9734" s="22">
        <v>82.836177820000003</v>
      </c>
      <c r="K9734" s="5">
        <f t="shared" si="1064"/>
        <v>9.9782491106315341</v>
      </c>
      <c r="L9734" s="5">
        <f t="shared" si="1065"/>
        <v>89.978249110631538</v>
      </c>
      <c r="M9734" s="5">
        <f t="shared" si="1066"/>
        <v>169.93332346769682</v>
      </c>
      <c r="N9734" s="5">
        <f t="shared" si="1067"/>
        <v>249.68990267906773</v>
      </c>
      <c r="O9734" s="5">
        <f t="shared" si="1068"/>
        <v>329.91131245584359</v>
      </c>
      <c r="P9734" s="5">
        <f t="shared" si="1069"/>
        <v>410.41827605566402</v>
      </c>
      <c r="Q9734" s="5">
        <f t="shared" si="1070"/>
        <v>501.3590162549109</v>
      </c>
    </row>
    <row r="9735" spans="2:17" x14ac:dyDescent="0.25">
      <c r="B9735">
        <v>82.844177819999999</v>
      </c>
      <c r="C9735">
        <v>10.0728074449547</v>
      </c>
      <c r="D9735">
        <v>10.0728074449547</v>
      </c>
      <c r="E9735">
        <v>10.0103448773451</v>
      </c>
      <c r="F9735">
        <v>9.7503503881615607</v>
      </c>
      <c r="G9735">
        <v>9.8425802489022391</v>
      </c>
      <c r="H9735">
        <v>10.306251105374599</v>
      </c>
      <c r="I9735">
        <v>11.285238371132399</v>
      </c>
      <c r="J9735" s="22">
        <v>82.844177819999999</v>
      </c>
      <c r="K9735" s="5">
        <f t="shared" si="1064"/>
        <v>9.9617524282062782</v>
      </c>
      <c r="L9735" s="5">
        <f t="shared" si="1065"/>
        <v>89.961752428206282</v>
      </c>
      <c r="M9735" s="5">
        <f t="shared" si="1066"/>
        <v>169.91926251396626</v>
      </c>
      <c r="N9735" s="5">
        <f t="shared" si="1067"/>
        <v>249.68601153651554</v>
      </c>
      <c r="O9735" s="5">
        <f t="shared" si="1068"/>
        <v>329.88379565252882</v>
      </c>
      <c r="P9735" s="5">
        <f t="shared" si="1069"/>
        <v>410.36643960723444</v>
      </c>
      <c r="Q9735" s="5">
        <f t="shared" si="1070"/>
        <v>501.35184706711709</v>
      </c>
    </row>
    <row r="9736" spans="2:17" x14ac:dyDescent="0.25">
      <c r="B9736">
        <v>82.852177819999994</v>
      </c>
      <c r="C9736">
        <v>10.0032776911687</v>
      </c>
      <c r="D9736">
        <v>10.0032776911687</v>
      </c>
      <c r="E9736">
        <v>9.8707293906931906</v>
      </c>
      <c r="F9736">
        <v>9.6717691498462095</v>
      </c>
      <c r="G9736">
        <v>9.9658547017166601</v>
      </c>
      <c r="H9736">
        <v>10.211717387702301</v>
      </c>
      <c r="I9736">
        <v>11.5044499102272</v>
      </c>
      <c r="J9736" s="22">
        <v>82.852177819999994</v>
      </c>
      <c r="K9736" s="5">
        <f t="shared" si="1064"/>
        <v>9.9121573090856803</v>
      </c>
      <c r="L9736" s="5">
        <f t="shared" si="1065"/>
        <v>89.912157309085686</v>
      </c>
      <c r="M9736" s="5">
        <f t="shared" si="1066"/>
        <v>169.86712941214651</v>
      </c>
      <c r="N9736" s="5">
        <f t="shared" si="1067"/>
        <v>249.70300502366052</v>
      </c>
      <c r="O9736" s="5">
        <f t="shared" si="1068"/>
        <v>329.83675772579375</v>
      </c>
      <c r="P9736" s="5">
        <f t="shared" si="1069"/>
        <v>410.34529290920688</v>
      </c>
      <c r="Q9736" s="5">
        <f t="shared" si="1070"/>
        <v>501.37250771319651</v>
      </c>
    </row>
    <row r="9737" spans="2:17" x14ac:dyDescent="0.25">
      <c r="B9737">
        <v>82.860177820000004</v>
      </c>
      <c r="C9737">
        <v>9.60926471491954</v>
      </c>
      <c r="D9737">
        <v>9.60926471491954</v>
      </c>
      <c r="E9737">
        <v>9.6932014296385294</v>
      </c>
      <c r="F9737">
        <v>9.65673407243521</v>
      </c>
      <c r="G9737">
        <v>9.7698246673299494</v>
      </c>
      <c r="H9737">
        <v>10.429057339067301</v>
      </c>
      <c r="I9737">
        <v>11.402329332101599</v>
      </c>
      <c r="J9737" s="22">
        <v>82.860177820000004</v>
      </c>
      <c r="K9737" s="5">
        <f t="shared" si="1064"/>
        <v>9.8763361869522743</v>
      </c>
      <c r="L9737" s="5">
        <f t="shared" si="1065"/>
        <v>89.876336186952273</v>
      </c>
      <c r="M9737" s="5">
        <f t="shared" si="1066"/>
        <v>169.80171960518416</v>
      </c>
      <c r="N9737" s="5">
        <f t="shared" si="1067"/>
        <v>249.72362509662787</v>
      </c>
      <c r="O9737" s="5">
        <f t="shared" si="1068"/>
        <v>329.77993560324825</v>
      </c>
      <c r="P9737" s="5">
        <f t="shared" si="1069"/>
        <v>410.35439635606963</v>
      </c>
      <c r="Q9737" s="5">
        <f t="shared" si="1070"/>
        <v>501.38971750233202</v>
      </c>
    </row>
    <row r="9738" spans="2:17" x14ac:dyDescent="0.25">
      <c r="B9738">
        <v>82.86817782</v>
      </c>
      <c r="C9738">
        <v>9.7150304420479703</v>
      </c>
      <c r="D9738">
        <v>9.7150304420479703</v>
      </c>
      <c r="E9738">
        <v>9.8135890423129801</v>
      </c>
      <c r="F9738">
        <v>9.9429432944636496</v>
      </c>
      <c r="G9738">
        <v>9.5895556629817307</v>
      </c>
      <c r="H9738">
        <v>10.2357649074682</v>
      </c>
      <c r="I9738">
        <v>11.5585375414247</v>
      </c>
      <c r="J9738" s="22">
        <v>82.86817782</v>
      </c>
      <c r="K9738" s="5">
        <f t="shared" si="1064"/>
        <v>9.8935690478687111</v>
      </c>
      <c r="L9738" s="5">
        <f t="shared" si="1065"/>
        <v>89.893569047868709</v>
      </c>
      <c r="M9738" s="5">
        <f t="shared" si="1066"/>
        <v>169.74568742521697</v>
      </c>
      <c r="N9738" s="5">
        <f t="shared" si="1067"/>
        <v>249.72021672126783</v>
      </c>
      <c r="O9738" s="5">
        <f t="shared" si="1068"/>
        <v>329.73927604347222</v>
      </c>
      <c r="P9738" s="5">
        <f t="shared" si="1069"/>
        <v>410.38057878212214</v>
      </c>
      <c r="Q9738" s="5">
        <f t="shared" si="1070"/>
        <v>501.38631805954793</v>
      </c>
    </row>
    <row r="9739" spans="2:17" x14ac:dyDescent="0.25">
      <c r="B9739">
        <v>82.876177819999995</v>
      </c>
      <c r="C9739">
        <v>9.8507578035637593</v>
      </c>
      <c r="D9739">
        <v>9.8507578035637593</v>
      </c>
      <c r="E9739">
        <v>9.6391707495252508</v>
      </c>
      <c r="F9739">
        <v>9.8573837723821498</v>
      </c>
      <c r="G9739">
        <v>9.62585151159589</v>
      </c>
      <c r="H9739">
        <v>10.5300392431591</v>
      </c>
      <c r="I9739">
        <v>11.182981075500299</v>
      </c>
      <c r="J9739" s="22">
        <v>82.876177819999995</v>
      </c>
      <c r="K9739" s="5">
        <f t="shared" si="1064"/>
        <v>9.9559939446759991</v>
      </c>
      <c r="L9739" s="5">
        <f t="shared" si="1065"/>
        <v>89.955993944675996</v>
      </c>
      <c r="M9739" s="5">
        <f t="shared" si="1066"/>
        <v>169.71502047858462</v>
      </c>
      <c r="N9739" s="5">
        <f t="shared" si="1067"/>
        <v>249.68242031544912</v>
      </c>
      <c r="O9739" s="5">
        <f t="shared" si="1068"/>
        <v>329.74091134681521</v>
      </c>
      <c r="P9739" s="5">
        <f t="shared" si="1069"/>
        <v>410.40116493891156</v>
      </c>
      <c r="Q9739" s="5">
        <f t="shared" si="1070"/>
        <v>501.37341541812248</v>
      </c>
    </row>
    <row r="9740" spans="2:17" x14ac:dyDescent="0.25">
      <c r="B9740">
        <v>82.884177820000005</v>
      </c>
      <c r="C9740">
        <v>10.373525823187</v>
      </c>
      <c r="D9740">
        <v>10.373525823187</v>
      </c>
      <c r="E9740">
        <v>9.5439848961284905</v>
      </c>
      <c r="F9740">
        <v>9.4058094199657702</v>
      </c>
      <c r="G9740">
        <v>9.7247545322582791</v>
      </c>
      <c r="H9740">
        <v>10.591886038608701</v>
      </c>
      <c r="I9740">
        <v>11.2855454804332</v>
      </c>
      <c r="J9740" s="22">
        <v>82.884177820000005</v>
      </c>
      <c r="K9740" s="5">
        <f t="shared" ref="K9740:K9803" si="1071">$A$5*(C9734+C9746)+$A$6*(C9735+C9745)+$A$7*(C9736+C9744)+$A$8*(C9737+C9743)+$A$9*(C9738+C9742)+$A$10*(C9739+C9741)+$A$11*C9740+$K$2</f>
        <v>10.0091130497044</v>
      </c>
      <c r="L9740" s="5">
        <f t="shared" ref="L9740:L9803" si="1072">$A$5*(D9734+D9746)+$A$6*(D9735+D9745)+$A$7*(D9736+D9744)+$A$8*(D9737+D9743)+$A$9*(D9738+D9742)+$A$10*(D9739+D9741)+$A$11*D9740+$L$2</f>
        <v>90.009113049704396</v>
      </c>
      <c r="M9740" s="5">
        <f t="shared" ref="M9740:M9803" si="1073">$A$5*(E9734+E9746)+$A$6*(E9735+E9745)+$A$7*(E9736+E9744)+$A$8*(E9737+E9743)+$A$9*(E9738+E9742)+$A$10*(E9739+E9741)+$A$11*E9740+$M$2</f>
        <v>169.71762847926129</v>
      </c>
      <c r="N9740" s="5">
        <f t="shared" ref="N9740:N9803" si="1074">$A$5*(F9734+F9746)+$A$6*(F9735+F9745)+$A$7*(F9736+F9744)+$A$8*(F9737+F9743)+$A$9*(F9738+F9742)+$A$10*(F9739+F9741)+$A$11*F9740+$N$2</f>
        <v>249.63378342229174</v>
      </c>
      <c r="O9740" s="5">
        <f t="shared" ref="O9740:O9803" si="1075">$A$5*(G9734+G9746)+$A$6*(G9735+G9745)+$A$7*(G9736+G9744)+$A$8*(G9737+G9743)+$A$9*(G9738+G9742)+$A$10*(G9739+G9741)+$A$11*G9740+$O$2</f>
        <v>329.79243494361356</v>
      </c>
      <c r="P9740" s="5">
        <f t="shared" ref="P9740:P9803" si="1076">$A$5*(H9734+H9746)+$A$6*(H9735+H9745)+$A$7*(H9736+H9744)+$A$8*(H9737+H9743)+$A$9*(H9738+H9742)+$A$10*(H9739+H9741)+$A$11*H9740+$P$2</f>
        <v>410.3962609659996</v>
      </c>
      <c r="Q9740" s="5">
        <f t="shared" ref="Q9740:Q9803" si="1077">$A$5*(I9734+I9746)+$A$6*(I9735+I9745)+$A$7*(I9736+I9744)+$A$8*(I9737+I9743)+$A$9*(I9738+I9742)+$A$10*(I9739+I9741)+$A$11*I9740+$Q$2</f>
        <v>501.37155129774555</v>
      </c>
    </row>
    <row r="9741" spans="2:17" x14ac:dyDescent="0.25">
      <c r="B9741">
        <v>82.892177820000001</v>
      </c>
      <c r="C9741">
        <v>10.3257087051987</v>
      </c>
      <c r="D9741">
        <v>10.3257087051987</v>
      </c>
      <c r="E9741">
        <v>9.7894836162196608</v>
      </c>
      <c r="F9741">
        <v>9.4101942902261992</v>
      </c>
      <c r="G9741">
        <v>9.8809288362013703</v>
      </c>
      <c r="H9741">
        <v>10.2711271307106</v>
      </c>
      <c r="I9741">
        <v>11.4856692452166</v>
      </c>
      <c r="J9741" s="22">
        <v>82.892177820000001</v>
      </c>
      <c r="K9741" s="5">
        <f t="shared" si="1071"/>
        <v>10.003401612432285</v>
      </c>
      <c r="L9741" s="5">
        <f t="shared" si="1072"/>
        <v>90.003401612432285</v>
      </c>
      <c r="M9741" s="5">
        <f t="shared" si="1073"/>
        <v>169.74798493381138</v>
      </c>
      <c r="N9741" s="5">
        <f t="shared" si="1074"/>
        <v>249.61375791016843</v>
      </c>
      <c r="O9741" s="5">
        <f t="shared" si="1075"/>
        <v>329.87751509342172</v>
      </c>
      <c r="P9741" s="5">
        <f t="shared" si="1076"/>
        <v>410.36316813660812</v>
      </c>
      <c r="Q9741" s="5">
        <f t="shared" si="1077"/>
        <v>501.3862534218901</v>
      </c>
    </row>
    <row r="9742" spans="2:17" x14ac:dyDescent="0.25">
      <c r="B9742">
        <v>82.900177819999996</v>
      </c>
      <c r="C9742">
        <v>9.6975930484949107</v>
      </c>
      <c r="D9742">
        <v>9.6975930484949107</v>
      </c>
      <c r="E9742">
        <v>9.8717019813673392</v>
      </c>
      <c r="F9742">
        <v>9.6424075778246401</v>
      </c>
      <c r="G9742">
        <v>10.063015682320501</v>
      </c>
      <c r="H9742">
        <v>10.228406057192901</v>
      </c>
      <c r="I9742">
        <v>11.3903041484444</v>
      </c>
      <c r="J9742" s="22">
        <v>82.900177819999996</v>
      </c>
      <c r="K9742" s="5">
        <f t="shared" si="1071"/>
        <v>9.9428650236245559</v>
      </c>
      <c r="L9742" s="5">
        <f t="shared" si="1072"/>
        <v>89.942865023624563</v>
      </c>
      <c r="M9742" s="5">
        <f t="shared" si="1073"/>
        <v>169.78731728851469</v>
      </c>
      <c r="N9742" s="5">
        <f t="shared" si="1074"/>
        <v>249.64128975590717</v>
      </c>
      <c r="O9742" s="5">
        <f t="shared" si="1075"/>
        <v>329.96659453807615</v>
      </c>
      <c r="P9742" s="5">
        <f t="shared" si="1076"/>
        <v>410.31482444430623</v>
      </c>
      <c r="Q9742" s="5">
        <f t="shared" si="1077"/>
        <v>501.40496640438965</v>
      </c>
    </row>
    <row r="9743" spans="2:17" x14ac:dyDescent="0.25">
      <c r="B9743">
        <v>82.908177820000006</v>
      </c>
      <c r="C9743">
        <v>9.7265169821967294</v>
      </c>
      <c r="D9743">
        <v>9.7265169821967294</v>
      </c>
      <c r="E9743">
        <v>9.8157865671133901</v>
      </c>
      <c r="F9743">
        <v>9.8023635751032199</v>
      </c>
      <c r="G9743">
        <v>10.029504230535601</v>
      </c>
      <c r="H9743">
        <v>10.383151831116299</v>
      </c>
      <c r="I9743">
        <v>11.4442735616569</v>
      </c>
      <c r="J9743" s="22">
        <v>82.908177820000006</v>
      </c>
      <c r="K9743" s="5">
        <f t="shared" si="1071"/>
        <v>9.8729891152068703</v>
      </c>
      <c r="L9743" s="5">
        <f t="shared" si="1072"/>
        <v>89.872989115206877</v>
      </c>
      <c r="M9743" s="5">
        <f t="shared" si="1073"/>
        <v>169.81714200486797</v>
      </c>
      <c r="N9743" s="5">
        <f t="shared" si="1074"/>
        <v>249.70256908046653</v>
      </c>
      <c r="O9743" s="5">
        <f t="shared" si="1075"/>
        <v>330.03134143136208</v>
      </c>
      <c r="P9743" s="5">
        <f t="shared" si="1076"/>
        <v>410.26643406457998</v>
      </c>
      <c r="Q9743" s="5">
        <f t="shared" si="1077"/>
        <v>501.41061081735972</v>
      </c>
    </row>
    <row r="9744" spans="2:17" x14ac:dyDescent="0.25">
      <c r="B9744">
        <v>82.916177820000001</v>
      </c>
      <c r="C9744">
        <v>9.8567636774909193</v>
      </c>
      <c r="D9744">
        <v>9.8567636774909193</v>
      </c>
      <c r="E9744">
        <v>9.8766639300021808</v>
      </c>
      <c r="F9744">
        <v>9.7060845246958198</v>
      </c>
      <c r="G9744">
        <v>10.1987513839162</v>
      </c>
      <c r="H9744">
        <v>10.2252715160735</v>
      </c>
      <c r="I9744">
        <v>11.469322972956</v>
      </c>
      <c r="J9744" s="22">
        <v>82.916177820000001</v>
      </c>
      <c r="K9744" s="5">
        <f t="shared" si="1071"/>
        <v>9.8286886486479421</v>
      </c>
      <c r="L9744" s="5">
        <f t="shared" si="1072"/>
        <v>89.82868864864794</v>
      </c>
      <c r="M9744" s="5">
        <f t="shared" si="1073"/>
        <v>169.83440747393846</v>
      </c>
      <c r="N9744" s="5">
        <f t="shared" si="1074"/>
        <v>249.76990061672453</v>
      </c>
      <c r="O9744" s="5">
        <f t="shared" si="1075"/>
        <v>330.05507345771042</v>
      </c>
      <c r="P9744" s="5">
        <f t="shared" si="1076"/>
        <v>410.23091419295548</v>
      </c>
      <c r="Q9744" s="5">
        <f t="shared" si="1077"/>
        <v>501.39211069299483</v>
      </c>
    </row>
    <row r="9745" spans="2:17" x14ac:dyDescent="0.25">
      <c r="B9745">
        <v>82.924177819999997</v>
      </c>
      <c r="C9745">
        <v>9.8127482103731793</v>
      </c>
      <c r="D9745">
        <v>9.8127482103731793</v>
      </c>
      <c r="E9745">
        <v>9.81720968076948</v>
      </c>
      <c r="F9745">
        <v>9.8266238845237108</v>
      </c>
      <c r="G9745">
        <v>10.174398382957399</v>
      </c>
      <c r="H9745">
        <v>9.9985490208582402</v>
      </c>
      <c r="I9745">
        <v>11.3667473039743</v>
      </c>
      <c r="J9745" s="22">
        <v>82.924177819999997</v>
      </c>
      <c r="K9745" s="5">
        <f t="shared" si="1071"/>
        <v>9.810082623900982</v>
      </c>
      <c r="L9745" s="5">
        <f t="shared" si="1072"/>
        <v>89.810082623900982</v>
      </c>
      <c r="M9745" s="5">
        <f t="shared" si="1073"/>
        <v>169.85133759789673</v>
      </c>
      <c r="N9745" s="5">
        <f t="shared" si="1074"/>
        <v>249.82062103276735</v>
      </c>
      <c r="O9745" s="5">
        <f t="shared" si="1075"/>
        <v>330.04046773078983</v>
      </c>
      <c r="P9745" s="5">
        <f t="shared" si="1076"/>
        <v>410.22088255117058</v>
      </c>
      <c r="Q9745" s="5">
        <f t="shared" si="1077"/>
        <v>501.34806590983004</v>
      </c>
    </row>
    <row r="9746" spans="2:17" x14ac:dyDescent="0.25">
      <c r="B9746">
        <v>82.932177820000007</v>
      </c>
      <c r="C9746">
        <v>9.8702313103641099</v>
      </c>
      <c r="D9746">
        <v>9.8702313103641099</v>
      </c>
      <c r="E9746">
        <v>9.7384736072731197</v>
      </c>
      <c r="F9746">
        <v>10.0718357569978</v>
      </c>
      <c r="G9746">
        <v>9.8256259333458704</v>
      </c>
      <c r="H9746">
        <v>10.1991446422464</v>
      </c>
      <c r="I9746">
        <v>11.350643190504799</v>
      </c>
      <c r="J9746" s="22">
        <v>82.932177820000007</v>
      </c>
      <c r="K9746" s="5">
        <f t="shared" si="1071"/>
        <v>9.8056983433750879</v>
      </c>
      <c r="L9746" s="5">
        <f t="shared" si="1072"/>
        <v>89.805698343375084</v>
      </c>
      <c r="M9746" s="5">
        <f t="shared" si="1073"/>
        <v>169.87883762570905</v>
      </c>
      <c r="N9746" s="5">
        <f t="shared" si="1074"/>
        <v>249.84360132082691</v>
      </c>
      <c r="O9746" s="5">
        <f t="shared" si="1075"/>
        <v>330.00916857015841</v>
      </c>
      <c r="P9746" s="5">
        <f t="shared" si="1076"/>
        <v>410.2405613947916</v>
      </c>
      <c r="Q9746" s="5">
        <f t="shared" si="1077"/>
        <v>501.29084221204903</v>
      </c>
    </row>
    <row r="9747" spans="2:17" x14ac:dyDescent="0.25">
      <c r="B9747">
        <v>82.940177820000002</v>
      </c>
      <c r="C9747">
        <v>9.6985207642973492</v>
      </c>
      <c r="D9747">
        <v>9.6985207642973492</v>
      </c>
      <c r="E9747">
        <v>9.9719807423743507</v>
      </c>
      <c r="F9747">
        <v>9.8087219808978308</v>
      </c>
      <c r="G9747">
        <v>9.9218561976922608</v>
      </c>
      <c r="H9747">
        <v>10.427668730087101</v>
      </c>
      <c r="I9747">
        <v>11.1369552932572</v>
      </c>
      <c r="J9747" s="22">
        <v>82.940177820000002</v>
      </c>
      <c r="K9747" s="5">
        <f t="shared" si="1071"/>
        <v>9.8198304622414163</v>
      </c>
      <c r="L9747" s="5">
        <f t="shared" si="1072"/>
        <v>89.819830462241413</v>
      </c>
      <c r="M9747" s="5">
        <f t="shared" si="1073"/>
        <v>169.91021499260341</v>
      </c>
      <c r="N9747" s="5">
        <f t="shared" si="1074"/>
        <v>249.8440739759356</v>
      </c>
      <c r="O9747" s="5">
        <f t="shared" si="1075"/>
        <v>329.98563990875175</v>
      </c>
      <c r="P9747" s="5">
        <f t="shared" si="1076"/>
        <v>410.27664008662759</v>
      </c>
      <c r="Q9747" s="5">
        <f t="shared" si="1077"/>
        <v>501.24677336413941</v>
      </c>
    </row>
    <row r="9748" spans="2:17" x14ac:dyDescent="0.25">
      <c r="B9748">
        <v>82.948177819999998</v>
      </c>
      <c r="C9748">
        <v>9.74781053704179</v>
      </c>
      <c r="D9748">
        <v>9.74781053704179</v>
      </c>
      <c r="E9748">
        <v>10.111083845861801</v>
      </c>
      <c r="F9748">
        <v>9.6905626317852001</v>
      </c>
      <c r="G9748">
        <v>10.0233328923348</v>
      </c>
      <c r="H9748">
        <v>10.305921114971101</v>
      </c>
      <c r="I9748">
        <v>11.004734539563801</v>
      </c>
      <c r="J9748" s="22">
        <v>82.948177819999998</v>
      </c>
      <c r="K9748" s="5">
        <f t="shared" si="1071"/>
        <v>9.8654664631284614</v>
      </c>
      <c r="L9748" s="5">
        <f t="shared" si="1072"/>
        <v>89.865466463128456</v>
      </c>
      <c r="M9748" s="5">
        <f t="shared" si="1073"/>
        <v>169.92505523973935</v>
      </c>
      <c r="N9748" s="5">
        <f t="shared" si="1074"/>
        <v>249.84059767270151</v>
      </c>
      <c r="O9748" s="5">
        <f t="shared" si="1075"/>
        <v>329.97816776728195</v>
      </c>
      <c r="P9748" s="5">
        <f t="shared" si="1076"/>
        <v>410.3070828841922</v>
      </c>
      <c r="Q9748" s="5">
        <f t="shared" si="1077"/>
        <v>501.24168189655535</v>
      </c>
    </row>
    <row r="9749" spans="2:17" x14ac:dyDescent="0.25">
      <c r="B9749">
        <v>82.956177819999994</v>
      </c>
      <c r="C9749">
        <v>9.8327128246271602</v>
      </c>
      <c r="D9749">
        <v>9.8327128246271602</v>
      </c>
      <c r="E9749">
        <v>9.9417348106493204</v>
      </c>
      <c r="F9749">
        <v>9.8045446622686594</v>
      </c>
      <c r="G9749">
        <v>10.049205324017001</v>
      </c>
      <c r="H9749">
        <v>10.314537883809299</v>
      </c>
      <c r="I9749">
        <v>11.3433626874432</v>
      </c>
      <c r="J9749" s="22">
        <v>82.956177819999994</v>
      </c>
      <c r="K9749" s="5">
        <f t="shared" si="1071"/>
        <v>9.9344002939862168</v>
      </c>
      <c r="L9749" s="5">
        <f t="shared" si="1072"/>
        <v>89.934400293986215</v>
      </c>
      <c r="M9749" s="5">
        <f t="shared" si="1073"/>
        <v>169.91117198632003</v>
      </c>
      <c r="N9749" s="5">
        <f t="shared" si="1074"/>
        <v>249.84340696234352</v>
      </c>
      <c r="O9749" s="5">
        <f t="shared" si="1075"/>
        <v>329.97882103109259</v>
      </c>
      <c r="P9749" s="5">
        <f t="shared" si="1076"/>
        <v>410.3176205693257</v>
      </c>
      <c r="Q9749" s="5">
        <f t="shared" si="1077"/>
        <v>501.27913335841214</v>
      </c>
    </row>
    <row r="9750" spans="2:17" x14ac:dyDescent="0.25">
      <c r="B9750">
        <v>82.964177820000003</v>
      </c>
      <c r="C9750">
        <v>10.232615665209901</v>
      </c>
      <c r="D9750">
        <v>10.232615665209901</v>
      </c>
      <c r="E9750">
        <v>9.78444560322367</v>
      </c>
      <c r="F9750">
        <v>9.9740869499864804</v>
      </c>
      <c r="G9750">
        <v>9.8894192319027496</v>
      </c>
      <c r="H9750">
        <v>10.367930564672401</v>
      </c>
      <c r="I9750">
        <v>11.322970655055</v>
      </c>
      <c r="J9750" s="22">
        <v>82.964177820000003</v>
      </c>
      <c r="K9750" s="5">
        <f t="shared" si="1071"/>
        <v>9.9886601179748364</v>
      </c>
      <c r="L9750" s="5">
        <f t="shared" si="1072"/>
        <v>89.988660117974831</v>
      </c>
      <c r="M9750" s="5">
        <f t="shared" si="1073"/>
        <v>169.87672394790889</v>
      </c>
      <c r="N9750" s="5">
        <f t="shared" si="1074"/>
        <v>249.83752287528699</v>
      </c>
      <c r="O9750" s="5">
        <f t="shared" si="1075"/>
        <v>329.97824823573171</v>
      </c>
      <c r="P9750" s="5">
        <f t="shared" si="1076"/>
        <v>410.30539556488822</v>
      </c>
      <c r="Q9750" s="5">
        <f t="shared" si="1077"/>
        <v>501.3356999592271</v>
      </c>
    </row>
    <row r="9751" spans="2:17" x14ac:dyDescent="0.25">
      <c r="B9751">
        <v>82.972177819999999</v>
      </c>
      <c r="C9751">
        <v>10.376300766946001</v>
      </c>
      <c r="D9751">
        <v>10.376300766946001</v>
      </c>
      <c r="E9751">
        <v>9.7896733300267904</v>
      </c>
      <c r="F9751">
        <v>10.020710402683299</v>
      </c>
      <c r="G9751">
        <v>9.9999945379990898</v>
      </c>
      <c r="H9751">
        <v>10.328151819658</v>
      </c>
      <c r="I9751">
        <v>11.572179529449199</v>
      </c>
      <c r="J9751" s="22">
        <v>82.972177819999999</v>
      </c>
      <c r="K9751" s="5">
        <f t="shared" si="1071"/>
        <v>9.9942517778953714</v>
      </c>
      <c r="L9751" s="5">
        <f t="shared" si="1072"/>
        <v>89.994251777895371</v>
      </c>
      <c r="M9751" s="5">
        <f t="shared" si="1073"/>
        <v>169.83649365016072</v>
      </c>
      <c r="N9751" s="5">
        <f t="shared" si="1074"/>
        <v>249.80057433575652</v>
      </c>
      <c r="O9751" s="5">
        <f t="shared" si="1075"/>
        <v>329.97373615405718</v>
      </c>
      <c r="P9751" s="5">
        <f t="shared" si="1076"/>
        <v>410.27358555533658</v>
      </c>
      <c r="Q9751" s="5">
        <f t="shared" si="1077"/>
        <v>501.38106693521462</v>
      </c>
    </row>
    <row r="9752" spans="2:17" x14ac:dyDescent="0.25">
      <c r="B9752">
        <v>82.980177819999994</v>
      </c>
      <c r="C9752">
        <v>9.6354474604758291</v>
      </c>
      <c r="D9752">
        <v>9.6354474604758291</v>
      </c>
      <c r="E9752">
        <v>9.94102565945553</v>
      </c>
      <c r="F9752">
        <v>9.6953859768077404</v>
      </c>
      <c r="G9752">
        <v>10.0381149755825</v>
      </c>
      <c r="H9752">
        <v>10.1918247452346</v>
      </c>
      <c r="I9752">
        <v>11.368624212414</v>
      </c>
      <c r="J9752" s="22">
        <v>82.980177819999994</v>
      </c>
      <c r="K9752" s="5">
        <f t="shared" si="1071"/>
        <v>9.9591452624792165</v>
      </c>
      <c r="L9752" s="5">
        <f t="shared" si="1072"/>
        <v>89.959145262479211</v>
      </c>
      <c r="M9752" s="5">
        <f t="shared" si="1073"/>
        <v>169.79367991996011</v>
      </c>
      <c r="N9752" s="5">
        <f t="shared" si="1074"/>
        <v>249.73573196819672</v>
      </c>
      <c r="O9752" s="5">
        <f t="shared" si="1075"/>
        <v>329.96657087617973</v>
      </c>
      <c r="P9752" s="5">
        <f t="shared" si="1076"/>
        <v>410.22915777274187</v>
      </c>
      <c r="Q9752" s="5">
        <f t="shared" si="1077"/>
        <v>501.39927526281986</v>
      </c>
    </row>
    <row r="9753" spans="2:17" x14ac:dyDescent="0.25">
      <c r="B9753">
        <v>82.988177820000004</v>
      </c>
      <c r="C9753">
        <v>9.8284100090014999</v>
      </c>
      <c r="D9753">
        <v>9.8284100090014999</v>
      </c>
      <c r="E9753">
        <v>9.6567117875254702</v>
      </c>
      <c r="F9753">
        <v>9.3956165944796304</v>
      </c>
      <c r="G9753">
        <v>9.8877637536060892</v>
      </c>
      <c r="H9753">
        <v>10.197395224416599</v>
      </c>
      <c r="I9753">
        <v>11.2900888284644</v>
      </c>
      <c r="J9753" s="22">
        <v>82.988177820000004</v>
      </c>
      <c r="K9753" s="5">
        <f t="shared" si="1071"/>
        <v>9.9238704186641975</v>
      </c>
      <c r="L9753" s="5">
        <f t="shared" si="1072"/>
        <v>89.923870418664194</v>
      </c>
      <c r="M9753" s="5">
        <f t="shared" si="1073"/>
        <v>169.74351964541006</v>
      </c>
      <c r="N9753" s="5">
        <f t="shared" si="1074"/>
        <v>249.67191232108203</v>
      </c>
      <c r="O9753" s="5">
        <f t="shared" si="1075"/>
        <v>329.95839111966256</v>
      </c>
      <c r="P9753" s="5">
        <f t="shared" si="1076"/>
        <v>410.18093106442956</v>
      </c>
      <c r="Q9753" s="5">
        <f t="shared" si="1077"/>
        <v>501.38890850593498</v>
      </c>
    </row>
    <row r="9754" spans="2:17" x14ac:dyDescent="0.25">
      <c r="B9754">
        <v>82.99617782</v>
      </c>
      <c r="C9754">
        <v>9.8940143513209904</v>
      </c>
      <c r="D9754">
        <v>9.8940143513209904</v>
      </c>
      <c r="E9754">
        <v>9.8536036890106704</v>
      </c>
      <c r="F9754">
        <v>9.6405083731849395</v>
      </c>
      <c r="G9754">
        <v>9.9176464483715598</v>
      </c>
      <c r="H9754">
        <v>10.013008903688799</v>
      </c>
      <c r="I9754">
        <v>11.632569049473</v>
      </c>
      <c r="J9754" s="22">
        <v>82.99617782</v>
      </c>
      <c r="K9754" s="5">
        <f t="shared" si="1071"/>
        <v>9.9170997947857913</v>
      </c>
      <c r="L9754" s="5">
        <f t="shared" si="1072"/>
        <v>89.917099794785798</v>
      </c>
      <c r="M9754" s="5">
        <f t="shared" si="1073"/>
        <v>169.69180834123432</v>
      </c>
      <c r="N9754" s="5">
        <f t="shared" si="1074"/>
        <v>249.63057550974204</v>
      </c>
      <c r="O9754" s="5">
        <f t="shared" si="1075"/>
        <v>329.94850763785286</v>
      </c>
      <c r="P9754" s="5">
        <f t="shared" si="1076"/>
        <v>410.13536342478398</v>
      </c>
      <c r="Q9754" s="5">
        <f t="shared" si="1077"/>
        <v>501.35355762834553</v>
      </c>
    </row>
    <row r="9755" spans="2:17" x14ac:dyDescent="0.25">
      <c r="B9755">
        <v>83.004177819999995</v>
      </c>
      <c r="C9755">
        <v>10.0411186717925</v>
      </c>
      <c r="D9755">
        <v>10.0411186717925</v>
      </c>
      <c r="E9755">
        <v>9.37174782958507</v>
      </c>
      <c r="F9755">
        <v>9.8060197859166909</v>
      </c>
      <c r="G9755">
        <v>10.017448204708201</v>
      </c>
      <c r="H9755">
        <v>10.3310426146687</v>
      </c>
      <c r="I9755">
        <v>11.241870266946099</v>
      </c>
      <c r="J9755" s="22">
        <v>83.004177819999995</v>
      </c>
      <c r="K9755" s="5">
        <f t="shared" si="1071"/>
        <v>9.9349469802078367</v>
      </c>
      <c r="L9755" s="5">
        <f t="shared" si="1072"/>
        <v>89.93494698020784</v>
      </c>
      <c r="M9755" s="5">
        <f t="shared" si="1073"/>
        <v>169.6613004901516</v>
      </c>
      <c r="N9755" s="5">
        <f t="shared" si="1074"/>
        <v>249.60875492142767</v>
      </c>
      <c r="O9755" s="5">
        <f t="shared" si="1075"/>
        <v>329.93360622261019</v>
      </c>
      <c r="P9755" s="5">
        <f t="shared" si="1076"/>
        <v>410.09852308970835</v>
      </c>
      <c r="Q9755" s="5">
        <f t="shared" si="1077"/>
        <v>501.30261599883193</v>
      </c>
    </row>
    <row r="9756" spans="2:17" x14ac:dyDescent="0.25">
      <c r="B9756">
        <v>83.012177820000005</v>
      </c>
      <c r="C9756">
        <v>9.8953452133758795</v>
      </c>
      <c r="D9756">
        <v>9.8953452133758795</v>
      </c>
      <c r="E9756">
        <v>9.6304885216802703</v>
      </c>
      <c r="F9756">
        <v>9.5237749474212308</v>
      </c>
      <c r="G9756">
        <v>10.025141028153699</v>
      </c>
      <c r="H9756">
        <v>9.8413709120336499</v>
      </c>
      <c r="I9756">
        <v>11.065681274241999</v>
      </c>
      <c r="J9756" s="22">
        <v>83.012177820000005</v>
      </c>
      <c r="K9756" s="5">
        <f t="shared" si="1071"/>
        <v>9.9600094724107961</v>
      </c>
      <c r="L9756" s="5">
        <f t="shared" si="1072"/>
        <v>89.960009472410803</v>
      </c>
      <c r="M9756" s="5">
        <f t="shared" si="1073"/>
        <v>169.67608608422728</v>
      </c>
      <c r="N9756" s="5">
        <f t="shared" si="1074"/>
        <v>249.59698891817914</v>
      </c>
      <c r="O9756" s="5">
        <f t="shared" si="1075"/>
        <v>329.91410709559494</v>
      </c>
      <c r="P9756" s="5">
        <f t="shared" si="1076"/>
        <v>410.08173678310646</v>
      </c>
      <c r="Q9756" s="5">
        <f t="shared" si="1077"/>
        <v>501.25279657564192</v>
      </c>
    </row>
    <row r="9757" spans="2:17" x14ac:dyDescent="0.25">
      <c r="B9757">
        <v>83.020177820000001</v>
      </c>
      <c r="C9757">
        <v>9.9742306950565602</v>
      </c>
      <c r="D9757">
        <v>9.9742306950565602</v>
      </c>
      <c r="E9757">
        <v>9.6534293256163508</v>
      </c>
      <c r="F9757">
        <v>9.3311570271516402</v>
      </c>
      <c r="G9757">
        <v>9.6284007204422206</v>
      </c>
      <c r="H9757">
        <v>9.9367707450872693</v>
      </c>
      <c r="I9757">
        <v>11.282728575927001</v>
      </c>
      <c r="J9757" s="22">
        <v>83.020177820000001</v>
      </c>
      <c r="K9757" s="5">
        <f t="shared" si="1071"/>
        <v>9.9817325082299604</v>
      </c>
      <c r="L9757" s="5">
        <f t="shared" si="1072"/>
        <v>89.981732508229953</v>
      </c>
      <c r="M9757" s="5">
        <f t="shared" si="1073"/>
        <v>169.74089335179869</v>
      </c>
      <c r="N9757" s="5">
        <f t="shared" si="1074"/>
        <v>249.59388828385678</v>
      </c>
      <c r="O9757" s="5">
        <f t="shared" si="1075"/>
        <v>329.89828424229637</v>
      </c>
      <c r="P9757" s="5">
        <f t="shared" si="1076"/>
        <v>410.09401762063015</v>
      </c>
      <c r="Q9757" s="5">
        <f t="shared" si="1077"/>
        <v>501.21355482997893</v>
      </c>
    </row>
    <row r="9758" spans="2:17" x14ac:dyDescent="0.25">
      <c r="B9758">
        <v>83.028177819999996</v>
      </c>
      <c r="C9758">
        <v>10.0582913394903</v>
      </c>
      <c r="D9758">
        <v>10.0582913394903</v>
      </c>
      <c r="E9758">
        <v>9.8804785297643605</v>
      </c>
      <c r="F9758">
        <v>9.8449897585073103</v>
      </c>
      <c r="G9758">
        <v>9.9622286840578305</v>
      </c>
      <c r="H9758">
        <v>10.264475016184299</v>
      </c>
      <c r="I9758">
        <v>11.1284677330599</v>
      </c>
      <c r="J9758" s="22">
        <v>83.028177819999996</v>
      </c>
      <c r="K9758" s="5">
        <f t="shared" si="1071"/>
        <v>9.99409262547913</v>
      </c>
      <c r="L9758" s="5">
        <f t="shared" si="1072"/>
        <v>89.994092625479126</v>
      </c>
      <c r="M9758" s="5">
        <f t="shared" si="1073"/>
        <v>169.83568589927575</v>
      </c>
      <c r="N9758" s="5">
        <f t="shared" si="1074"/>
        <v>249.59655790310069</v>
      </c>
      <c r="O9758" s="5">
        <f t="shared" si="1075"/>
        <v>329.89386001931928</v>
      </c>
      <c r="P9758" s="5">
        <f t="shared" si="1076"/>
        <v>410.12515646510093</v>
      </c>
      <c r="Q9758" s="5">
        <f t="shared" si="1077"/>
        <v>501.17446418638485</v>
      </c>
    </row>
    <row r="9759" spans="2:17" x14ac:dyDescent="0.25">
      <c r="B9759">
        <v>83.036177820000006</v>
      </c>
      <c r="C9759">
        <v>9.9846005418519805</v>
      </c>
      <c r="D9759">
        <v>9.9846005418519805</v>
      </c>
      <c r="E9759">
        <v>9.9677882107330706</v>
      </c>
      <c r="F9759">
        <v>9.6220857058268194</v>
      </c>
      <c r="G9759">
        <v>10.0052611328843</v>
      </c>
      <c r="H9759">
        <v>10.2658409170435</v>
      </c>
      <c r="I9759">
        <v>11.4666197859652</v>
      </c>
      <c r="J9759" s="22">
        <v>83.036177820000006</v>
      </c>
      <c r="K9759" s="5">
        <f t="shared" si="1071"/>
        <v>9.9862969869164573</v>
      </c>
      <c r="L9759" s="5">
        <f t="shared" si="1072"/>
        <v>89.986296986916457</v>
      </c>
      <c r="M9759" s="5">
        <f t="shared" si="1073"/>
        <v>169.92683179704338</v>
      </c>
      <c r="N9759" s="5">
        <f t="shared" si="1074"/>
        <v>249.59634571755899</v>
      </c>
      <c r="O9759" s="5">
        <f t="shared" si="1075"/>
        <v>329.89958199228272</v>
      </c>
      <c r="P9759" s="5">
        <f t="shared" si="1076"/>
        <v>410.14807250328994</v>
      </c>
      <c r="Q9759" s="5">
        <f t="shared" si="1077"/>
        <v>501.12157049087153</v>
      </c>
    </row>
    <row r="9760" spans="2:17" x14ac:dyDescent="0.25">
      <c r="B9760">
        <v>83.044177820000002</v>
      </c>
      <c r="C9760">
        <v>10.0900551910009</v>
      </c>
      <c r="D9760">
        <v>10.0900551910009</v>
      </c>
      <c r="E9760">
        <v>10.084683514959501</v>
      </c>
      <c r="F9760">
        <v>9.5468559401285003</v>
      </c>
      <c r="G9760">
        <v>9.8097238300535299</v>
      </c>
      <c r="H9760">
        <v>10.1815426975639</v>
      </c>
      <c r="I9760">
        <v>10.7861835114866</v>
      </c>
      <c r="J9760" s="22">
        <v>83.044177820000002</v>
      </c>
      <c r="K9760" s="5">
        <f t="shared" si="1071"/>
        <v>9.9459412637584883</v>
      </c>
      <c r="L9760" s="5">
        <f t="shared" si="1072"/>
        <v>89.945941263758485</v>
      </c>
      <c r="M9760" s="5">
        <f t="shared" si="1073"/>
        <v>169.98330916140659</v>
      </c>
      <c r="N9760" s="5">
        <f t="shared" si="1074"/>
        <v>249.59368458861252</v>
      </c>
      <c r="O9760" s="5">
        <f t="shared" si="1075"/>
        <v>329.91041714652124</v>
      </c>
      <c r="P9760" s="5">
        <f t="shared" si="1076"/>
        <v>410.14518847313883</v>
      </c>
      <c r="Q9760" s="5">
        <f t="shared" si="1077"/>
        <v>501.06487986295804</v>
      </c>
    </row>
    <row r="9761" spans="2:17" x14ac:dyDescent="0.25">
      <c r="B9761">
        <v>83.052177819999997</v>
      </c>
      <c r="C9761">
        <v>9.9224689739999903</v>
      </c>
      <c r="D9761">
        <v>9.9224689739999903</v>
      </c>
      <c r="E9761">
        <v>10.176263704554099</v>
      </c>
      <c r="F9761">
        <v>9.4694790785413794</v>
      </c>
      <c r="G9761">
        <v>9.8784491323434391</v>
      </c>
      <c r="H9761">
        <v>10.088545369906599</v>
      </c>
      <c r="I9761">
        <v>10.8939374938856</v>
      </c>
      <c r="J9761" s="22">
        <v>83.052177819999997</v>
      </c>
      <c r="K9761" s="5">
        <f t="shared" si="1071"/>
        <v>9.8745027653962953</v>
      </c>
      <c r="L9761" s="5">
        <f t="shared" si="1072"/>
        <v>89.874502765396301</v>
      </c>
      <c r="M9761" s="5">
        <f t="shared" si="1073"/>
        <v>169.99051171593518</v>
      </c>
      <c r="N9761" s="5">
        <f t="shared" si="1074"/>
        <v>249.60161054885469</v>
      </c>
      <c r="O9761" s="5">
        <f t="shared" si="1075"/>
        <v>329.92390343668501</v>
      </c>
      <c r="P9761" s="5">
        <f t="shared" si="1076"/>
        <v>410.12535533712963</v>
      </c>
      <c r="Q9761" s="5">
        <f t="shared" si="1077"/>
        <v>501.03402742226984</v>
      </c>
    </row>
    <row r="9762" spans="2:17" x14ac:dyDescent="0.25">
      <c r="B9762">
        <v>83.060177820000007</v>
      </c>
      <c r="C9762">
        <v>9.7884575974699501</v>
      </c>
      <c r="D9762">
        <v>9.7884575974699501</v>
      </c>
      <c r="E9762">
        <v>9.9037066027967899</v>
      </c>
      <c r="F9762">
        <v>9.5941129968037604</v>
      </c>
      <c r="G9762">
        <v>10.048234795421701</v>
      </c>
      <c r="H9762">
        <v>9.9819204356791609</v>
      </c>
      <c r="I9762">
        <v>10.9602056333494</v>
      </c>
      <c r="J9762" s="22">
        <v>83.060177820000007</v>
      </c>
      <c r="K9762" s="5">
        <f t="shared" si="1071"/>
        <v>9.7999842573322944</v>
      </c>
      <c r="L9762" s="5">
        <f t="shared" si="1072"/>
        <v>89.799984257332298</v>
      </c>
      <c r="M9762" s="5">
        <f t="shared" si="1073"/>
        <v>169.95647627231506</v>
      </c>
      <c r="N9762" s="5">
        <f t="shared" si="1074"/>
        <v>249.62451954131507</v>
      </c>
      <c r="O9762" s="5">
        <f t="shared" si="1075"/>
        <v>329.93459667384258</v>
      </c>
      <c r="P9762" s="5">
        <f t="shared" si="1076"/>
        <v>410.10960259025569</v>
      </c>
      <c r="Q9762" s="5">
        <f t="shared" si="1077"/>
        <v>501.04294344914075</v>
      </c>
    </row>
    <row r="9763" spans="2:17" x14ac:dyDescent="0.25">
      <c r="B9763">
        <v>83.068177820000002</v>
      </c>
      <c r="C9763">
        <v>9.4595572024203403</v>
      </c>
      <c r="D9763">
        <v>9.4595572024203403</v>
      </c>
      <c r="E9763">
        <v>9.8481995685580106</v>
      </c>
      <c r="F9763">
        <v>9.7922906464673893</v>
      </c>
      <c r="G9763">
        <v>9.8643530612168799</v>
      </c>
      <c r="H9763">
        <v>10.1461568027346</v>
      </c>
      <c r="I9763">
        <v>11.221351098133599</v>
      </c>
      <c r="J9763" s="22">
        <v>83.068177820000002</v>
      </c>
      <c r="K9763" s="5">
        <f t="shared" si="1071"/>
        <v>9.7675613917373987</v>
      </c>
      <c r="L9763" s="5">
        <f t="shared" si="1072"/>
        <v>89.767561391737402</v>
      </c>
      <c r="M9763" s="5">
        <f t="shared" si="1073"/>
        <v>169.90386883649154</v>
      </c>
      <c r="N9763" s="5">
        <f t="shared" si="1074"/>
        <v>249.64397064394265</v>
      </c>
      <c r="O9763" s="5">
        <f t="shared" si="1075"/>
        <v>329.9291515360452</v>
      </c>
      <c r="P9763" s="5">
        <f t="shared" si="1076"/>
        <v>410.10579537478628</v>
      </c>
      <c r="Q9763" s="5">
        <f t="shared" si="1077"/>
        <v>501.071908216466</v>
      </c>
    </row>
    <row r="9764" spans="2:17" x14ac:dyDescent="0.25">
      <c r="B9764">
        <v>83.076177819999998</v>
      </c>
      <c r="C9764">
        <v>9.6511717833223205</v>
      </c>
      <c r="D9764">
        <v>9.6511717833223205</v>
      </c>
      <c r="E9764">
        <v>9.8478563033654094</v>
      </c>
      <c r="F9764">
        <v>9.75506691538701</v>
      </c>
      <c r="G9764">
        <v>10.12394942003</v>
      </c>
      <c r="H9764">
        <v>10.1661508647632</v>
      </c>
      <c r="I9764">
        <v>11.237410749905299</v>
      </c>
      <c r="J9764" s="22">
        <v>83.076177819999998</v>
      </c>
      <c r="K9764" s="5">
        <f t="shared" si="1071"/>
        <v>9.8055632741554426</v>
      </c>
      <c r="L9764" s="5">
        <f t="shared" si="1072"/>
        <v>89.805563274155446</v>
      </c>
      <c r="M9764" s="5">
        <f t="shared" si="1073"/>
        <v>169.85296106922112</v>
      </c>
      <c r="N9764" s="5">
        <f t="shared" si="1074"/>
        <v>249.63613112744861</v>
      </c>
      <c r="O9764" s="5">
        <f t="shared" si="1075"/>
        <v>329.89730722831843</v>
      </c>
      <c r="P9764" s="5">
        <f t="shared" si="1076"/>
        <v>410.10215794143119</v>
      </c>
      <c r="Q9764" s="5">
        <f t="shared" si="1077"/>
        <v>501.09083755778448</v>
      </c>
    </row>
    <row r="9765" spans="2:17" x14ac:dyDescent="0.25">
      <c r="B9765">
        <v>83.084177819999994</v>
      </c>
      <c r="C9765">
        <v>9.8928996977020702</v>
      </c>
      <c r="D9765">
        <v>9.8928996977020702</v>
      </c>
      <c r="E9765">
        <v>9.84665725818423</v>
      </c>
      <c r="F9765">
        <v>9.6018449758845392</v>
      </c>
      <c r="G9765">
        <v>9.8210063878620293</v>
      </c>
      <c r="H9765">
        <v>10.123889425524601</v>
      </c>
      <c r="I9765">
        <v>10.9449819536086</v>
      </c>
      <c r="J9765" s="22">
        <v>83.084177819999994</v>
      </c>
      <c r="K9765" s="5">
        <f t="shared" si="1071"/>
        <v>9.8951345140098432</v>
      </c>
      <c r="L9765" s="5">
        <f t="shared" si="1072"/>
        <v>89.89513451400984</v>
      </c>
      <c r="M9765" s="5">
        <f t="shared" si="1073"/>
        <v>169.81283020476417</v>
      </c>
      <c r="N9765" s="5">
        <f t="shared" si="1074"/>
        <v>249.60060255373827</v>
      </c>
      <c r="O9765" s="5">
        <f t="shared" si="1075"/>
        <v>329.84888530534039</v>
      </c>
      <c r="P9765" s="5">
        <f t="shared" si="1076"/>
        <v>410.08250413754439</v>
      </c>
      <c r="Q9765" s="5">
        <f t="shared" si="1077"/>
        <v>501.08915766371581</v>
      </c>
    </row>
    <row r="9766" spans="2:17" x14ac:dyDescent="0.25">
      <c r="B9766">
        <v>83.092177820000003</v>
      </c>
      <c r="C9766">
        <v>10.218945507588799</v>
      </c>
      <c r="D9766">
        <v>10.218945507588799</v>
      </c>
      <c r="E9766">
        <v>9.7224198600570695</v>
      </c>
      <c r="F9766">
        <v>9.4650765231859797</v>
      </c>
      <c r="G9766">
        <v>9.5809576743537708</v>
      </c>
      <c r="H9766">
        <v>10.0941543152591</v>
      </c>
      <c r="I9766">
        <v>11.083274464872501</v>
      </c>
      <c r="J9766" s="22">
        <v>83.092177820000003</v>
      </c>
      <c r="K9766" s="5">
        <f t="shared" si="1071"/>
        <v>9.9788532424395751</v>
      </c>
      <c r="L9766" s="5">
        <f t="shared" si="1072"/>
        <v>89.97885324243957</v>
      </c>
      <c r="M9766" s="5">
        <f t="shared" si="1073"/>
        <v>169.78494977569514</v>
      </c>
      <c r="N9766" s="5">
        <f t="shared" si="1074"/>
        <v>249.56505044751469</v>
      </c>
      <c r="O9766" s="5">
        <f t="shared" si="1075"/>
        <v>329.8123102917441</v>
      </c>
      <c r="P9766" s="5">
        <f t="shared" si="1076"/>
        <v>410.04286072692577</v>
      </c>
      <c r="Q9766" s="5">
        <f t="shared" si="1077"/>
        <v>501.07519565432972</v>
      </c>
    </row>
    <row r="9767" spans="2:17" x14ac:dyDescent="0.25">
      <c r="B9767">
        <v>83.100177819999999</v>
      </c>
      <c r="C9767">
        <v>10.2366829393077</v>
      </c>
      <c r="D9767">
        <v>10.2366829393077</v>
      </c>
      <c r="E9767">
        <v>9.7033752206063397</v>
      </c>
      <c r="F9767">
        <v>9.37160921028687</v>
      </c>
      <c r="G9767">
        <v>9.7485362378006108</v>
      </c>
      <c r="H9767">
        <v>9.9392558596451099</v>
      </c>
      <c r="I9767">
        <v>11.1407865899599</v>
      </c>
      <c r="J9767" s="22">
        <v>83.100177819999999</v>
      </c>
      <c r="K9767" s="5">
        <f t="shared" si="1071"/>
        <v>10.006934111459923</v>
      </c>
      <c r="L9767" s="5">
        <f t="shared" si="1072"/>
        <v>90.006934111459927</v>
      </c>
      <c r="M9767" s="5">
        <f t="shared" si="1073"/>
        <v>169.76565307277846</v>
      </c>
      <c r="N9767" s="5">
        <f t="shared" si="1074"/>
        <v>249.55941785998422</v>
      </c>
      <c r="O9767" s="5">
        <f t="shared" si="1075"/>
        <v>329.80955059295229</v>
      </c>
      <c r="P9767" s="5">
        <f t="shared" si="1076"/>
        <v>409.99311717555952</v>
      </c>
      <c r="Q9767" s="5">
        <f t="shared" si="1077"/>
        <v>501.05640328309852</v>
      </c>
    </row>
    <row r="9768" spans="2:17" x14ac:dyDescent="0.25">
      <c r="B9768">
        <v>83.108177819999995</v>
      </c>
      <c r="C9768">
        <v>9.9546205210870902</v>
      </c>
      <c r="D9768">
        <v>9.9546205210870902</v>
      </c>
      <c r="E9768">
        <v>9.8383480762996101</v>
      </c>
      <c r="F9768">
        <v>9.6121021277327596</v>
      </c>
      <c r="G9768">
        <v>9.8938902520547796</v>
      </c>
      <c r="H9768">
        <v>9.8813916269614506</v>
      </c>
      <c r="I9768">
        <v>11.003407162917</v>
      </c>
      <c r="J9768" s="22">
        <v>83.108177819999995</v>
      </c>
      <c r="K9768" s="5">
        <f t="shared" si="1071"/>
        <v>9.9779569040816192</v>
      </c>
      <c r="L9768" s="5">
        <f t="shared" si="1072"/>
        <v>89.977956904081623</v>
      </c>
      <c r="M9768" s="5">
        <f t="shared" si="1073"/>
        <v>169.74381315004791</v>
      </c>
      <c r="N9768" s="5">
        <f t="shared" si="1074"/>
        <v>249.58816602476784</v>
      </c>
      <c r="O9768" s="5">
        <f t="shared" si="1075"/>
        <v>329.8347936624001</v>
      </c>
      <c r="P9768" s="5">
        <f t="shared" si="1076"/>
        <v>409.94756689711488</v>
      </c>
      <c r="Q9768" s="5">
        <f t="shared" si="1077"/>
        <v>501.02965005780351</v>
      </c>
    </row>
    <row r="9769" spans="2:17" x14ac:dyDescent="0.25">
      <c r="B9769">
        <v>83.116177820000004</v>
      </c>
      <c r="C9769">
        <v>9.7926069717339193</v>
      </c>
      <c r="D9769">
        <v>9.7926069717339193</v>
      </c>
      <c r="E9769">
        <v>9.7877771153770396</v>
      </c>
      <c r="F9769">
        <v>9.7460368025501491</v>
      </c>
      <c r="G9769">
        <v>9.9396965486165101</v>
      </c>
      <c r="H9769">
        <v>9.9843751636675098</v>
      </c>
      <c r="I9769">
        <v>10.9955349842409</v>
      </c>
      <c r="J9769" s="22">
        <v>83.116177820000004</v>
      </c>
      <c r="K9769" s="5">
        <f t="shared" si="1071"/>
        <v>9.9343900951719011</v>
      </c>
      <c r="L9769" s="5">
        <f t="shared" si="1072"/>
        <v>89.934390095171906</v>
      </c>
      <c r="M9769" s="5">
        <f t="shared" si="1073"/>
        <v>169.70732800974753</v>
      </c>
      <c r="N9769" s="5">
        <f t="shared" si="1074"/>
        <v>249.63043612965092</v>
      </c>
      <c r="O9769" s="5">
        <f t="shared" si="1075"/>
        <v>329.86348068134703</v>
      </c>
      <c r="P9769" s="5">
        <f t="shared" si="1076"/>
        <v>409.91979645310943</v>
      </c>
      <c r="Q9769" s="5">
        <f t="shared" si="1077"/>
        <v>500.98457360631238</v>
      </c>
    </row>
    <row r="9770" spans="2:17" x14ac:dyDescent="0.25">
      <c r="B9770">
        <v>83.12417782</v>
      </c>
      <c r="C9770">
        <v>9.7472418218131605</v>
      </c>
      <c r="D9770">
        <v>9.7472418218131605</v>
      </c>
      <c r="E9770">
        <v>9.66219832608523</v>
      </c>
      <c r="F9770">
        <v>9.6639270341157708</v>
      </c>
      <c r="G9770">
        <v>9.9091551623719294</v>
      </c>
      <c r="H9770">
        <v>9.8449106603757404</v>
      </c>
      <c r="I9770">
        <v>11.018070240874099</v>
      </c>
      <c r="J9770" s="22">
        <v>83.12417782</v>
      </c>
      <c r="K9770" s="5">
        <f t="shared" si="1071"/>
        <v>9.9193757459206005</v>
      </c>
      <c r="L9770" s="5">
        <f t="shared" si="1072"/>
        <v>89.919375745920604</v>
      </c>
      <c r="M9770" s="5">
        <f t="shared" si="1073"/>
        <v>169.6611074191338</v>
      </c>
      <c r="N9770" s="5">
        <f t="shared" si="1074"/>
        <v>249.66559082410754</v>
      </c>
      <c r="O9770" s="5">
        <f t="shared" si="1075"/>
        <v>329.88028645463351</v>
      </c>
      <c r="P9770" s="5">
        <f t="shared" si="1076"/>
        <v>409.92466071688239</v>
      </c>
      <c r="Q9770" s="5">
        <f t="shared" si="1077"/>
        <v>500.9109412959051</v>
      </c>
    </row>
    <row r="9771" spans="2:17" x14ac:dyDescent="0.25">
      <c r="B9771">
        <v>83.132177819999995</v>
      </c>
      <c r="C9771">
        <v>9.9555209540146095</v>
      </c>
      <c r="D9771">
        <v>9.9555209540146095</v>
      </c>
      <c r="E9771">
        <v>9.5438762649768503</v>
      </c>
      <c r="F9771">
        <v>9.7364130046779795</v>
      </c>
      <c r="G9771">
        <v>9.8607520938402295</v>
      </c>
      <c r="H9771">
        <v>9.6974575323710202</v>
      </c>
      <c r="I9771">
        <v>10.967956185974399</v>
      </c>
      <c r="J9771" s="22">
        <v>83.132177819999995</v>
      </c>
      <c r="K9771" s="5">
        <f t="shared" si="1071"/>
        <v>9.9390613613334367</v>
      </c>
      <c r="L9771" s="5">
        <f t="shared" si="1072"/>
        <v>89.939061361333444</v>
      </c>
      <c r="M9771" s="5">
        <f t="shared" si="1073"/>
        <v>169.63456687645984</v>
      </c>
      <c r="N9771" s="5">
        <f t="shared" si="1074"/>
        <v>249.69247749109303</v>
      </c>
      <c r="O9771" s="5">
        <f t="shared" si="1075"/>
        <v>329.89136002632716</v>
      </c>
      <c r="P9771" s="5">
        <f t="shared" si="1076"/>
        <v>409.97207129831838</v>
      </c>
      <c r="Q9771" s="5">
        <f t="shared" si="1077"/>
        <v>500.81090209350015</v>
      </c>
    </row>
    <row r="9772" spans="2:17" x14ac:dyDescent="0.25">
      <c r="B9772">
        <v>83.140177820000005</v>
      </c>
      <c r="C9772">
        <v>10.122378512253301</v>
      </c>
      <c r="D9772">
        <v>10.122378512253301</v>
      </c>
      <c r="E9772">
        <v>9.3504804969834208</v>
      </c>
      <c r="F9772">
        <v>9.5112920410103801</v>
      </c>
      <c r="G9772">
        <v>9.7508767520977795</v>
      </c>
      <c r="H9772">
        <v>10.1128884574234</v>
      </c>
      <c r="I9772">
        <v>10.512187748063401</v>
      </c>
      <c r="J9772" s="22">
        <v>83.140177820000005</v>
      </c>
      <c r="K9772" s="5">
        <f t="shared" si="1071"/>
        <v>9.9636018713009555</v>
      </c>
      <c r="L9772" s="5">
        <f t="shared" si="1072"/>
        <v>89.963601871300952</v>
      </c>
      <c r="M9772" s="5">
        <f t="shared" si="1073"/>
        <v>169.65909094541863</v>
      </c>
      <c r="N9772" s="5">
        <f t="shared" si="1074"/>
        <v>249.72079865548471</v>
      </c>
      <c r="O9772" s="5">
        <f t="shared" si="1075"/>
        <v>329.90803557386471</v>
      </c>
      <c r="P9772" s="5">
        <f t="shared" si="1076"/>
        <v>410.05003785109574</v>
      </c>
      <c r="Q9772" s="5">
        <f t="shared" si="1077"/>
        <v>500.70895879483504</v>
      </c>
    </row>
    <row r="9773" spans="2:17" x14ac:dyDescent="0.25">
      <c r="B9773">
        <v>83.148177820000001</v>
      </c>
      <c r="C9773">
        <v>10.0183347922253</v>
      </c>
      <c r="D9773">
        <v>10.0183347922253</v>
      </c>
      <c r="E9773">
        <v>9.7075293586356199</v>
      </c>
      <c r="F9773">
        <v>9.8742229389943308</v>
      </c>
      <c r="G9773">
        <v>10.0364976675401</v>
      </c>
      <c r="H9773">
        <v>10.373845156365499</v>
      </c>
      <c r="I9773">
        <v>10.4705482103292</v>
      </c>
      <c r="J9773" s="22">
        <v>83.148177820000001</v>
      </c>
      <c r="K9773" s="5">
        <f t="shared" si="1071"/>
        <v>9.9568539944918939</v>
      </c>
      <c r="L9773" s="5">
        <f t="shared" si="1072"/>
        <v>89.956853994491894</v>
      </c>
      <c r="M9773" s="5">
        <f t="shared" si="1073"/>
        <v>169.73177805083867</v>
      </c>
      <c r="N9773" s="5">
        <f t="shared" si="1074"/>
        <v>249.75026560795615</v>
      </c>
      <c r="O9773" s="5">
        <f t="shared" si="1075"/>
        <v>329.92575619533568</v>
      </c>
      <c r="P9773" s="5">
        <f t="shared" si="1076"/>
        <v>410.12188712130546</v>
      </c>
      <c r="Q9773" s="5">
        <f t="shared" si="1077"/>
        <v>500.64090139827329</v>
      </c>
    </row>
    <row r="9774" spans="2:17" x14ac:dyDescent="0.25">
      <c r="B9774">
        <v>83.156177819999996</v>
      </c>
      <c r="C9774">
        <v>9.95175561602945</v>
      </c>
      <c r="D9774">
        <v>9.95175561602945</v>
      </c>
      <c r="E9774">
        <v>10.0663302085652</v>
      </c>
      <c r="F9774">
        <v>9.92454552440722</v>
      </c>
      <c r="G9774">
        <v>10.090190395077901</v>
      </c>
      <c r="H9774">
        <v>10.140343921037401</v>
      </c>
      <c r="I9774">
        <v>10.583213207141499</v>
      </c>
      <c r="J9774" s="22">
        <v>83.156177819999996</v>
      </c>
      <c r="K9774" s="5">
        <f t="shared" si="1071"/>
        <v>9.9027013294479787</v>
      </c>
      <c r="L9774" s="5">
        <f t="shared" si="1072"/>
        <v>89.902701329447979</v>
      </c>
      <c r="M9774" s="5">
        <f t="shared" si="1073"/>
        <v>169.80826083087368</v>
      </c>
      <c r="N9774" s="5">
        <f t="shared" si="1074"/>
        <v>249.76710046789557</v>
      </c>
      <c r="O9774" s="5">
        <f t="shared" si="1075"/>
        <v>329.92707702877482</v>
      </c>
      <c r="P9774" s="5">
        <f t="shared" si="1076"/>
        <v>410.15145488640883</v>
      </c>
      <c r="Q9774" s="5">
        <f t="shared" si="1077"/>
        <v>500.62595858877944</v>
      </c>
    </row>
    <row r="9775" spans="2:17" x14ac:dyDescent="0.25">
      <c r="B9775">
        <v>83.164177820000006</v>
      </c>
      <c r="C9775">
        <v>9.9496384753140603</v>
      </c>
      <c r="D9775">
        <v>9.9496384753140603</v>
      </c>
      <c r="E9775">
        <v>10.054404294213301</v>
      </c>
      <c r="F9775">
        <v>9.6730824729276801</v>
      </c>
      <c r="G9775">
        <v>9.8946951692216096</v>
      </c>
      <c r="H9775">
        <v>10.295093461222701</v>
      </c>
      <c r="I9775">
        <v>10.605871878379499</v>
      </c>
      <c r="J9775" s="22">
        <v>83.164177820000006</v>
      </c>
      <c r="K9775" s="5">
        <f t="shared" si="1071"/>
        <v>9.8128151056435069</v>
      </c>
      <c r="L9775" s="5">
        <f t="shared" si="1072"/>
        <v>89.812815105643509</v>
      </c>
      <c r="M9775" s="5">
        <f t="shared" si="1073"/>
        <v>169.8401168846512</v>
      </c>
      <c r="N9775" s="5">
        <f t="shared" si="1074"/>
        <v>249.75944648676881</v>
      </c>
      <c r="O9775" s="5">
        <f t="shared" si="1075"/>
        <v>329.90368536267789</v>
      </c>
      <c r="P9775" s="5">
        <f t="shared" si="1076"/>
        <v>410.13205365359477</v>
      </c>
      <c r="Q9775" s="5">
        <f t="shared" si="1077"/>
        <v>500.65270890556513</v>
      </c>
    </row>
    <row r="9776" spans="2:17" x14ac:dyDescent="0.25">
      <c r="B9776">
        <v>83.172177820000002</v>
      </c>
      <c r="C9776">
        <v>9.5479682835128195</v>
      </c>
      <c r="D9776">
        <v>9.5479682835128195</v>
      </c>
      <c r="E9776">
        <v>9.7680075595126006</v>
      </c>
      <c r="F9776">
        <v>9.7587508848518407</v>
      </c>
      <c r="G9776">
        <v>9.7633564035444191</v>
      </c>
      <c r="H9776">
        <v>9.9796565063532601</v>
      </c>
      <c r="I9776">
        <v>10.8846585635967</v>
      </c>
      <c r="J9776" s="22">
        <v>83.172177820000002</v>
      </c>
      <c r="K9776" s="5">
        <f t="shared" si="1071"/>
        <v>9.7200407256821002</v>
      </c>
      <c r="L9776" s="5">
        <f t="shared" si="1072"/>
        <v>89.720040725682097</v>
      </c>
      <c r="M9776" s="5">
        <f t="shared" si="1073"/>
        <v>169.81672639203933</v>
      </c>
      <c r="N9776" s="5">
        <f t="shared" si="1074"/>
        <v>249.72888948773647</v>
      </c>
      <c r="O9776" s="5">
        <f t="shared" si="1075"/>
        <v>329.86566079793153</v>
      </c>
      <c r="P9776" s="5">
        <f t="shared" si="1076"/>
        <v>410.08980161260877</v>
      </c>
      <c r="Q9776" s="5">
        <f t="shared" si="1077"/>
        <v>500.69195664720769</v>
      </c>
    </row>
    <row r="9777" spans="2:17" x14ac:dyDescent="0.25">
      <c r="B9777">
        <v>83.180177819999997</v>
      </c>
      <c r="C9777">
        <v>9.5426680502113204</v>
      </c>
      <c r="D9777">
        <v>9.5426680502113204</v>
      </c>
      <c r="E9777">
        <v>9.6514676928608694</v>
      </c>
      <c r="F9777">
        <v>9.84019919481287</v>
      </c>
      <c r="G9777">
        <v>9.8105293148285693</v>
      </c>
      <c r="H9777">
        <v>9.9988232661582099</v>
      </c>
      <c r="I9777">
        <v>10.491831966942</v>
      </c>
      <c r="J9777" s="22">
        <v>83.180177819999997</v>
      </c>
      <c r="K9777" s="5">
        <f t="shared" si="1071"/>
        <v>9.6607127565232087</v>
      </c>
      <c r="L9777" s="5">
        <f t="shared" si="1072"/>
        <v>89.66071275652321</v>
      </c>
      <c r="M9777" s="5">
        <f t="shared" si="1073"/>
        <v>169.76598941498952</v>
      </c>
      <c r="N9777" s="5">
        <f t="shared" si="1074"/>
        <v>249.68824164683753</v>
      </c>
      <c r="O9777" s="5">
        <f t="shared" si="1075"/>
        <v>329.82778574859356</v>
      </c>
      <c r="P9777" s="5">
        <f t="shared" si="1076"/>
        <v>410.05996257580153</v>
      </c>
      <c r="Q9777" s="5">
        <f t="shared" si="1077"/>
        <v>500.71850440831656</v>
      </c>
    </row>
    <row r="9778" spans="2:17" x14ac:dyDescent="0.25">
      <c r="B9778">
        <v>83.188177820000007</v>
      </c>
      <c r="C9778">
        <v>9.5020199365973195</v>
      </c>
      <c r="D9778">
        <v>9.5020199365973195</v>
      </c>
      <c r="E9778">
        <v>9.7777377738061908</v>
      </c>
      <c r="F9778">
        <v>9.3505462943022799</v>
      </c>
      <c r="G9778">
        <v>9.9715281608759003</v>
      </c>
      <c r="H9778">
        <v>9.8099780506444105</v>
      </c>
      <c r="I9778">
        <v>11.1064109194457</v>
      </c>
      <c r="J9778" s="22">
        <v>83.188177820000007</v>
      </c>
      <c r="K9778" s="5">
        <f t="shared" si="1071"/>
        <v>9.6514399073039296</v>
      </c>
      <c r="L9778" s="5">
        <f t="shared" si="1072"/>
        <v>89.651439907303924</v>
      </c>
      <c r="M9778" s="5">
        <f t="shared" si="1073"/>
        <v>169.722547083194</v>
      </c>
      <c r="N9778" s="5">
        <f t="shared" si="1074"/>
        <v>249.65376647758936</v>
      </c>
      <c r="O9778" s="5">
        <f t="shared" si="1075"/>
        <v>329.79648681934202</v>
      </c>
      <c r="P9778" s="5">
        <f t="shared" si="1076"/>
        <v>410.05726060741699</v>
      </c>
      <c r="Q9778" s="5">
        <f t="shared" si="1077"/>
        <v>500.72490756190064</v>
      </c>
    </row>
    <row r="9779" spans="2:17" x14ac:dyDescent="0.25">
      <c r="B9779">
        <v>83.196177820000003</v>
      </c>
      <c r="C9779">
        <v>9.7737232533678302</v>
      </c>
      <c r="D9779">
        <v>9.7737232533678302</v>
      </c>
      <c r="E9779">
        <v>9.6109556651477295</v>
      </c>
      <c r="F9779">
        <v>9.8182130585188805</v>
      </c>
      <c r="G9779">
        <v>9.5009468272764508</v>
      </c>
      <c r="H9779">
        <v>10.412373775818001</v>
      </c>
      <c r="I9779">
        <v>10.5179732657489</v>
      </c>
      <c r="J9779" s="22">
        <v>83.196177820000003</v>
      </c>
      <c r="K9779" s="5">
        <f t="shared" si="1071"/>
        <v>9.6785849086260143</v>
      </c>
      <c r="L9779" s="5">
        <f t="shared" si="1072"/>
        <v>89.678584908626021</v>
      </c>
      <c r="M9779" s="5">
        <f t="shared" si="1073"/>
        <v>169.70392664266382</v>
      </c>
      <c r="N9779" s="5">
        <f t="shared" si="1074"/>
        <v>249.63662583574248</v>
      </c>
      <c r="O9779" s="5">
        <f t="shared" si="1075"/>
        <v>329.77213899829161</v>
      </c>
      <c r="P9779" s="5">
        <f t="shared" si="1076"/>
        <v>410.0659298828437</v>
      </c>
      <c r="Q9779" s="5">
        <f t="shared" si="1077"/>
        <v>500.72356510983985</v>
      </c>
    </row>
    <row r="9780" spans="2:17" x14ac:dyDescent="0.25">
      <c r="B9780">
        <v>83.204177819999998</v>
      </c>
      <c r="C9780">
        <v>9.7825242052038295</v>
      </c>
      <c r="D9780">
        <v>9.7825242052038295</v>
      </c>
      <c r="E9780">
        <v>9.6096147627153208</v>
      </c>
      <c r="F9780">
        <v>9.4332933798681609</v>
      </c>
      <c r="G9780">
        <v>9.9328260472938901</v>
      </c>
      <c r="H9780">
        <v>10.025479988237199</v>
      </c>
      <c r="I9780">
        <v>10.5390853273334</v>
      </c>
      <c r="J9780" s="22">
        <v>83.204177819999998</v>
      </c>
      <c r="K9780" s="5">
        <f t="shared" si="1071"/>
        <v>9.7123331031898381</v>
      </c>
      <c r="L9780" s="5">
        <f t="shared" si="1072"/>
        <v>89.712333103189835</v>
      </c>
      <c r="M9780" s="5">
        <f t="shared" si="1073"/>
        <v>169.70937811938765</v>
      </c>
      <c r="N9780" s="5">
        <f t="shared" si="1074"/>
        <v>249.63567554321781</v>
      </c>
      <c r="O9780" s="5">
        <f t="shared" si="1075"/>
        <v>329.75511023033619</v>
      </c>
      <c r="P9780" s="5">
        <f t="shared" si="1076"/>
        <v>410.05838414812052</v>
      </c>
      <c r="Q9780" s="5">
        <f t="shared" si="1077"/>
        <v>500.733335330138</v>
      </c>
    </row>
    <row r="9781" spans="2:17" x14ac:dyDescent="0.25">
      <c r="B9781">
        <v>83.212177819999994</v>
      </c>
      <c r="C9781">
        <v>9.6994103516947305</v>
      </c>
      <c r="D9781">
        <v>9.6994103516947305</v>
      </c>
      <c r="E9781">
        <v>9.8736777268782205</v>
      </c>
      <c r="F9781">
        <v>9.8324567419528695</v>
      </c>
      <c r="G9781">
        <v>9.6648076740080597</v>
      </c>
      <c r="H9781">
        <v>10.0056382494391</v>
      </c>
      <c r="I9781">
        <v>10.892978929789599</v>
      </c>
      <c r="J9781" s="22">
        <v>83.212177819999994</v>
      </c>
      <c r="K9781" s="5">
        <f t="shared" si="1071"/>
        <v>9.731681511046899</v>
      </c>
      <c r="L9781" s="5">
        <f t="shared" si="1072"/>
        <v>89.731681511046901</v>
      </c>
      <c r="M9781" s="5">
        <f t="shared" si="1073"/>
        <v>169.72912875705694</v>
      </c>
      <c r="N9781" s="5">
        <f t="shared" si="1074"/>
        <v>249.63934563678438</v>
      </c>
      <c r="O9781" s="5">
        <f t="shared" si="1075"/>
        <v>329.74709818643248</v>
      </c>
      <c r="P9781" s="5">
        <f t="shared" si="1076"/>
        <v>410.02169995584563</v>
      </c>
      <c r="Q9781" s="5">
        <f t="shared" si="1077"/>
        <v>500.7575563435559</v>
      </c>
    </row>
    <row r="9782" spans="2:17" x14ac:dyDescent="0.25">
      <c r="B9782">
        <v>83.220177820000004</v>
      </c>
      <c r="C9782">
        <v>9.8556847887062293</v>
      </c>
      <c r="D9782">
        <v>9.8556847887062293</v>
      </c>
      <c r="E9782">
        <v>9.7022131660563407</v>
      </c>
      <c r="F9782">
        <v>9.5870718291714603</v>
      </c>
      <c r="G9782">
        <v>9.7387888914744796</v>
      </c>
      <c r="H9782">
        <v>10.050826770870399</v>
      </c>
      <c r="I9782">
        <v>10.876486700704699</v>
      </c>
      <c r="J9782" s="22">
        <v>83.220177820000004</v>
      </c>
      <c r="K9782" s="5">
        <f t="shared" si="1071"/>
        <v>9.7381339313076687</v>
      </c>
      <c r="L9782" s="5">
        <f t="shared" si="1072"/>
        <v>89.738133931307672</v>
      </c>
      <c r="M9782" s="5">
        <f t="shared" si="1073"/>
        <v>169.7539726366216</v>
      </c>
      <c r="N9782" s="5">
        <f t="shared" si="1074"/>
        <v>249.63789829561432</v>
      </c>
      <c r="O9782" s="5">
        <f t="shared" si="1075"/>
        <v>329.75169535285022</v>
      </c>
      <c r="P9782" s="5">
        <f t="shared" si="1076"/>
        <v>409.96754183478572</v>
      </c>
      <c r="Q9782" s="5">
        <f t="shared" si="1077"/>
        <v>500.77841119349443</v>
      </c>
    </row>
    <row r="9783" spans="2:17" x14ac:dyDescent="0.25">
      <c r="B9783">
        <v>83.228177819999999</v>
      </c>
      <c r="C9783">
        <v>9.5944255634687305</v>
      </c>
      <c r="D9783">
        <v>9.5944255634687305</v>
      </c>
      <c r="E9783">
        <v>9.7092501743880693</v>
      </c>
      <c r="F9783">
        <v>9.6568781533563293</v>
      </c>
      <c r="G9783">
        <v>9.7234663695751404</v>
      </c>
      <c r="H9783">
        <v>9.9179559801363109</v>
      </c>
      <c r="I9783">
        <v>10.7804236936843</v>
      </c>
      <c r="J9783" s="22">
        <v>83.228177819999999</v>
      </c>
      <c r="K9783" s="5">
        <f t="shared" si="1071"/>
        <v>9.7507658241616397</v>
      </c>
      <c r="L9783" s="5">
        <f t="shared" si="1072"/>
        <v>89.750765824161647</v>
      </c>
      <c r="M9783" s="5">
        <f t="shared" si="1073"/>
        <v>169.78088776599847</v>
      </c>
      <c r="N9783" s="5">
        <f t="shared" si="1074"/>
        <v>249.63313576823506</v>
      </c>
      <c r="O9783" s="5">
        <f t="shared" si="1075"/>
        <v>329.77210119393641</v>
      </c>
      <c r="P9783" s="5">
        <f t="shared" si="1076"/>
        <v>409.92360432131488</v>
      </c>
      <c r="Q9783" s="5">
        <f t="shared" si="1077"/>
        <v>500.77517852098185</v>
      </c>
    </row>
    <row r="9784" spans="2:17" x14ac:dyDescent="0.25">
      <c r="B9784">
        <v>83.236177819999995</v>
      </c>
      <c r="C9784">
        <v>9.6984331164707598</v>
      </c>
      <c r="D9784">
        <v>9.6984331164707598</v>
      </c>
      <c r="E9784">
        <v>9.9070584616210198</v>
      </c>
      <c r="F9784">
        <v>9.52842283647432</v>
      </c>
      <c r="G9784">
        <v>9.7448700429655304</v>
      </c>
      <c r="H9784">
        <v>9.5163630100605001</v>
      </c>
      <c r="I9784">
        <v>10.767491364295299</v>
      </c>
      <c r="J9784" s="22">
        <v>83.236177819999995</v>
      </c>
      <c r="K9784" s="5">
        <f t="shared" si="1071"/>
        <v>9.7892986553449646</v>
      </c>
      <c r="L9784" s="5">
        <f t="shared" si="1072"/>
        <v>89.789298655344965</v>
      </c>
      <c r="M9784" s="5">
        <f t="shared" si="1073"/>
        <v>169.8115187531883</v>
      </c>
      <c r="N9784" s="5">
        <f t="shared" si="1074"/>
        <v>249.63386201976786</v>
      </c>
      <c r="O9784" s="5">
        <f t="shared" si="1075"/>
        <v>329.80280050302753</v>
      </c>
      <c r="P9784" s="5">
        <f t="shared" si="1076"/>
        <v>409.91309643006036</v>
      </c>
      <c r="Q9784" s="5">
        <f t="shared" si="1077"/>
        <v>500.74184397801537</v>
      </c>
    </row>
    <row r="9785" spans="2:17" x14ac:dyDescent="0.25">
      <c r="B9785">
        <v>83.244177820000004</v>
      </c>
      <c r="C9785">
        <v>9.8432283401890199</v>
      </c>
      <c r="D9785">
        <v>9.8432283401890199</v>
      </c>
      <c r="E9785">
        <v>9.7923541049239304</v>
      </c>
      <c r="F9785">
        <v>9.6566047983054304</v>
      </c>
      <c r="G9785">
        <v>9.9382768654858999</v>
      </c>
      <c r="H9785">
        <v>10.1023018085681</v>
      </c>
      <c r="I9785">
        <v>10.774502050667699</v>
      </c>
      <c r="J9785" s="22">
        <v>83.244177820000004</v>
      </c>
      <c r="K9785" s="5">
        <f t="shared" si="1071"/>
        <v>9.8577923096944193</v>
      </c>
      <c r="L9785" s="5">
        <f t="shared" si="1072"/>
        <v>89.857792309694418</v>
      </c>
      <c r="M9785" s="5">
        <f t="shared" si="1073"/>
        <v>169.84494407589381</v>
      </c>
      <c r="N9785" s="5">
        <f t="shared" si="1074"/>
        <v>249.64298809230104</v>
      </c>
      <c r="O9785" s="5">
        <f t="shared" si="1075"/>
        <v>329.82689351564767</v>
      </c>
      <c r="P9785" s="5">
        <f t="shared" si="1076"/>
        <v>409.93207696466635</v>
      </c>
      <c r="Q9785" s="5">
        <f t="shared" si="1077"/>
        <v>500.68732655622006</v>
      </c>
    </row>
    <row r="9786" spans="2:17" x14ac:dyDescent="0.25">
      <c r="B9786">
        <v>83.25217782</v>
      </c>
      <c r="C9786">
        <v>9.9891260118363494</v>
      </c>
      <c r="D9786">
        <v>9.9891260118363494</v>
      </c>
      <c r="E9786">
        <v>9.7836553585740003</v>
      </c>
      <c r="F9786">
        <v>9.72121394492987</v>
      </c>
      <c r="G9786">
        <v>10.007878976630799</v>
      </c>
      <c r="H9786">
        <v>10.0962414903146</v>
      </c>
      <c r="I9786">
        <v>10.5323680139759</v>
      </c>
      <c r="J9786" s="22">
        <v>83.25217782</v>
      </c>
      <c r="K9786" s="5">
        <f t="shared" si="1071"/>
        <v>9.9412941899688647</v>
      </c>
      <c r="L9786" s="5">
        <f t="shared" si="1072"/>
        <v>89.941294189968858</v>
      </c>
      <c r="M9786" s="5">
        <f t="shared" si="1073"/>
        <v>169.87012638600336</v>
      </c>
      <c r="N9786" s="5">
        <f t="shared" si="1074"/>
        <v>249.65322318882721</v>
      </c>
      <c r="O9786" s="5">
        <f t="shared" si="1075"/>
        <v>329.82969319607156</v>
      </c>
      <c r="P9786" s="5">
        <f t="shared" si="1076"/>
        <v>409.94869621834198</v>
      </c>
      <c r="Q9786" s="5">
        <f t="shared" si="1077"/>
        <v>500.62749228145213</v>
      </c>
    </row>
    <row r="9787" spans="2:17" x14ac:dyDescent="0.25">
      <c r="B9787">
        <v>83.260177819999996</v>
      </c>
      <c r="C9787">
        <v>10.0535133104016</v>
      </c>
      <c r="D9787">
        <v>10.0535133104016</v>
      </c>
      <c r="E9787">
        <v>10.1417893532977</v>
      </c>
      <c r="F9787">
        <v>9.6753705198494195</v>
      </c>
      <c r="G9787">
        <v>9.6499844206909895</v>
      </c>
      <c r="H9787">
        <v>10.049936543202101</v>
      </c>
      <c r="I9787">
        <v>10.5519725593734</v>
      </c>
      <c r="J9787" s="22">
        <v>83.260177819999996</v>
      </c>
      <c r="K9787" s="5">
        <f t="shared" si="1071"/>
        <v>10.016106553266386</v>
      </c>
      <c r="L9787" s="5">
        <f t="shared" si="1072"/>
        <v>90.016106553266383</v>
      </c>
      <c r="M9787" s="5">
        <f t="shared" si="1073"/>
        <v>169.86756344469293</v>
      </c>
      <c r="N9787" s="5">
        <f t="shared" si="1074"/>
        <v>249.65705056037655</v>
      </c>
      <c r="O9787" s="5">
        <f t="shared" si="1075"/>
        <v>329.81425889316836</v>
      </c>
      <c r="P9787" s="5">
        <f t="shared" si="1076"/>
        <v>409.93313492718397</v>
      </c>
      <c r="Q9787" s="5">
        <f t="shared" si="1077"/>
        <v>500.57789563458692</v>
      </c>
    </row>
    <row r="9788" spans="2:17" x14ac:dyDescent="0.25">
      <c r="B9788">
        <v>83.268177820000005</v>
      </c>
      <c r="C9788">
        <v>10.1047910432751</v>
      </c>
      <c r="D9788">
        <v>10.1047910432751</v>
      </c>
      <c r="E9788">
        <v>9.9276220502939001</v>
      </c>
      <c r="F9788">
        <v>9.6325927559093891</v>
      </c>
      <c r="G9788">
        <v>9.7710176427573892</v>
      </c>
      <c r="H9788">
        <v>9.7846125301365401</v>
      </c>
      <c r="I9788">
        <v>10.493904857710699</v>
      </c>
      <c r="J9788" s="22">
        <v>83.268177820000005</v>
      </c>
      <c r="K9788" s="5">
        <f t="shared" si="1071"/>
        <v>10.062607757847752</v>
      </c>
      <c r="L9788" s="5">
        <f t="shared" si="1072"/>
        <v>90.062607757847758</v>
      </c>
      <c r="M9788" s="5">
        <f t="shared" si="1073"/>
        <v>169.82670221686448</v>
      </c>
      <c r="N9788" s="5">
        <f t="shared" si="1074"/>
        <v>249.65763669693999</v>
      </c>
      <c r="O9788" s="5">
        <f t="shared" si="1075"/>
        <v>329.79682352667373</v>
      </c>
      <c r="P9788" s="5">
        <f t="shared" si="1076"/>
        <v>409.88523486446439</v>
      </c>
      <c r="Q9788" s="5">
        <f t="shared" si="1077"/>
        <v>500.54689895076774</v>
      </c>
    </row>
    <row r="9789" spans="2:17" x14ac:dyDescent="0.25">
      <c r="B9789">
        <v>83.276177820000001</v>
      </c>
      <c r="C9789">
        <v>10.235000972037099</v>
      </c>
      <c r="D9789">
        <v>10.235000972037099</v>
      </c>
      <c r="E9789">
        <v>9.6238590495571703</v>
      </c>
      <c r="F9789">
        <v>9.6054599450638101</v>
      </c>
      <c r="G9789">
        <v>9.8211951623257097</v>
      </c>
      <c r="H9789">
        <v>9.8222226767380203</v>
      </c>
      <c r="I9789">
        <v>10.5542353320874</v>
      </c>
      <c r="J9789" s="22">
        <v>83.276177820000001</v>
      </c>
      <c r="K9789" s="5">
        <f t="shared" si="1071"/>
        <v>10.072876280395969</v>
      </c>
      <c r="L9789" s="5">
        <f t="shared" si="1072"/>
        <v>90.072876280395974</v>
      </c>
      <c r="M9789" s="5">
        <f t="shared" si="1073"/>
        <v>169.76388705526423</v>
      </c>
      <c r="N9789" s="5">
        <f t="shared" si="1074"/>
        <v>249.66658236948996</v>
      </c>
      <c r="O9789" s="5">
        <f t="shared" si="1075"/>
        <v>329.78795240683382</v>
      </c>
      <c r="P9789" s="5">
        <f t="shared" si="1076"/>
        <v>409.82955841389094</v>
      </c>
      <c r="Q9789" s="5">
        <f t="shared" si="1077"/>
        <v>500.53217775490913</v>
      </c>
    </row>
    <row r="9790" spans="2:17" x14ac:dyDescent="0.25">
      <c r="B9790">
        <v>83.284177819999996</v>
      </c>
      <c r="C9790">
        <v>9.9991320062203108</v>
      </c>
      <c r="D9790">
        <v>9.9991320062203108</v>
      </c>
      <c r="E9790">
        <v>9.6273839666793393</v>
      </c>
      <c r="F9790">
        <v>9.6510712755181505</v>
      </c>
      <c r="G9790">
        <v>9.7645274067693304</v>
      </c>
      <c r="H9790">
        <v>9.7629022158786594</v>
      </c>
      <c r="I9790">
        <v>10.5070461261136</v>
      </c>
      <c r="J9790" s="22">
        <v>83.284177819999996</v>
      </c>
      <c r="K9790" s="5">
        <f t="shared" si="1071"/>
        <v>10.052418783863367</v>
      </c>
      <c r="L9790" s="5">
        <f t="shared" si="1072"/>
        <v>90.052418783863374</v>
      </c>
      <c r="M9790" s="5">
        <f t="shared" si="1073"/>
        <v>169.71518394001319</v>
      </c>
      <c r="N9790" s="5">
        <f t="shared" si="1074"/>
        <v>249.69162661522358</v>
      </c>
      <c r="O9790" s="5">
        <f t="shared" si="1075"/>
        <v>329.78565611296165</v>
      </c>
      <c r="P9790" s="5">
        <f t="shared" si="1076"/>
        <v>409.79249665616919</v>
      </c>
      <c r="Q9790" s="5">
        <f t="shared" si="1077"/>
        <v>500.52469613879759</v>
      </c>
    </row>
    <row r="9791" spans="2:17" x14ac:dyDescent="0.25">
      <c r="B9791">
        <v>83.292177820000006</v>
      </c>
      <c r="C9791">
        <v>9.9683137959892303</v>
      </c>
      <c r="D9791">
        <v>9.9683137959892303</v>
      </c>
      <c r="E9791">
        <v>9.58971485276831</v>
      </c>
      <c r="F9791">
        <v>9.7416693378140309</v>
      </c>
      <c r="G9791">
        <v>9.8498386768266695</v>
      </c>
      <c r="H9791">
        <v>9.6623852324514505</v>
      </c>
      <c r="I9791">
        <v>10.5510717637589</v>
      </c>
      <c r="J9791" s="22">
        <v>83.292177820000006</v>
      </c>
      <c r="K9791" s="5">
        <f t="shared" si="1071"/>
        <v>10.016452480001048</v>
      </c>
      <c r="L9791" s="5">
        <f t="shared" si="1072"/>
        <v>90.01645248000105</v>
      </c>
      <c r="M9791" s="5">
        <f t="shared" si="1073"/>
        <v>169.70780599638039</v>
      </c>
      <c r="N9791" s="5">
        <f t="shared" si="1074"/>
        <v>249.72841822613816</v>
      </c>
      <c r="O9791" s="5">
        <f t="shared" si="1075"/>
        <v>329.78726921411601</v>
      </c>
      <c r="P9791" s="5">
        <f t="shared" si="1076"/>
        <v>409.78865865876003</v>
      </c>
      <c r="Q9791" s="5">
        <f t="shared" si="1077"/>
        <v>500.51716459801861</v>
      </c>
    </row>
    <row r="9792" spans="2:17" x14ac:dyDescent="0.25">
      <c r="B9792">
        <v>83.300177820000002</v>
      </c>
      <c r="C9792">
        <v>10.0862605798684</v>
      </c>
      <c r="D9792">
        <v>10.0862605798684</v>
      </c>
      <c r="E9792">
        <v>9.7238876910222896</v>
      </c>
      <c r="F9792">
        <v>9.8186932134249005</v>
      </c>
      <c r="G9792">
        <v>9.7228186576263003</v>
      </c>
      <c r="H9792">
        <v>9.7897268698726094</v>
      </c>
      <c r="I9792">
        <v>10.5354729790779</v>
      </c>
      <c r="J9792" s="22">
        <v>83.300177820000002</v>
      </c>
      <c r="K9792" s="5">
        <f t="shared" si="1071"/>
        <v>9.9842020454964899</v>
      </c>
      <c r="L9792" s="5">
        <f t="shared" si="1072"/>
        <v>89.984202045496488</v>
      </c>
      <c r="M9792" s="5">
        <f t="shared" si="1073"/>
        <v>169.74158682250351</v>
      </c>
      <c r="N9792" s="5">
        <f t="shared" si="1074"/>
        <v>249.76286065518835</v>
      </c>
      <c r="O9792" s="5">
        <f t="shared" si="1075"/>
        <v>329.799822844868</v>
      </c>
      <c r="P9792" s="5">
        <f t="shared" si="1076"/>
        <v>409.81845667403144</v>
      </c>
      <c r="Q9792" s="5">
        <f t="shared" si="1077"/>
        <v>500.51006425671972</v>
      </c>
    </row>
    <row r="9793" spans="2:17" x14ac:dyDescent="0.25">
      <c r="B9793">
        <v>83.308177819999997</v>
      </c>
      <c r="C9793">
        <v>9.8124466769888503</v>
      </c>
      <c r="D9793">
        <v>9.8124466769888503</v>
      </c>
      <c r="E9793">
        <v>9.8733736934506808</v>
      </c>
      <c r="F9793">
        <v>9.8053036202681092</v>
      </c>
      <c r="G9793">
        <v>9.6843751095434101</v>
      </c>
      <c r="H9793">
        <v>9.8701397271262792</v>
      </c>
      <c r="I9793">
        <v>10.3913123990783</v>
      </c>
      <c r="J9793" s="22">
        <v>83.308177819999997</v>
      </c>
      <c r="K9793" s="5">
        <f t="shared" si="1071"/>
        <v>9.9742862750489429</v>
      </c>
      <c r="L9793" s="5">
        <f t="shared" si="1072"/>
        <v>89.974286275048939</v>
      </c>
      <c r="M9793" s="5">
        <f t="shared" si="1073"/>
        <v>169.79532917245541</v>
      </c>
      <c r="N9793" s="5">
        <f t="shared" si="1074"/>
        <v>249.77771074787742</v>
      </c>
      <c r="O9793" s="5">
        <f t="shared" si="1075"/>
        <v>329.8332191573752</v>
      </c>
      <c r="P9793" s="5">
        <f t="shared" si="1076"/>
        <v>409.86806662699951</v>
      </c>
      <c r="Q9793" s="5">
        <f t="shared" si="1077"/>
        <v>500.50962450592385</v>
      </c>
    </row>
    <row r="9794" spans="2:17" x14ac:dyDescent="0.25">
      <c r="B9794">
        <v>83.316177819999993</v>
      </c>
      <c r="C9794">
        <v>9.8562159369079403</v>
      </c>
      <c r="D9794">
        <v>9.8562159369079403</v>
      </c>
      <c r="E9794">
        <v>9.8001883969343204</v>
      </c>
      <c r="F9794">
        <v>9.8020695205735198</v>
      </c>
      <c r="G9794">
        <v>9.9677136267499105</v>
      </c>
      <c r="H9794">
        <v>9.9727338838675905</v>
      </c>
      <c r="I9794">
        <v>10.544158788438899</v>
      </c>
      <c r="J9794" s="22">
        <v>83.316177819999993</v>
      </c>
      <c r="K9794" s="5">
        <f t="shared" si="1071"/>
        <v>9.9968552246309379</v>
      </c>
      <c r="L9794" s="5">
        <f t="shared" si="1072"/>
        <v>89.996855224630934</v>
      </c>
      <c r="M9794" s="5">
        <f t="shared" si="1073"/>
        <v>169.84277851093142</v>
      </c>
      <c r="N9794" s="5">
        <f t="shared" si="1074"/>
        <v>249.75842610007976</v>
      </c>
      <c r="O9794" s="5">
        <f t="shared" si="1075"/>
        <v>329.88586102872</v>
      </c>
      <c r="P9794" s="5">
        <f t="shared" si="1076"/>
        <v>409.91309112133467</v>
      </c>
      <c r="Q9794" s="5">
        <f t="shared" si="1077"/>
        <v>500.51803833478391</v>
      </c>
    </row>
    <row r="9795" spans="2:17" x14ac:dyDescent="0.25">
      <c r="B9795">
        <v>83.324177820000003</v>
      </c>
      <c r="C9795">
        <v>10.1390579629833</v>
      </c>
      <c r="D9795">
        <v>10.1390579629833</v>
      </c>
      <c r="E9795">
        <v>9.9825510450728601</v>
      </c>
      <c r="F9795">
        <v>9.8914368561004995</v>
      </c>
      <c r="G9795">
        <v>9.9816356113731803</v>
      </c>
      <c r="H9795">
        <v>10.025252894405501</v>
      </c>
      <c r="I9795">
        <v>10.5375204380959</v>
      </c>
      <c r="J9795" s="22">
        <v>83.324177820000003</v>
      </c>
      <c r="K9795" s="5">
        <f t="shared" si="1071"/>
        <v>10.042670599151846</v>
      </c>
      <c r="L9795" s="5">
        <f t="shared" si="1072"/>
        <v>90.042670599151847</v>
      </c>
      <c r="M9795" s="5">
        <f t="shared" si="1073"/>
        <v>169.8636744756995</v>
      </c>
      <c r="N9795" s="5">
        <f t="shared" si="1074"/>
        <v>249.70315891204103</v>
      </c>
      <c r="O9795" s="5">
        <f t="shared" si="1075"/>
        <v>329.94176959169965</v>
      </c>
      <c r="P9795" s="5">
        <f t="shared" si="1076"/>
        <v>409.93026013629003</v>
      </c>
      <c r="Q9795" s="5">
        <f t="shared" si="1077"/>
        <v>500.52638134449637</v>
      </c>
    </row>
    <row r="9796" spans="2:17" x14ac:dyDescent="0.25">
      <c r="B9796">
        <v>83.332177819999998</v>
      </c>
      <c r="C9796">
        <v>10.1238806263404</v>
      </c>
      <c r="D9796">
        <v>10.1238806263404</v>
      </c>
      <c r="E9796">
        <v>9.9673020792888298</v>
      </c>
      <c r="F9796">
        <v>9.6098682788886602</v>
      </c>
      <c r="G9796">
        <v>9.9843172973624004</v>
      </c>
      <c r="H9796">
        <v>10.021015500481001</v>
      </c>
      <c r="I9796">
        <v>10.614293817064601</v>
      </c>
      <c r="J9796" s="22">
        <v>83.332177819999998</v>
      </c>
      <c r="K9796" s="5">
        <f t="shared" si="1071"/>
        <v>10.082586018631025</v>
      </c>
      <c r="L9796" s="5">
        <f t="shared" si="1072"/>
        <v>90.082586018631019</v>
      </c>
      <c r="M9796" s="5">
        <f t="shared" si="1073"/>
        <v>169.85312358072161</v>
      </c>
      <c r="N9796" s="5">
        <f t="shared" si="1074"/>
        <v>249.63385011162003</v>
      </c>
      <c r="O9796" s="5">
        <f t="shared" si="1075"/>
        <v>329.98117369916957</v>
      </c>
      <c r="P9796" s="5">
        <f t="shared" si="1076"/>
        <v>409.91337526754353</v>
      </c>
      <c r="Q9796" s="5">
        <f t="shared" si="1077"/>
        <v>500.52180248425515</v>
      </c>
    </row>
    <row r="9797" spans="2:17" x14ac:dyDescent="0.25">
      <c r="B9797">
        <v>83.340177819999994</v>
      </c>
      <c r="C9797">
        <v>10.219348458156601</v>
      </c>
      <c r="D9797">
        <v>10.219348458156601</v>
      </c>
      <c r="E9797">
        <v>9.8108684856624109</v>
      </c>
      <c r="F9797">
        <v>9.2525669164956899</v>
      </c>
      <c r="G9797">
        <v>10.1159624935016</v>
      </c>
      <c r="H9797">
        <v>9.8121860069839197</v>
      </c>
      <c r="I9797">
        <v>10.5796415233534</v>
      </c>
      <c r="J9797" s="22">
        <v>83.340177819999994</v>
      </c>
      <c r="K9797" s="5">
        <f t="shared" si="1071"/>
        <v>10.084547712374528</v>
      </c>
      <c r="L9797" s="5">
        <f t="shared" si="1072"/>
        <v>90.08454771237453</v>
      </c>
      <c r="M9797" s="5">
        <f t="shared" si="1073"/>
        <v>169.82907674455521</v>
      </c>
      <c r="N9797" s="5">
        <f t="shared" si="1074"/>
        <v>249.58740012736672</v>
      </c>
      <c r="O9797" s="5">
        <f t="shared" si="1075"/>
        <v>329.9903849429931</v>
      </c>
      <c r="P9797" s="5">
        <f t="shared" si="1076"/>
        <v>409.88152532622479</v>
      </c>
      <c r="Q9797" s="5">
        <f t="shared" si="1077"/>
        <v>500.50230869042417</v>
      </c>
    </row>
    <row r="9798" spans="2:17" x14ac:dyDescent="0.25">
      <c r="B9798">
        <v>83.348177820000004</v>
      </c>
      <c r="C9798">
        <v>10.178512974453101</v>
      </c>
      <c r="D9798">
        <v>10.178512974453101</v>
      </c>
      <c r="E9798">
        <v>9.5621870784327605</v>
      </c>
      <c r="F9798">
        <v>9.5212498465280806</v>
      </c>
      <c r="G9798">
        <v>9.9591843269069091</v>
      </c>
      <c r="H9798">
        <v>9.7334839457438402</v>
      </c>
      <c r="I9798">
        <v>10.2923542033299</v>
      </c>
      <c r="J9798" s="22">
        <v>83.348177820000004</v>
      </c>
      <c r="K9798" s="5">
        <f t="shared" si="1071"/>
        <v>10.035434583086847</v>
      </c>
      <c r="L9798" s="5">
        <f t="shared" si="1072"/>
        <v>90.03543458308684</v>
      </c>
      <c r="M9798" s="5">
        <f t="shared" si="1073"/>
        <v>169.82194740920778</v>
      </c>
      <c r="N9798" s="5">
        <f t="shared" si="1074"/>
        <v>249.58338778892855</v>
      </c>
      <c r="O9798" s="5">
        <f t="shared" si="1075"/>
        <v>329.96303104273852</v>
      </c>
      <c r="P9798" s="5">
        <f t="shared" si="1076"/>
        <v>409.86723739621067</v>
      </c>
      <c r="Q9798" s="5">
        <f t="shared" si="1077"/>
        <v>500.47650331181319</v>
      </c>
    </row>
    <row r="9799" spans="2:17" x14ac:dyDescent="0.25">
      <c r="B9799">
        <v>83.356177819999999</v>
      </c>
      <c r="C9799">
        <v>9.8824280052300004</v>
      </c>
      <c r="D9799">
        <v>9.8824280052300004</v>
      </c>
      <c r="E9799">
        <v>9.7886702003952806</v>
      </c>
      <c r="F9799">
        <v>9.8130702822480202</v>
      </c>
      <c r="G9799">
        <v>10.0110772555085</v>
      </c>
      <c r="H9799">
        <v>9.7420415904109507</v>
      </c>
      <c r="I9799">
        <v>10.410078474215</v>
      </c>
      <c r="J9799" s="22">
        <v>83.356177819999999</v>
      </c>
      <c r="K9799" s="5">
        <f t="shared" si="1071"/>
        <v>9.9504810869207052</v>
      </c>
      <c r="L9799" s="5">
        <f t="shared" si="1072"/>
        <v>89.950481086920703</v>
      </c>
      <c r="M9799" s="5">
        <f t="shared" si="1073"/>
        <v>169.84524158693347</v>
      </c>
      <c r="N9799" s="5">
        <f t="shared" si="1074"/>
        <v>249.60611801088123</v>
      </c>
      <c r="O9799" s="5">
        <f t="shared" si="1075"/>
        <v>329.89843834477966</v>
      </c>
      <c r="P9799" s="5">
        <f t="shared" si="1076"/>
        <v>409.88805096047025</v>
      </c>
      <c r="Q9799" s="5">
        <f t="shared" si="1077"/>
        <v>500.44443251232394</v>
      </c>
    </row>
    <row r="9800" spans="2:17" x14ac:dyDescent="0.25">
      <c r="B9800">
        <v>83.364177819999995</v>
      </c>
      <c r="C9800">
        <v>9.8396990470773709</v>
      </c>
      <c r="D9800">
        <v>9.8396990470773709</v>
      </c>
      <c r="E9800">
        <v>10.0973763112714</v>
      </c>
      <c r="F9800">
        <v>9.6845474507566198</v>
      </c>
      <c r="G9800">
        <v>9.8070752831236003</v>
      </c>
      <c r="H9800">
        <v>10.023751636206001</v>
      </c>
      <c r="I9800">
        <v>10.7291121834651</v>
      </c>
      <c r="J9800" s="22">
        <v>83.364177819999995</v>
      </c>
      <c r="K9800" s="5">
        <f t="shared" si="1071"/>
        <v>9.8638995563616447</v>
      </c>
      <c r="L9800" s="5">
        <f t="shared" si="1072"/>
        <v>89.863899556361645</v>
      </c>
      <c r="M9800" s="5">
        <f t="shared" si="1073"/>
        <v>169.87944211706477</v>
      </c>
      <c r="N9800" s="5">
        <f t="shared" si="1074"/>
        <v>249.62869631094989</v>
      </c>
      <c r="O9800" s="5">
        <f t="shared" si="1075"/>
        <v>329.80439039656233</v>
      </c>
      <c r="P9800" s="5">
        <f t="shared" si="1076"/>
        <v>409.92886789994736</v>
      </c>
      <c r="Q9800" s="5">
        <f t="shared" si="1077"/>
        <v>500.39051566436649</v>
      </c>
    </row>
    <row r="9801" spans="2:17" x14ac:dyDescent="0.25">
      <c r="B9801">
        <v>83.372177820000005</v>
      </c>
      <c r="C9801">
        <v>9.6140318969015706</v>
      </c>
      <c r="D9801">
        <v>9.6140318969015706</v>
      </c>
      <c r="E9801">
        <v>9.9503058142269705</v>
      </c>
      <c r="F9801">
        <v>9.5174230369465498</v>
      </c>
      <c r="G9801">
        <v>9.7398017162225408</v>
      </c>
      <c r="H9801">
        <v>10.1504743782552</v>
      </c>
      <c r="I9801">
        <v>10.326416210986601</v>
      </c>
      <c r="J9801" s="22">
        <v>83.372177820000005</v>
      </c>
      <c r="K9801" s="5">
        <f t="shared" si="1071"/>
        <v>9.8068636893029186</v>
      </c>
      <c r="L9801" s="5">
        <f t="shared" si="1072"/>
        <v>89.806863689302915</v>
      </c>
      <c r="M9801" s="5">
        <f t="shared" si="1073"/>
        <v>169.89217939354575</v>
      </c>
      <c r="N9801" s="5">
        <f t="shared" si="1074"/>
        <v>249.64757381190219</v>
      </c>
      <c r="O9801" s="5">
        <f t="shared" si="1075"/>
        <v>329.70275648282103</v>
      </c>
      <c r="P9801" s="5">
        <f t="shared" si="1076"/>
        <v>409.95922778075624</v>
      </c>
      <c r="Q9801" s="5">
        <f t="shared" si="1077"/>
        <v>500.30840745757297</v>
      </c>
    </row>
    <row r="9802" spans="2:17" x14ac:dyDescent="0.25">
      <c r="B9802">
        <v>83.38017782</v>
      </c>
      <c r="C9802">
        <v>9.7848911201539508</v>
      </c>
      <c r="D9802">
        <v>9.7848911201539508</v>
      </c>
      <c r="E9802">
        <v>9.8822239557531599</v>
      </c>
      <c r="F9802">
        <v>9.6213707288680208</v>
      </c>
      <c r="G9802">
        <v>9.4533703904361595</v>
      </c>
      <c r="H9802">
        <v>10.0506490519567</v>
      </c>
      <c r="I9802">
        <v>10.0237694726264</v>
      </c>
      <c r="J9802" s="22">
        <v>83.38017782</v>
      </c>
      <c r="K9802" s="5">
        <f t="shared" si="1071"/>
        <v>9.7890263742266512</v>
      </c>
      <c r="L9802" s="5">
        <f t="shared" si="1072"/>
        <v>89.789026374226651</v>
      </c>
      <c r="M9802" s="5">
        <f t="shared" si="1073"/>
        <v>169.87054575402675</v>
      </c>
      <c r="N9802" s="5">
        <f t="shared" si="1074"/>
        <v>249.68137248035197</v>
      </c>
      <c r="O9802" s="5">
        <f t="shared" si="1075"/>
        <v>329.62759550639339</v>
      </c>
      <c r="P9802" s="5">
        <f t="shared" si="1076"/>
        <v>409.96681809171235</v>
      </c>
      <c r="Q9802" s="5">
        <f t="shared" si="1077"/>
        <v>500.22464577490177</v>
      </c>
    </row>
    <row r="9803" spans="2:17" x14ac:dyDescent="0.25">
      <c r="B9803">
        <v>83.388177819999996</v>
      </c>
      <c r="C9803">
        <v>9.8271519055388108</v>
      </c>
      <c r="D9803">
        <v>9.8271519055388108</v>
      </c>
      <c r="E9803">
        <v>9.8557975977850507</v>
      </c>
      <c r="F9803">
        <v>9.6643723253931899</v>
      </c>
      <c r="G9803">
        <v>9.40788905034014</v>
      </c>
      <c r="H9803">
        <v>9.5592927035236297</v>
      </c>
      <c r="I9803">
        <v>9.9892513850615003</v>
      </c>
      <c r="J9803" s="22">
        <v>83.388177819999996</v>
      </c>
      <c r="K9803" s="5">
        <f t="shared" si="1071"/>
        <v>9.7991349041443332</v>
      </c>
      <c r="L9803" s="5">
        <f t="shared" si="1072"/>
        <v>89.799134904144339</v>
      </c>
      <c r="M9803" s="5">
        <f t="shared" si="1073"/>
        <v>169.82815208156148</v>
      </c>
      <c r="N9803" s="5">
        <f t="shared" si="1074"/>
        <v>249.73850780644216</v>
      </c>
      <c r="O9803" s="5">
        <f t="shared" si="1075"/>
        <v>329.6078729815199</v>
      </c>
      <c r="P9803" s="5">
        <f t="shared" si="1076"/>
        <v>409.96250874406564</v>
      </c>
      <c r="Q9803" s="5">
        <f t="shared" si="1077"/>
        <v>500.18103197056661</v>
      </c>
    </row>
    <row r="9804" spans="2:17" x14ac:dyDescent="0.25">
      <c r="B9804">
        <v>83.396177820000005</v>
      </c>
      <c r="C9804">
        <v>9.8608880741231602</v>
      </c>
      <c r="D9804">
        <v>9.8608880741231602</v>
      </c>
      <c r="E9804">
        <v>9.6436174490455695</v>
      </c>
      <c r="F9804">
        <v>9.8500401850884902</v>
      </c>
      <c r="G9804">
        <v>9.5962786568204592</v>
      </c>
      <c r="H9804">
        <v>10.211029427262799</v>
      </c>
      <c r="I9804">
        <v>10.1265065565087</v>
      </c>
      <c r="J9804" s="22">
        <v>83.396177820000005</v>
      </c>
      <c r="K9804" s="5">
        <f t="shared" ref="K9804:K9867" si="1078">$A$5*(C9798+C9810)+$A$6*(C9799+C9809)+$A$7*(C9800+C9808)+$A$8*(C9801+C9807)+$A$9*(C9802+C9806)+$A$10*(C9803+C9805)+$A$11*C9804+$K$2</f>
        <v>9.8218559938249079</v>
      </c>
      <c r="L9804" s="5">
        <f t="shared" ref="L9804:L9867" si="1079">$A$5*(D9798+D9810)+$A$6*(D9799+D9809)+$A$7*(D9800+D9808)+$A$8*(D9801+D9807)+$A$9*(D9802+D9806)+$A$10*(D9803+D9805)+$A$11*D9804+$L$2</f>
        <v>89.821855993824911</v>
      </c>
      <c r="M9804" s="5">
        <f t="shared" ref="M9804:M9867" si="1080">$A$5*(E9798+E9810)+$A$6*(E9799+E9809)+$A$7*(E9800+E9808)+$A$8*(E9801+E9807)+$A$9*(E9802+E9806)+$A$10*(E9803+E9805)+$A$11*E9804+$M$2</f>
        <v>169.78574662163228</v>
      </c>
      <c r="N9804" s="5">
        <f t="shared" ref="N9804:N9867" si="1081">$A$5*(F9798+F9810)+$A$6*(F9799+F9809)+$A$7*(F9800+F9808)+$A$8*(F9801+F9807)+$A$9*(F9802+F9806)+$A$10*(F9803+F9805)+$A$11*F9804+$N$2</f>
        <v>249.79532752540359</v>
      </c>
      <c r="O9804" s="5">
        <f t="shared" ref="O9804:O9867" si="1082">$A$5*(G9798+G9810)+$A$6*(G9799+G9809)+$A$7*(G9800+G9808)+$A$8*(G9801+G9807)+$A$9*(G9802+G9806)+$A$10*(G9803+G9805)+$A$11*G9804+$O$2</f>
        <v>329.64595118273337</v>
      </c>
      <c r="P9804" s="5">
        <f t="shared" ref="P9804:P9867" si="1083">$A$5*(H9798+H9810)+$A$6*(H9799+H9809)+$A$7*(H9800+H9808)+$A$8*(H9801+H9807)+$A$9*(H9802+H9806)+$A$10*(H9803+H9805)+$A$11*H9804+$P$2</f>
        <v>409.95413765471255</v>
      </c>
      <c r="Q9804" s="5">
        <f t="shared" ref="Q9804:Q9867" si="1084">$A$5*(I9798+I9810)+$A$6*(I9799+I9809)+$A$7*(I9800+I9808)+$A$8*(I9801+I9807)+$A$9*(I9802+I9806)+$A$10*(I9803+I9805)+$A$11*I9804+$Q$2</f>
        <v>500.19473005817883</v>
      </c>
    </row>
    <row r="9805" spans="2:17" x14ac:dyDescent="0.25">
      <c r="B9805">
        <v>83.404177820000001</v>
      </c>
      <c r="C9805">
        <v>9.7425280281761903</v>
      </c>
      <c r="D9805">
        <v>9.7425280281761903</v>
      </c>
      <c r="E9805">
        <v>9.7970098402362904</v>
      </c>
      <c r="F9805">
        <v>10.0593375957219</v>
      </c>
      <c r="G9805">
        <v>9.8349796688326094</v>
      </c>
      <c r="H9805">
        <v>10.141322488421901</v>
      </c>
      <c r="I9805">
        <v>10.4029428655041</v>
      </c>
      <c r="J9805" s="22">
        <v>83.404177820000001</v>
      </c>
      <c r="K9805" s="5">
        <f t="shared" si="1078"/>
        <v>9.8495066379000651</v>
      </c>
      <c r="L9805" s="5">
        <f t="shared" si="1079"/>
        <v>89.849506637900063</v>
      </c>
      <c r="M9805" s="5">
        <f t="shared" si="1080"/>
        <v>169.75355545020614</v>
      </c>
      <c r="N9805" s="5">
        <f t="shared" si="1081"/>
        <v>249.81130534199235</v>
      </c>
      <c r="O9805" s="5">
        <f t="shared" si="1082"/>
        <v>329.71558141621654</v>
      </c>
      <c r="P9805" s="5">
        <f t="shared" si="1083"/>
        <v>409.93440953764252</v>
      </c>
      <c r="Q9805" s="5">
        <f t="shared" si="1084"/>
        <v>500.24522646752274</v>
      </c>
    </row>
    <row r="9806" spans="2:17" x14ac:dyDescent="0.25">
      <c r="B9806">
        <v>83.412177819999997</v>
      </c>
      <c r="C9806">
        <v>9.90933196470918</v>
      </c>
      <c r="D9806">
        <v>9.90933196470918</v>
      </c>
      <c r="E9806">
        <v>9.8245881305105307</v>
      </c>
      <c r="F9806">
        <v>9.9783967480269293</v>
      </c>
      <c r="G9806">
        <v>9.8010024069118895</v>
      </c>
      <c r="H9806">
        <v>9.6660052641210399</v>
      </c>
      <c r="I9806">
        <v>10.1885105065579</v>
      </c>
      <c r="J9806" s="22">
        <v>83.412177819999997</v>
      </c>
      <c r="K9806" s="5">
        <f t="shared" si="1078"/>
        <v>9.8766034197751651</v>
      </c>
      <c r="L9806" s="5">
        <f t="shared" si="1079"/>
        <v>89.876603419775165</v>
      </c>
      <c r="M9806" s="5">
        <f t="shared" si="1080"/>
        <v>169.73304908980646</v>
      </c>
      <c r="N9806" s="5">
        <f t="shared" si="1081"/>
        <v>249.76998493992238</v>
      </c>
      <c r="O9806" s="5">
        <f t="shared" si="1082"/>
        <v>329.78356978589431</v>
      </c>
      <c r="P9806" s="5">
        <f t="shared" si="1083"/>
        <v>409.89894780566948</v>
      </c>
      <c r="Q9806" s="5">
        <f t="shared" si="1084"/>
        <v>500.29580880486805</v>
      </c>
    </row>
    <row r="9807" spans="2:17" x14ac:dyDescent="0.25">
      <c r="B9807">
        <v>83.420177820000006</v>
      </c>
      <c r="C9807">
        <v>9.9410425296168192</v>
      </c>
      <c r="D9807">
        <v>9.9410425296168192</v>
      </c>
      <c r="E9807">
        <v>9.5470529176764405</v>
      </c>
      <c r="F9807">
        <v>9.5220364265500308</v>
      </c>
      <c r="G9807">
        <v>9.8829617942566994</v>
      </c>
      <c r="H9807">
        <v>9.8788391194401495</v>
      </c>
      <c r="I9807">
        <v>10.5067061501864</v>
      </c>
      <c r="J9807" s="22">
        <v>83.420177820000006</v>
      </c>
      <c r="K9807" s="5">
        <f t="shared" si="1078"/>
        <v>9.8920114980294827</v>
      </c>
      <c r="L9807" s="5">
        <f t="shared" si="1079"/>
        <v>89.89201149802949</v>
      </c>
      <c r="M9807" s="5">
        <f t="shared" si="1080"/>
        <v>169.72788444525415</v>
      </c>
      <c r="N9807" s="5">
        <f t="shared" si="1081"/>
        <v>249.70425817680294</v>
      </c>
      <c r="O9807" s="5">
        <f t="shared" si="1082"/>
        <v>329.83025674320703</v>
      </c>
      <c r="P9807" s="5">
        <f t="shared" si="1083"/>
        <v>409.85961236213251</v>
      </c>
      <c r="Q9807" s="5">
        <f t="shared" si="1084"/>
        <v>500.31945881056913</v>
      </c>
    </row>
    <row r="9808" spans="2:17" x14ac:dyDescent="0.25">
      <c r="B9808">
        <v>83.428177820000002</v>
      </c>
      <c r="C9808">
        <v>10.0677714693807</v>
      </c>
      <c r="D9808">
        <v>10.0677714693807</v>
      </c>
      <c r="E9808">
        <v>9.7155280586451802</v>
      </c>
      <c r="F9808">
        <v>9.3408025417037006</v>
      </c>
      <c r="G9808">
        <v>9.8094094967011696</v>
      </c>
      <c r="H9808">
        <v>9.91532224815038</v>
      </c>
      <c r="I9808">
        <v>10.393857443504899</v>
      </c>
      <c r="J9808" s="22">
        <v>83.428177820000002</v>
      </c>
      <c r="K9808" s="5">
        <f t="shared" si="1078"/>
        <v>9.8855182936461929</v>
      </c>
      <c r="L9808" s="5">
        <f t="shared" si="1079"/>
        <v>89.885518293646186</v>
      </c>
      <c r="M9808" s="5">
        <f t="shared" si="1080"/>
        <v>169.74518194495968</v>
      </c>
      <c r="N9808" s="5">
        <f t="shared" si="1081"/>
        <v>249.67087071913232</v>
      </c>
      <c r="O9808" s="5">
        <f t="shared" si="1082"/>
        <v>329.84923818869584</v>
      </c>
      <c r="P9808" s="5">
        <f t="shared" si="1083"/>
        <v>409.83493780001703</v>
      </c>
      <c r="Q9808" s="5">
        <f t="shared" si="1084"/>
        <v>500.31128301371837</v>
      </c>
    </row>
    <row r="9809" spans="2:17" x14ac:dyDescent="0.25">
      <c r="B9809">
        <v>83.436177819999997</v>
      </c>
      <c r="C9809">
        <v>9.7032821992679708</v>
      </c>
      <c r="D9809">
        <v>9.7032821992679708</v>
      </c>
      <c r="E9809">
        <v>9.8329510471808508</v>
      </c>
      <c r="F9809">
        <v>9.6320274109838007</v>
      </c>
      <c r="G9809">
        <v>9.9966612926856602</v>
      </c>
      <c r="H9809">
        <v>9.6380478343230305</v>
      </c>
      <c r="I9809">
        <v>10.1883554050687</v>
      </c>
      <c r="J9809" s="22">
        <v>83.436177819999997</v>
      </c>
      <c r="K9809" s="5">
        <f t="shared" si="1078"/>
        <v>9.858608255783988</v>
      </c>
      <c r="L9809" s="5">
        <f t="shared" si="1079"/>
        <v>89.858608255783992</v>
      </c>
      <c r="M9809" s="5">
        <f t="shared" si="1080"/>
        <v>169.78594851961435</v>
      </c>
      <c r="N9809" s="5">
        <f t="shared" si="1081"/>
        <v>249.69388042139653</v>
      </c>
      <c r="O9809" s="5">
        <f t="shared" si="1082"/>
        <v>329.83794625581965</v>
      </c>
      <c r="P9809" s="5">
        <f t="shared" si="1083"/>
        <v>409.83651175937183</v>
      </c>
      <c r="Q9809" s="5">
        <f t="shared" si="1084"/>
        <v>500.28738209778993</v>
      </c>
    </row>
    <row r="9810" spans="2:17" x14ac:dyDescent="0.25">
      <c r="B9810">
        <v>83.444177819999993</v>
      </c>
      <c r="C9810">
        <v>9.8181723587807603</v>
      </c>
      <c r="D9810">
        <v>9.8181723587807603</v>
      </c>
      <c r="E9810">
        <v>9.7279141917417693</v>
      </c>
      <c r="F9810">
        <v>9.9446508082035798</v>
      </c>
      <c r="G9810">
        <v>9.8399906226533407</v>
      </c>
      <c r="H9810">
        <v>9.8031215294138505</v>
      </c>
      <c r="I9810">
        <v>10.149348349478</v>
      </c>
      <c r="J9810" s="22">
        <v>83.444177819999993</v>
      </c>
      <c r="K9810" s="5">
        <f t="shared" si="1078"/>
        <v>9.8216233590881217</v>
      </c>
      <c r="L9810" s="5">
        <f t="shared" si="1079"/>
        <v>89.821623359088122</v>
      </c>
      <c r="M9810" s="5">
        <f t="shared" si="1080"/>
        <v>169.83758586111148</v>
      </c>
      <c r="N9810" s="5">
        <f t="shared" si="1081"/>
        <v>249.74077663129424</v>
      </c>
      <c r="O9810" s="5">
        <f t="shared" si="1082"/>
        <v>329.79922685737006</v>
      </c>
      <c r="P9810" s="5">
        <f t="shared" si="1083"/>
        <v>409.86285618469748</v>
      </c>
      <c r="Q9810" s="5">
        <f t="shared" si="1084"/>
        <v>500.27018673766696</v>
      </c>
    </row>
    <row r="9811" spans="2:17" x14ac:dyDescent="0.25">
      <c r="B9811">
        <v>83.452177820000003</v>
      </c>
      <c r="C9811">
        <v>9.9073897262728803</v>
      </c>
      <c r="D9811">
        <v>9.9073897262728803</v>
      </c>
      <c r="E9811">
        <v>10.0036552470318</v>
      </c>
      <c r="F9811">
        <v>9.9790606353820408</v>
      </c>
      <c r="G9811">
        <v>9.6884943872315503</v>
      </c>
      <c r="H9811">
        <v>10.052087307329099</v>
      </c>
      <c r="I9811">
        <v>10.331456272940301</v>
      </c>
      <c r="J9811" s="22">
        <v>83.452177820000003</v>
      </c>
      <c r="K9811" s="5">
        <f t="shared" si="1078"/>
        <v>9.7849369042192205</v>
      </c>
      <c r="L9811" s="5">
        <f t="shared" si="1079"/>
        <v>89.784936904219222</v>
      </c>
      <c r="M9811" s="5">
        <f t="shared" si="1080"/>
        <v>169.87659556565018</v>
      </c>
      <c r="N9811" s="5">
        <f t="shared" si="1081"/>
        <v>249.75952764759299</v>
      </c>
      <c r="O9811" s="5">
        <f t="shared" si="1082"/>
        <v>329.75013205685991</v>
      </c>
      <c r="P9811" s="5">
        <f t="shared" si="1083"/>
        <v>409.89985162878594</v>
      </c>
      <c r="Q9811" s="5">
        <f t="shared" si="1084"/>
        <v>500.26966179632518</v>
      </c>
    </row>
    <row r="9812" spans="2:17" x14ac:dyDescent="0.25">
      <c r="B9812">
        <v>83.460177819999998</v>
      </c>
      <c r="C9812">
        <v>9.6760650089651392</v>
      </c>
      <c r="D9812">
        <v>9.6760650089651392</v>
      </c>
      <c r="E9812">
        <v>10.036180008123701</v>
      </c>
      <c r="F9812">
        <v>9.6966283752921996</v>
      </c>
      <c r="G9812">
        <v>9.6408134224922009</v>
      </c>
      <c r="H9812">
        <v>9.9710066582478696</v>
      </c>
      <c r="I9812">
        <v>10.3041041683845</v>
      </c>
      <c r="J9812" s="22">
        <v>83.460177819999998</v>
      </c>
      <c r="K9812" s="5">
        <f t="shared" si="1078"/>
        <v>9.7592938247364813</v>
      </c>
      <c r="L9812" s="5">
        <f t="shared" si="1079"/>
        <v>89.759293824736488</v>
      </c>
      <c r="M9812" s="5">
        <f t="shared" si="1080"/>
        <v>169.88250427995132</v>
      </c>
      <c r="N9812" s="5">
        <f t="shared" si="1081"/>
        <v>249.731016030109</v>
      </c>
      <c r="O9812" s="5">
        <f t="shared" si="1082"/>
        <v>329.71792809609394</v>
      </c>
      <c r="P9812" s="5">
        <f t="shared" si="1083"/>
        <v>409.93054845261759</v>
      </c>
      <c r="Q9812" s="5">
        <f t="shared" si="1084"/>
        <v>500.28003220692244</v>
      </c>
    </row>
    <row r="9813" spans="2:17" x14ac:dyDescent="0.25">
      <c r="B9813">
        <v>83.468177819999994</v>
      </c>
      <c r="C9813">
        <v>9.59526779401493</v>
      </c>
      <c r="D9813">
        <v>9.59526779401493</v>
      </c>
      <c r="E9813">
        <v>9.9031286332956103</v>
      </c>
      <c r="F9813">
        <v>9.6163120443032</v>
      </c>
      <c r="G9813">
        <v>9.5558628343154695</v>
      </c>
      <c r="H9813">
        <v>9.8505553684066207</v>
      </c>
      <c r="I9813">
        <v>10.263060287242901</v>
      </c>
      <c r="J9813" s="22">
        <v>83.468177819999994</v>
      </c>
      <c r="K9813" s="5">
        <f t="shared" si="1078"/>
        <v>9.7560403388894628</v>
      </c>
      <c r="L9813" s="5">
        <f t="shared" si="1079"/>
        <v>89.756040338889463</v>
      </c>
      <c r="M9813" s="5">
        <f t="shared" si="1080"/>
        <v>169.8560544069677</v>
      </c>
      <c r="N9813" s="5">
        <f t="shared" si="1081"/>
        <v>249.67857184454022</v>
      </c>
      <c r="O9813" s="5">
        <f t="shared" si="1082"/>
        <v>329.71942998178224</v>
      </c>
      <c r="P9813" s="5">
        <f t="shared" si="1083"/>
        <v>409.94684608413866</v>
      </c>
      <c r="Q9813" s="5">
        <f t="shared" si="1084"/>
        <v>500.2939717571428</v>
      </c>
    </row>
    <row r="9814" spans="2:17" x14ac:dyDescent="0.25">
      <c r="B9814">
        <v>83.476177820000004</v>
      </c>
      <c r="C9814">
        <v>9.7675306853461699</v>
      </c>
      <c r="D9814">
        <v>9.7675306853461699</v>
      </c>
      <c r="E9814">
        <v>9.6632405839428497</v>
      </c>
      <c r="F9814">
        <v>9.5404983776357604</v>
      </c>
      <c r="G9814">
        <v>9.8014488780705094</v>
      </c>
      <c r="H9814">
        <v>10.021878774627901</v>
      </c>
      <c r="I9814">
        <v>10.322433050991201</v>
      </c>
      <c r="J9814" s="22">
        <v>83.476177820000004</v>
      </c>
      <c r="K9814" s="5">
        <f t="shared" si="1078"/>
        <v>9.7758762103548911</v>
      </c>
      <c r="L9814" s="5">
        <f t="shared" si="1079"/>
        <v>89.775876210354895</v>
      </c>
      <c r="M9814" s="5">
        <f t="shared" si="1080"/>
        <v>169.82209077146368</v>
      </c>
      <c r="N9814" s="5">
        <f t="shared" si="1081"/>
        <v>249.63347677905369</v>
      </c>
      <c r="O9814" s="5">
        <f t="shared" si="1082"/>
        <v>329.74543151265539</v>
      </c>
      <c r="P9814" s="5">
        <f t="shared" si="1083"/>
        <v>409.94914125764899</v>
      </c>
      <c r="Q9814" s="5">
        <f t="shared" si="1084"/>
        <v>500.31371450505537</v>
      </c>
    </row>
    <row r="9815" spans="2:17" x14ac:dyDescent="0.25">
      <c r="B9815">
        <v>83.484177819999999</v>
      </c>
      <c r="C9815">
        <v>9.9351495061962503</v>
      </c>
      <c r="D9815">
        <v>9.9351495061962503</v>
      </c>
      <c r="E9815">
        <v>9.6753411619025496</v>
      </c>
      <c r="F9815">
        <v>9.5695410582122094</v>
      </c>
      <c r="G9815">
        <v>9.9414178846131396</v>
      </c>
      <c r="H9815">
        <v>10.019161792914</v>
      </c>
      <c r="I9815">
        <v>10.2593275301325</v>
      </c>
      <c r="J9815" s="22">
        <v>83.484177819999999</v>
      </c>
      <c r="K9815" s="5">
        <f t="shared" si="1078"/>
        <v>9.8030321211616851</v>
      </c>
      <c r="L9815" s="5">
        <f t="shared" si="1079"/>
        <v>89.803032121161692</v>
      </c>
      <c r="M9815" s="5">
        <f t="shared" si="1080"/>
        <v>169.80748332814852</v>
      </c>
      <c r="N9815" s="5">
        <f t="shared" si="1081"/>
        <v>249.60253437320952</v>
      </c>
      <c r="O9815" s="5">
        <f t="shared" si="1082"/>
        <v>329.77127222116866</v>
      </c>
      <c r="P9815" s="5">
        <f t="shared" si="1083"/>
        <v>409.93967325016001</v>
      </c>
      <c r="Q9815" s="5">
        <f t="shared" si="1084"/>
        <v>500.34579302543438</v>
      </c>
    </row>
    <row r="9816" spans="2:17" x14ac:dyDescent="0.25">
      <c r="B9816">
        <v>83.492177819999995</v>
      </c>
      <c r="C9816">
        <v>9.8725729127479394</v>
      </c>
      <c r="D9816">
        <v>9.8725729127479394</v>
      </c>
      <c r="E9816">
        <v>9.9228300336931792</v>
      </c>
      <c r="F9816">
        <v>9.7733724526149004</v>
      </c>
      <c r="G9816">
        <v>9.7619765680529191</v>
      </c>
      <c r="H9816">
        <v>9.8508237998372596</v>
      </c>
      <c r="I9816">
        <v>10.3605133610038</v>
      </c>
      <c r="J9816" s="22">
        <v>83.492177819999995</v>
      </c>
      <c r="K9816" s="5">
        <f t="shared" si="1078"/>
        <v>9.8204375504619428</v>
      </c>
      <c r="L9816" s="5">
        <f t="shared" si="1079"/>
        <v>89.820437550461946</v>
      </c>
      <c r="M9816" s="5">
        <f t="shared" si="1080"/>
        <v>169.81771961607328</v>
      </c>
      <c r="N9816" s="5">
        <f t="shared" si="1081"/>
        <v>249.57201434897243</v>
      </c>
      <c r="O9816" s="5">
        <f t="shared" si="1082"/>
        <v>329.7833484306833</v>
      </c>
      <c r="P9816" s="5">
        <f t="shared" si="1083"/>
        <v>409.92244720447667</v>
      </c>
      <c r="Q9816" s="5">
        <f t="shared" si="1084"/>
        <v>500.38827588282828</v>
      </c>
    </row>
    <row r="9817" spans="2:17" x14ac:dyDescent="0.25">
      <c r="B9817">
        <v>83.500177820000005</v>
      </c>
      <c r="C9817">
        <v>9.7346757147588594</v>
      </c>
      <c r="D9817">
        <v>9.7346757147588594</v>
      </c>
      <c r="E9817">
        <v>9.8628020842082194</v>
      </c>
      <c r="F9817">
        <v>9.5411894997464497</v>
      </c>
      <c r="G9817">
        <v>9.6872158518487392</v>
      </c>
      <c r="H9817">
        <v>9.8999330732976407</v>
      </c>
      <c r="I9817">
        <v>10.5505987432753</v>
      </c>
      <c r="J9817" s="22">
        <v>83.500177820000005</v>
      </c>
      <c r="K9817" s="5">
        <f t="shared" si="1078"/>
        <v>9.8268087075554327</v>
      </c>
      <c r="L9817" s="5">
        <f t="shared" si="1079"/>
        <v>89.826808707555429</v>
      </c>
      <c r="M9817" s="5">
        <f t="shared" si="1080"/>
        <v>169.83921652637579</v>
      </c>
      <c r="N9817" s="5">
        <f t="shared" si="1081"/>
        <v>249.53534879088372</v>
      </c>
      <c r="O9817" s="5">
        <f t="shared" si="1082"/>
        <v>329.78929026136859</v>
      </c>
      <c r="P9817" s="5">
        <f t="shared" si="1083"/>
        <v>409.90491636442584</v>
      </c>
      <c r="Q9817" s="5">
        <f t="shared" si="1084"/>
        <v>500.42706022939899</v>
      </c>
    </row>
    <row r="9818" spans="2:17" x14ac:dyDescent="0.25">
      <c r="B9818">
        <v>83.50817782</v>
      </c>
      <c r="C9818">
        <v>9.8200196062249407</v>
      </c>
      <c r="D9818">
        <v>9.8200196062249407</v>
      </c>
      <c r="E9818">
        <v>9.8139877453605795</v>
      </c>
      <c r="F9818">
        <v>9.2553105435525609</v>
      </c>
      <c r="G9818">
        <v>9.7463734547508096</v>
      </c>
      <c r="H9818">
        <v>9.8851312810130398</v>
      </c>
      <c r="I9818">
        <v>10.475870999779501</v>
      </c>
      <c r="J9818" s="22">
        <v>83.50817782</v>
      </c>
      <c r="K9818" s="5">
        <f t="shared" si="1078"/>
        <v>9.8321483747700107</v>
      </c>
      <c r="L9818" s="5">
        <f t="shared" si="1079"/>
        <v>89.832148374770014</v>
      </c>
      <c r="M9818" s="5">
        <f t="shared" si="1080"/>
        <v>169.85712205312751</v>
      </c>
      <c r="N9818" s="5">
        <f t="shared" si="1081"/>
        <v>249.50521617839453</v>
      </c>
      <c r="O9818" s="5">
        <f t="shared" si="1082"/>
        <v>329.8020402082314</v>
      </c>
      <c r="P9818" s="5">
        <f t="shared" si="1083"/>
        <v>409.89302103989439</v>
      </c>
      <c r="Q9818" s="5">
        <f t="shared" si="1084"/>
        <v>500.44635710824485</v>
      </c>
    </row>
    <row r="9819" spans="2:17" x14ac:dyDescent="0.25">
      <c r="B9819">
        <v>83.516177819999996</v>
      </c>
      <c r="C9819">
        <v>9.8653589556988308</v>
      </c>
      <c r="D9819">
        <v>9.8653589556988308</v>
      </c>
      <c r="E9819">
        <v>9.8789836021733297</v>
      </c>
      <c r="F9819">
        <v>9.5228927145247404</v>
      </c>
      <c r="G9819">
        <v>9.9685991574273594</v>
      </c>
      <c r="H9819">
        <v>9.8758389587395197</v>
      </c>
      <c r="I9819">
        <v>10.501154011602599</v>
      </c>
      <c r="J9819" s="22">
        <v>83.516177819999996</v>
      </c>
      <c r="K9819" s="5">
        <f t="shared" si="1078"/>
        <v>9.8411738701114864</v>
      </c>
      <c r="L9819" s="5">
        <f t="shared" si="1079"/>
        <v>89.84117387011149</v>
      </c>
      <c r="M9819" s="5">
        <f t="shared" si="1080"/>
        <v>169.86249274252674</v>
      </c>
      <c r="N9819" s="5">
        <f t="shared" si="1081"/>
        <v>249.49658162089395</v>
      </c>
      <c r="O9819" s="5">
        <f t="shared" si="1082"/>
        <v>329.82345380065209</v>
      </c>
      <c r="P9819" s="5">
        <f t="shared" si="1083"/>
        <v>409.88525163826893</v>
      </c>
      <c r="Q9819" s="5">
        <f t="shared" si="1084"/>
        <v>500.44134087883435</v>
      </c>
    </row>
    <row r="9820" spans="2:17" x14ac:dyDescent="0.25">
      <c r="B9820">
        <v>83.524177820000006</v>
      </c>
      <c r="C9820">
        <v>9.8577992922056996</v>
      </c>
      <c r="D9820">
        <v>9.8577992922056996</v>
      </c>
      <c r="E9820">
        <v>9.9465672832693492</v>
      </c>
      <c r="F9820">
        <v>9.6019960702377407</v>
      </c>
      <c r="G9820">
        <v>9.7725211836336108</v>
      </c>
      <c r="H9820">
        <v>9.8934020649869705</v>
      </c>
      <c r="I9820">
        <v>10.3450941205236</v>
      </c>
      <c r="J9820" s="22">
        <v>83.524177820000006</v>
      </c>
      <c r="K9820" s="5">
        <f t="shared" si="1078"/>
        <v>9.8474110691799588</v>
      </c>
      <c r="L9820" s="5">
        <f t="shared" si="1079"/>
        <v>89.847411069179955</v>
      </c>
      <c r="M9820" s="5">
        <f t="shared" si="1080"/>
        <v>169.84990090683735</v>
      </c>
      <c r="N9820" s="5">
        <f t="shared" si="1081"/>
        <v>249.50919953502853</v>
      </c>
      <c r="O9820" s="5">
        <f t="shared" si="1082"/>
        <v>329.84508571676827</v>
      </c>
      <c r="P9820" s="5">
        <f t="shared" si="1083"/>
        <v>409.87440273486681</v>
      </c>
      <c r="Q9820" s="5">
        <f t="shared" si="1084"/>
        <v>500.41806920808301</v>
      </c>
    </row>
    <row r="9821" spans="2:17" x14ac:dyDescent="0.25">
      <c r="B9821">
        <v>83.532177820000001</v>
      </c>
      <c r="C9821">
        <v>9.9023676563123892</v>
      </c>
      <c r="D9821">
        <v>9.9023676563123892</v>
      </c>
      <c r="E9821">
        <v>9.9150456048319207</v>
      </c>
      <c r="F9821">
        <v>9.4286198230195009</v>
      </c>
      <c r="G9821">
        <v>9.8078996341875104</v>
      </c>
      <c r="H9821">
        <v>9.9341072177579903</v>
      </c>
      <c r="I9821">
        <v>10.426335109326301</v>
      </c>
      <c r="J9821" s="22">
        <v>83.532177820000001</v>
      </c>
      <c r="K9821" s="5">
        <f t="shared" si="1078"/>
        <v>9.8402894919757369</v>
      </c>
      <c r="L9821" s="5">
        <f t="shared" si="1079"/>
        <v>89.840289491975739</v>
      </c>
      <c r="M9821" s="5">
        <f t="shared" si="1080"/>
        <v>169.82076209904562</v>
      </c>
      <c r="N9821" s="5">
        <f t="shared" si="1081"/>
        <v>249.53339347494511</v>
      </c>
      <c r="O9821" s="5">
        <f t="shared" si="1082"/>
        <v>329.85337390067849</v>
      </c>
      <c r="P9821" s="5">
        <f t="shared" si="1083"/>
        <v>409.85657514995614</v>
      </c>
      <c r="Q9821" s="5">
        <f t="shared" si="1084"/>
        <v>500.38278246739583</v>
      </c>
    </row>
    <row r="9822" spans="2:17" x14ac:dyDescent="0.25">
      <c r="B9822">
        <v>83.540177819999997</v>
      </c>
      <c r="C9822">
        <v>9.8076762247709208</v>
      </c>
      <c r="D9822">
        <v>9.8076762247709208</v>
      </c>
      <c r="E9822">
        <v>9.5687849295126295</v>
      </c>
      <c r="F9822">
        <v>9.5795326272946308</v>
      </c>
      <c r="G9822">
        <v>10.020408106186</v>
      </c>
      <c r="H9822">
        <v>9.7942633687898404</v>
      </c>
      <c r="I9822">
        <v>10.4244790760072</v>
      </c>
      <c r="J9822" s="22">
        <v>83.540177819999997</v>
      </c>
      <c r="K9822" s="5">
        <f t="shared" si="1078"/>
        <v>9.8147616560289261</v>
      </c>
      <c r="L9822" s="5">
        <f t="shared" si="1079"/>
        <v>89.814761656028921</v>
      </c>
      <c r="M9822" s="5">
        <f t="shared" si="1080"/>
        <v>169.78697827623208</v>
      </c>
      <c r="N9822" s="5">
        <f t="shared" si="1081"/>
        <v>249.5661417149683</v>
      </c>
      <c r="O9822" s="5">
        <f t="shared" si="1082"/>
        <v>329.83226454120899</v>
      </c>
      <c r="P9822" s="5">
        <f t="shared" si="1083"/>
        <v>409.83877238723352</v>
      </c>
      <c r="Q9822" s="5">
        <f t="shared" si="1084"/>
        <v>500.33599622015942</v>
      </c>
    </row>
    <row r="9823" spans="2:17" x14ac:dyDescent="0.25">
      <c r="B9823">
        <v>83.548177820000006</v>
      </c>
      <c r="C9823">
        <v>9.8543227311580992</v>
      </c>
      <c r="D9823">
        <v>9.8543227311580992</v>
      </c>
      <c r="E9823">
        <v>9.8308619969568394</v>
      </c>
      <c r="F9823">
        <v>9.6506247826230496</v>
      </c>
      <c r="G9823">
        <v>9.9689203595322606</v>
      </c>
      <c r="H9823">
        <v>9.7126298252974301</v>
      </c>
      <c r="I9823">
        <v>10.2001548201332</v>
      </c>
      <c r="J9823" s="22">
        <v>83.548177820000006</v>
      </c>
      <c r="K9823" s="5">
        <f t="shared" si="1078"/>
        <v>9.7797408201770377</v>
      </c>
      <c r="L9823" s="5">
        <f t="shared" si="1079"/>
        <v>89.779740820177039</v>
      </c>
      <c r="M9823" s="5">
        <f t="shared" si="1080"/>
        <v>169.76238053561406</v>
      </c>
      <c r="N9823" s="5">
        <f t="shared" si="1081"/>
        <v>249.6152575267306</v>
      </c>
      <c r="O9823" s="5">
        <f t="shared" si="1082"/>
        <v>329.7762729918984</v>
      </c>
      <c r="P9823" s="5">
        <f t="shared" si="1083"/>
        <v>409.83436996865618</v>
      </c>
      <c r="Q9823" s="5">
        <f t="shared" si="1084"/>
        <v>500.27815186411118</v>
      </c>
    </row>
    <row r="9824" spans="2:17" x14ac:dyDescent="0.25">
      <c r="B9824">
        <v>83.556177820000002</v>
      </c>
      <c r="C9824">
        <v>9.7313433209106197</v>
      </c>
      <c r="D9824">
        <v>9.7313433209106197</v>
      </c>
      <c r="E9824">
        <v>9.7584772456383408</v>
      </c>
      <c r="F9824">
        <v>9.4806814518504794</v>
      </c>
      <c r="G9824">
        <v>9.4951194488472108</v>
      </c>
      <c r="H9824">
        <v>9.8358304939585803</v>
      </c>
      <c r="I9824">
        <v>10.3053598354931</v>
      </c>
      <c r="J9824" s="22">
        <v>83.556177820000002</v>
      </c>
      <c r="K9824" s="5">
        <f t="shared" si="1078"/>
        <v>9.7605110119707099</v>
      </c>
      <c r="L9824" s="5">
        <f t="shared" si="1079"/>
        <v>89.760511011970706</v>
      </c>
      <c r="M9824" s="5">
        <f t="shared" si="1080"/>
        <v>169.75136766051469</v>
      </c>
      <c r="N9824" s="5">
        <f t="shared" si="1081"/>
        <v>249.68710607547212</v>
      </c>
      <c r="O9824" s="5">
        <f t="shared" si="1082"/>
        <v>329.70718343071889</v>
      </c>
      <c r="P9824" s="5">
        <f t="shared" si="1083"/>
        <v>409.84748287183237</v>
      </c>
      <c r="Q9824" s="5">
        <f t="shared" si="1084"/>
        <v>500.2188274391977</v>
      </c>
    </row>
    <row r="9825" spans="2:17" x14ac:dyDescent="0.25">
      <c r="B9825">
        <v>83.564177819999998</v>
      </c>
      <c r="C9825">
        <v>9.3457268849647797</v>
      </c>
      <c r="D9825">
        <v>9.3457268849647797</v>
      </c>
      <c r="E9825">
        <v>9.6667932533830303</v>
      </c>
      <c r="F9825">
        <v>9.7624649963612207</v>
      </c>
      <c r="G9825">
        <v>9.5127916160819197</v>
      </c>
      <c r="H9825">
        <v>9.9066678783928506</v>
      </c>
      <c r="I9825">
        <v>10.058554481904</v>
      </c>
      <c r="J9825" s="22">
        <v>83.564177819999998</v>
      </c>
      <c r="K9825" s="5">
        <f t="shared" si="1078"/>
        <v>9.7838819179689089</v>
      </c>
      <c r="L9825" s="5">
        <f t="shared" si="1079"/>
        <v>89.783881917968912</v>
      </c>
      <c r="M9825" s="5">
        <f t="shared" si="1080"/>
        <v>169.75065202209774</v>
      </c>
      <c r="N9825" s="5">
        <f t="shared" si="1081"/>
        <v>249.76904303225126</v>
      </c>
      <c r="O9825" s="5">
        <f t="shared" si="1082"/>
        <v>329.66506265725792</v>
      </c>
      <c r="P9825" s="5">
        <f t="shared" si="1083"/>
        <v>409.86524800546613</v>
      </c>
      <c r="Q9825" s="5">
        <f t="shared" si="1084"/>
        <v>500.17813892333237</v>
      </c>
    </row>
    <row r="9826" spans="2:17" x14ac:dyDescent="0.25">
      <c r="B9826">
        <v>83.572177819999993</v>
      </c>
      <c r="C9826">
        <v>10.0641034047333</v>
      </c>
      <c r="D9826">
        <v>10.0641034047333</v>
      </c>
      <c r="E9826">
        <v>9.8811067949307194</v>
      </c>
      <c r="F9826">
        <v>10.1003564242535</v>
      </c>
      <c r="G9826">
        <v>9.5473400770542902</v>
      </c>
      <c r="H9826">
        <v>10.0575146162476</v>
      </c>
      <c r="I9826">
        <v>10.0494055399251</v>
      </c>
      <c r="J9826" s="22">
        <v>83.572177819999993</v>
      </c>
      <c r="K9826" s="5">
        <f t="shared" si="1078"/>
        <v>9.8529979759020687</v>
      </c>
      <c r="L9826" s="5">
        <f t="shared" si="1079"/>
        <v>89.85299797590207</v>
      </c>
      <c r="M9826" s="5">
        <f t="shared" si="1080"/>
        <v>169.75907605382406</v>
      </c>
      <c r="N9826" s="5">
        <f t="shared" si="1081"/>
        <v>249.82772920169177</v>
      </c>
      <c r="O9826" s="5">
        <f t="shared" si="1082"/>
        <v>329.67551588555307</v>
      </c>
      <c r="P9826" s="5">
        <f t="shared" si="1083"/>
        <v>409.87157309067351</v>
      </c>
      <c r="Q9826" s="5">
        <f t="shared" si="1084"/>
        <v>500.17445160175032</v>
      </c>
    </row>
    <row r="9827" spans="2:17" x14ac:dyDescent="0.25">
      <c r="B9827">
        <v>83.580177820000003</v>
      </c>
      <c r="C9827">
        <v>9.9573193927517991</v>
      </c>
      <c r="D9827">
        <v>9.9573193927517991</v>
      </c>
      <c r="E9827">
        <v>9.5887213272029701</v>
      </c>
      <c r="F9827">
        <v>10.0593440589214</v>
      </c>
      <c r="G9827">
        <v>9.8659274567020905</v>
      </c>
      <c r="H9827">
        <v>9.7271972712686594</v>
      </c>
      <c r="I9827">
        <v>10.040251111152999</v>
      </c>
      <c r="J9827" s="22">
        <v>83.580177820000003</v>
      </c>
      <c r="K9827" s="5">
        <f t="shared" si="1078"/>
        <v>9.9405202964173291</v>
      </c>
      <c r="L9827" s="5">
        <f t="shared" si="1079"/>
        <v>89.940520296417333</v>
      </c>
      <c r="M9827" s="5">
        <f t="shared" si="1080"/>
        <v>169.77901042283079</v>
      </c>
      <c r="N9827" s="5">
        <f t="shared" si="1081"/>
        <v>249.83185271945806</v>
      </c>
      <c r="O9827" s="5">
        <f t="shared" si="1082"/>
        <v>329.73183446466737</v>
      </c>
      <c r="P9827" s="5">
        <f t="shared" si="1083"/>
        <v>409.86642695797462</v>
      </c>
      <c r="Q9827" s="5">
        <f t="shared" si="1084"/>
        <v>500.20714235037491</v>
      </c>
    </row>
    <row r="9828" spans="2:17" x14ac:dyDescent="0.25">
      <c r="B9828">
        <v>83.588177819999999</v>
      </c>
      <c r="C9828">
        <v>10.0790131648277</v>
      </c>
      <c r="D9828">
        <v>10.0790131648277</v>
      </c>
      <c r="E9828">
        <v>9.8616232986605397</v>
      </c>
      <c r="F9828">
        <v>9.5087243605864895</v>
      </c>
      <c r="G9828">
        <v>9.6841630302319093</v>
      </c>
      <c r="H9828">
        <v>9.7839692458473593</v>
      </c>
      <c r="I9828">
        <v>10.612287375971301</v>
      </c>
      <c r="J9828" s="22">
        <v>83.588177819999999</v>
      </c>
      <c r="K9828" s="5">
        <f t="shared" si="1078"/>
        <v>10.00910317060314</v>
      </c>
      <c r="L9828" s="5">
        <f t="shared" si="1079"/>
        <v>90.00910317060314</v>
      </c>
      <c r="M9828" s="5">
        <f t="shared" si="1080"/>
        <v>169.80692633692956</v>
      </c>
      <c r="N9828" s="5">
        <f t="shared" si="1081"/>
        <v>249.77401023362836</v>
      </c>
      <c r="O9828" s="5">
        <f t="shared" si="1082"/>
        <v>329.80774843820751</v>
      </c>
      <c r="P9828" s="5">
        <f t="shared" si="1083"/>
        <v>409.865201719852</v>
      </c>
      <c r="Q9828" s="5">
        <f t="shared" si="1084"/>
        <v>500.25707525073921</v>
      </c>
    </row>
    <row r="9829" spans="2:17" x14ac:dyDescent="0.25">
      <c r="B9829">
        <v>83.596177819999994</v>
      </c>
      <c r="C9829">
        <v>10.0754844513697</v>
      </c>
      <c r="D9829">
        <v>10.0754844513697</v>
      </c>
      <c r="E9829">
        <v>9.8653539957707395</v>
      </c>
      <c r="F9829">
        <v>9.9862098835128297</v>
      </c>
      <c r="G9829">
        <v>9.9898825829285407</v>
      </c>
      <c r="H9829">
        <v>9.9602207016866604</v>
      </c>
      <c r="I9829">
        <v>10.1830533762862</v>
      </c>
      <c r="J9829" s="22">
        <v>83.596177819999994</v>
      </c>
      <c r="K9829" s="5">
        <f t="shared" si="1078"/>
        <v>10.035172473710961</v>
      </c>
      <c r="L9829" s="5">
        <f t="shared" si="1079"/>
        <v>90.035172473710958</v>
      </c>
      <c r="M9829" s="5">
        <f t="shared" si="1080"/>
        <v>169.82906933450565</v>
      </c>
      <c r="N9829" s="5">
        <f t="shared" si="1081"/>
        <v>249.66859899524556</v>
      </c>
      <c r="O9829" s="5">
        <f t="shared" si="1082"/>
        <v>329.87604751056563</v>
      </c>
      <c r="P9829" s="5">
        <f t="shared" si="1083"/>
        <v>409.87989622075247</v>
      </c>
      <c r="Q9829" s="5">
        <f t="shared" si="1084"/>
        <v>500.30926323835951</v>
      </c>
    </row>
    <row r="9830" spans="2:17" x14ac:dyDescent="0.25">
      <c r="B9830">
        <v>83.604177820000004</v>
      </c>
      <c r="C9830">
        <v>10.250750487335999</v>
      </c>
      <c r="D9830">
        <v>10.250750487335999</v>
      </c>
      <c r="E9830">
        <v>10.0142582539562</v>
      </c>
      <c r="F9830">
        <v>9.5004939706875806</v>
      </c>
      <c r="G9830">
        <v>9.9504536495338698</v>
      </c>
      <c r="H9830">
        <v>9.75724138436345</v>
      </c>
      <c r="I9830">
        <v>10.171543929616901</v>
      </c>
      <c r="J9830" s="22">
        <v>83.604177820000004</v>
      </c>
      <c r="K9830" s="5">
        <f t="shared" si="1078"/>
        <v>10.018018304509518</v>
      </c>
      <c r="L9830" s="5">
        <f t="shared" si="1079"/>
        <v>90.018018304509525</v>
      </c>
      <c r="M9830" s="5">
        <f t="shared" si="1080"/>
        <v>169.83447251360491</v>
      </c>
      <c r="N9830" s="5">
        <f t="shared" si="1081"/>
        <v>249.54160898135302</v>
      </c>
      <c r="O9830" s="5">
        <f t="shared" si="1082"/>
        <v>329.91499582596009</v>
      </c>
      <c r="P9830" s="5">
        <f t="shared" si="1083"/>
        <v>409.90584779571145</v>
      </c>
      <c r="Q9830" s="5">
        <f t="shared" si="1084"/>
        <v>500.36758287392513</v>
      </c>
    </row>
    <row r="9831" spans="2:17" x14ac:dyDescent="0.25">
      <c r="B9831">
        <v>83.612177819999999</v>
      </c>
      <c r="C9831">
        <v>9.7941751188996005</v>
      </c>
      <c r="D9831">
        <v>9.7941751188996005</v>
      </c>
      <c r="E9831">
        <v>9.7043369098403307</v>
      </c>
      <c r="F9831">
        <v>9.3179578539274104</v>
      </c>
      <c r="G9831">
        <v>10.0960038217496</v>
      </c>
      <c r="H9831">
        <v>10.130592416239899</v>
      </c>
      <c r="I9831">
        <v>10.568505273231199</v>
      </c>
      <c r="J9831" s="22">
        <v>83.612177819999999</v>
      </c>
      <c r="K9831" s="5">
        <f t="shared" si="1078"/>
        <v>9.9765382911062197</v>
      </c>
      <c r="L9831" s="5">
        <f t="shared" si="1079"/>
        <v>89.976538291106223</v>
      </c>
      <c r="M9831" s="5">
        <f t="shared" si="1080"/>
        <v>169.83040907342678</v>
      </c>
      <c r="N9831" s="5">
        <f t="shared" si="1081"/>
        <v>249.42874267175713</v>
      </c>
      <c r="O9831" s="5">
        <f t="shared" si="1082"/>
        <v>329.91193226253853</v>
      </c>
      <c r="P9831" s="5">
        <f t="shared" si="1083"/>
        <v>409.92608616490679</v>
      </c>
      <c r="Q9831" s="5">
        <f t="shared" si="1084"/>
        <v>500.44172296433618</v>
      </c>
    </row>
    <row r="9832" spans="2:17" x14ac:dyDescent="0.25">
      <c r="B9832">
        <v>83.620177819999995</v>
      </c>
      <c r="C9832">
        <v>9.8789951793835602</v>
      </c>
      <c r="D9832">
        <v>9.8789951793835602</v>
      </c>
      <c r="E9832">
        <v>9.6879947269922404</v>
      </c>
      <c r="F9832">
        <v>9.0745149687419904</v>
      </c>
      <c r="G9832">
        <v>9.8476173644351501</v>
      </c>
      <c r="H9832">
        <v>9.9015769325580294</v>
      </c>
      <c r="I9832">
        <v>10.4871422079163</v>
      </c>
      <c r="J9832" s="22">
        <v>83.620177819999995</v>
      </c>
      <c r="K9832" s="5">
        <f t="shared" si="1078"/>
        <v>9.9367277648229457</v>
      </c>
      <c r="L9832" s="5">
        <f t="shared" si="1079"/>
        <v>89.936727764822948</v>
      </c>
      <c r="M9832" s="5">
        <f t="shared" si="1080"/>
        <v>169.83363556676346</v>
      </c>
      <c r="N9832" s="5">
        <f t="shared" si="1081"/>
        <v>249.36657831389971</v>
      </c>
      <c r="O9832" s="5">
        <f t="shared" si="1082"/>
        <v>329.87100935198259</v>
      </c>
      <c r="P9832" s="5">
        <f t="shared" si="1083"/>
        <v>409.92500247158677</v>
      </c>
      <c r="Q9832" s="5">
        <f t="shared" si="1084"/>
        <v>500.52814298795704</v>
      </c>
    </row>
    <row r="9833" spans="2:17" x14ac:dyDescent="0.25">
      <c r="B9833">
        <v>83.628177820000005</v>
      </c>
      <c r="C9833">
        <v>9.9561602206082096</v>
      </c>
      <c r="D9833">
        <v>9.9561602206082096</v>
      </c>
      <c r="E9833">
        <v>9.8717238816909596</v>
      </c>
      <c r="F9833">
        <v>9.3865433797194306</v>
      </c>
      <c r="G9833">
        <v>9.7675249138400293</v>
      </c>
      <c r="H9833">
        <v>9.9768032869337997</v>
      </c>
      <c r="I9833">
        <v>10.590176233482801</v>
      </c>
      <c r="J9833" s="22">
        <v>83.628177820000005</v>
      </c>
      <c r="K9833" s="5">
        <f t="shared" si="1078"/>
        <v>9.9154723141616454</v>
      </c>
      <c r="L9833" s="5">
        <f t="shared" si="1079"/>
        <v>89.915472314161647</v>
      </c>
      <c r="M9833" s="5">
        <f t="shared" si="1080"/>
        <v>169.84375045963588</v>
      </c>
      <c r="N9833" s="5">
        <f t="shared" si="1081"/>
        <v>249.37155065749599</v>
      </c>
      <c r="O9833" s="5">
        <f t="shared" si="1082"/>
        <v>329.81497129740262</v>
      </c>
      <c r="P9833" s="5">
        <f t="shared" si="1083"/>
        <v>409.89872006569669</v>
      </c>
      <c r="Q9833" s="5">
        <f t="shared" si="1084"/>
        <v>500.60883482303115</v>
      </c>
    </row>
    <row r="9834" spans="2:17" x14ac:dyDescent="0.25">
      <c r="B9834">
        <v>83.63617782</v>
      </c>
      <c r="C9834">
        <v>9.8508478555928001</v>
      </c>
      <c r="D9834">
        <v>9.8508478555928001</v>
      </c>
      <c r="E9834">
        <v>10.0813915308728</v>
      </c>
      <c r="F9834">
        <v>9.4233984580752903</v>
      </c>
      <c r="G9834">
        <v>9.7481395288822501</v>
      </c>
      <c r="H9834">
        <v>9.8057907827686606</v>
      </c>
      <c r="I9834">
        <v>10.832817441097401</v>
      </c>
      <c r="J9834" s="22">
        <v>83.63617782</v>
      </c>
      <c r="K9834" s="5">
        <f t="shared" si="1078"/>
        <v>9.9133531734518847</v>
      </c>
      <c r="L9834" s="5">
        <f t="shared" si="1079"/>
        <v>89.913353173451881</v>
      </c>
      <c r="M9834" s="5">
        <f t="shared" si="1080"/>
        <v>169.83761674832326</v>
      </c>
      <c r="N9834" s="5">
        <f t="shared" si="1081"/>
        <v>249.43124010392791</v>
      </c>
      <c r="O9834" s="5">
        <f t="shared" si="1082"/>
        <v>329.77343388647296</v>
      </c>
      <c r="P9834" s="5">
        <f t="shared" si="1083"/>
        <v>409.85656883398997</v>
      </c>
      <c r="Q9834" s="5">
        <f t="shared" si="1084"/>
        <v>500.66295025308403</v>
      </c>
    </row>
    <row r="9835" spans="2:17" x14ac:dyDescent="0.25">
      <c r="B9835">
        <v>83.644177819999996</v>
      </c>
      <c r="C9835">
        <v>9.9093691506768593</v>
      </c>
      <c r="D9835">
        <v>9.9093691506768593</v>
      </c>
      <c r="E9835">
        <v>9.8651319810119595</v>
      </c>
      <c r="F9835">
        <v>9.4523439486365604</v>
      </c>
      <c r="G9835">
        <v>9.58714724785629</v>
      </c>
      <c r="H9835">
        <v>9.8449546051196997</v>
      </c>
      <c r="I9835">
        <v>10.757086456260501</v>
      </c>
      <c r="J9835" s="22">
        <v>83.644177819999996</v>
      </c>
      <c r="K9835" s="5">
        <f t="shared" si="1078"/>
        <v>9.9189467952864661</v>
      </c>
      <c r="L9835" s="5">
        <f t="shared" si="1079"/>
        <v>89.918946795286473</v>
      </c>
      <c r="M9835" s="5">
        <f t="shared" si="1080"/>
        <v>169.79719025927324</v>
      </c>
      <c r="N9835" s="5">
        <f t="shared" si="1081"/>
        <v>249.51672075223345</v>
      </c>
      <c r="O9835" s="5">
        <f t="shared" si="1082"/>
        <v>329.76411413105905</v>
      </c>
      <c r="P9835" s="5">
        <f t="shared" si="1083"/>
        <v>409.81561734054839</v>
      </c>
      <c r="Q9835" s="5">
        <f t="shared" si="1084"/>
        <v>500.67973202901561</v>
      </c>
    </row>
    <row r="9836" spans="2:17" x14ac:dyDescent="0.25">
      <c r="B9836">
        <v>83.652177820000006</v>
      </c>
      <c r="C9836">
        <v>9.9802210653270098</v>
      </c>
      <c r="D9836">
        <v>9.9802210653270098</v>
      </c>
      <c r="E9836">
        <v>9.6042536100285005</v>
      </c>
      <c r="F9836">
        <v>9.6481951098260907</v>
      </c>
      <c r="G9836">
        <v>9.7948417707268494</v>
      </c>
      <c r="H9836">
        <v>9.6786049379312402</v>
      </c>
      <c r="I9836">
        <v>10.646982528395201</v>
      </c>
      <c r="J9836" s="22">
        <v>83.652177820000006</v>
      </c>
      <c r="K9836" s="5">
        <f t="shared" si="1078"/>
        <v>9.9169032502536467</v>
      </c>
      <c r="L9836" s="5">
        <f t="shared" si="1079"/>
        <v>89.916903250253654</v>
      </c>
      <c r="M9836" s="5">
        <f t="shared" si="1080"/>
        <v>169.73339184370693</v>
      </c>
      <c r="N9836" s="5">
        <f t="shared" si="1081"/>
        <v>249.59657292224395</v>
      </c>
      <c r="O9836" s="5">
        <f t="shared" si="1082"/>
        <v>329.78012999348954</v>
      </c>
      <c r="P9836" s="5">
        <f t="shared" si="1083"/>
        <v>409.7923811378015</v>
      </c>
      <c r="Q9836" s="5">
        <f t="shared" si="1084"/>
        <v>500.66770564338424</v>
      </c>
    </row>
    <row r="9837" spans="2:17" x14ac:dyDescent="0.25">
      <c r="B9837">
        <v>83.660177820000001</v>
      </c>
      <c r="C9837">
        <v>10.0118609523971</v>
      </c>
      <c r="D9837">
        <v>10.0118609523971</v>
      </c>
      <c r="E9837">
        <v>9.6016508565522791</v>
      </c>
      <c r="F9837">
        <v>9.8334691504052305</v>
      </c>
      <c r="G9837">
        <v>9.9495948018298197</v>
      </c>
      <c r="H9837">
        <v>9.7212248179221401</v>
      </c>
      <c r="I9837">
        <v>10.607761187251199</v>
      </c>
      <c r="J9837" s="22">
        <v>83.660177820000001</v>
      </c>
      <c r="K9837" s="5">
        <f t="shared" si="1078"/>
        <v>9.8981088279284233</v>
      </c>
      <c r="L9837" s="5">
        <f t="shared" si="1079"/>
        <v>89.898108827928425</v>
      </c>
      <c r="M9837" s="5">
        <f t="shared" si="1080"/>
        <v>169.67570168013773</v>
      </c>
      <c r="N9837" s="5">
        <f t="shared" si="1081"/>
        <v>249.64456678534376</v>
      </c>
      <c r="O9837" s="5">
        <f t="shared" si="1082"/>
        <v>329.7953809503374</v>
      </c>
      <c r="P9837" s="5">
        <f t="shared" si="1083"/>
        <v>409.79411289358501</v>
      </c>
      <c r="Q9837" s="5">
        <f t="shared" si="1084"/>
        <v>500.65252344438318</v>
      </c>
    </row>
    <row r="9838" spans="2:17" x14ac:dyDescent="0.25">
      <c r="B9838">
        <v>83.668177819999997</v>
      </c>
      <c r="C9838">
        <v>9.8170911374624392</v>
      </c>
      <c r="D9838">
        <v>9.8170911374624392</v>
      </c>
      <c r="E9838">
        <v>9.6569994734802709</v>
      </c>
      <c r="F9838">
        <v>9.7085702734195305</v>
      </c>
      <c r="G9838">
        <v>9.8429922643499097</v>
      </c>
      <c r="H9838">
        <v>9.8876749784981897</v>
      </c>
      <c r="I9838">
        <v>10.5515167671887</v>
      </c>
      <c r="J9838" s="22">
        <v>83.668177819999997</v>
      </c>
      <c r="K9838" s="5">
        <f t="shared" si="1078"/>
        <v>9.8685046252964632</v>
      </c>
      <c r="L9838" s="5">
        <f t="shared" si="1079"/>
        <v>89.868504625296467</v>
      </c>
      <c r="M9838" s="5">
        <f t="shared" si="1080"/>
        <v>169.64671880260721</v>
      </c>
      <c r="N9838" s="5">
        <f t="shared" si="1081"/>
        <v>249.64948129556598</v>
      </c>
      <c r="O9838" s="5">
        <f t="shared" si="1082"/>
        <v>329.78834928470815</v>
      </c>
      <c r="P9838" s="5">
        <f t="shared" si="1083"/>
        <v>409.81356267765767</v>
      </c>
      <c r="Q9838" s="5">
        <f t="shared" si="1084"/>
        <v>500.65942279068128</v>
      </c>
    </row>
    <row r="9839" spans="2:17" x14ac:dyDescent="0.25">
      <c r="B9839">
        <v>83.676177820000007</v>
      </c>
      <c r="C9839">
        <v>9.7033485677831202</v>
      </c>
      <c r="D9839">
        <v>9.7033485677831202</v>
      </c>
      <c r="E9839">
        <v>9.5808738623128509</v>
      </c>
      <c r="F9839">
        <v>9.5812903157916605</v>
      </c>
      <c r="G9839">
        <v>9.7678839676435096</v>
      </c>
      <c r="H9839">
        <v>9.8116226925516692</v>
      </c>
      <c r="I9839">
        <v>10.6131644950389</v>
      </c>
      <c r="J9839" s="22">
        <v>83.676177820000007</v>
      </c>
      <c r="K9839" s="5">
        <f t="shared" si="1078"/>
        <v>9.8441794314634681</v>
      </c>
      <c r="L9839" s="5">
        <f t="shared" si="1079"/>
        <v>89.844179431463473</v>
      </c>
      <c r="M9839" s="5">
        <f t="shared" si="1080"/>
        <v>169.65186666627278</v>
      </c>
      <c r="N9839" s="5">
        <f t="shared" si="1081"/>
        <v>249.62281841768663</v>
      </c>
      <c r="O9839" s="5">
        <f t="shared" si="1082"/>
        <v>329.76439985692264</v>
      </c>
      <c r="P9839" s="5">
        <f t="shared" si="1083"/>
        <v>409.83294354577066</v>
      </c>
      <c r="Q9839" s="5">
        <f t="shared" si="1084"/>
        <v>500.69104088044259</v>
      </c>
    </row>
    <row r="9840" spans="2:17" x14ac:dyDescent="0.25">
      <c r="B9840">
        <v>83.684177820000002</v>
      </c>
      <c r="C9840">
        <v>9.8693843850348699</v>
      </c>
      <c r="D9840">
        <v>9.8693843850348699</v>
      </c>
      <c r="E9840">
        <v>9.5829803068188593</v>
      </c>
      <c r="F9840">
        <v>9.5681296614815494</v>
      </c>
      <c r="G9840">
        <v>9.6101611963643503</v>
      </c>
      <c r="H9840">
        <v>9.9226229049349204</v>
      </c>
      <c r="I9840">
        <v>10.8295971802171</v>
      </c>
      <c r="J9840" s="22">
        <v>83.684177820000002</v>
      </c>
      <c r="K9840" s="5">
        <f t="shared" si="1078"/>
        <v>9.8337331857549426</v>
      </c>
      <c r="L9840" s="5">
        <f t="shared" si="1079"/>
        <v>89.833733185754937</v>
      </c>
      <c r="M9840" s="5">
        <f t="shared" si="1080"/>
        <v>169.6820845708057</v>
      </c>
      <c r="N9840" s="5">
        <f t="shared" si="1081"/>
        <v>249.59200111053346</v>
      </c>
      <c r="O9840" s="5">
        <f t="shared" si="1082"/>
        <v>329.75227972580774</v>
      </c>
      <c r="P9840" s="5">
        <f t="shared" si="1083"/>
        <v>409.83744257489906</v>
      </c>
      <c r="Q9840" s="5">
        <f t="shared" si="1084"/>
        <v>500.7211030826054</v>
      </c>
    </row>
    <row r="9841" spans="2:17" x14ac:dyDescent="0.25">
      <c r="B9841">
        <v>83.692177819999998</v>
      </c>
      <c r="C9841">
        <v>9.8792563148318902</v>
      </c>
      <c r="D9841">
        <v>9.8792563148318902</v>
      </c>
      <c r="E9841">
        <v>9.8030527128079097</v>
      </c>
      <c r="F9841">
        <v>9.4752584719300099</v>
      </c>
      <c r="G9841">
        <v>9.6040020853327395</v>
      </c>
      <c r="H9841">
        <v>9.9250392715905704</v>
      </c>
      <c r="I9841">
        <v>10.961980238495901</v>
      </c>
      <c r="J9841" s="22">
        <v>83.692177819999998</v>
      </c>
      <c r="K9841" s="5">
        <f t="shared" si="1078"/>
        <v>9.8293472730461087</v>
      </c>
      <c r="L9841" s="5">
        <f t="shared" si="1079"/>
        <v>89.82934727304611</v>
      </c>
      <c r="M9841" s="5">
        <f t="shared" si="1080"/>
        <v>169.71713696615848</v>
      </c>
      <c r="N9841" s="5">
        <f t="shared" si="1081"/>
        <v>249.58299280055311</v>
      </c>
      <c r="O9841" s="5">
        <f t="shared" si="1082"/>
        <v>329.77506064985346</v>
      </c>
      <c r="P9841" s="5">
        <f t="shared" si="1083"/>
        <v>409.82845991742272</v>
      </c>
      <c r="Q9841" s="5">
        <f t="shared" si="1084"/>
        <v>500.71637213538014</v>
      </c>
    </row>
    <row r="9842" spans="2:17" x14ac:dyDescent="0.25">
      <c r="B9842">
        <v>83.700177819999993</v>
      </c>
      <c r="C9842">
        <v>9.8504930900422192</v>
      </c>
      <c r="D9842">
        <v>9.8504930900422192</v>
      </c>
      <c r="E9842">
        <v>9.8883120134929801</v>
      </c>
      <c r="F9842">
        <v>9.5848630127043908</v>
      </c>
      <c r="G9842">
        <v>9.9148527065626499</v>
      </c>
      <c r="H9842">
        <v>9.6067965105884205</v>
      </c>
      <c r="I9842">
        <v>10.728562339789599</v>
      </c>
      <c r="J9842" s="22">
        <v>83.700177819999993</v>
      </c>
      <c r="K9842" s="5">
        <f t="shared" si="1078"/>
        <v>9.8173316300762288</v>
      </c>
      <c r="L9842" s="5">
        <f t="shared" si="1079"/>
        <v>89.817331630076225</v>
      </c>
      <c r="M9842" s="5">
        <f t="shared" si="1080"/>
        <v>169.73483387600228</v>
      </c>
      <c r="N9842" s="5">
        <f t="shared" si="1081"/>
        <v>249.6067112797507</v>
      </c>
      <c r="O9842" s="5">
        <f t="shared" si="1082"/>
        <v>329.82367536197182</v>
      </c>
      <c r="P9842" s="5">
        <f t="shared" si="1083"/>
        <v>409.82158104040724</v>
      </c>
      <c r="Q9842" s="5">
        <f t="shared" si="1084"/>
        <v>500.66956994145744</v>
      </c>
    </row>
    <row r="9843" spans="2:17" x14ac:dyDescent="0.25">
      <c r="B9843">
        <v>83.708177820000003</v>
      </c>
      <c r="C9843">
        <v>9.7910853038255095</v>
      </c>
      <c r="D9843">
        <v>9.7910853038255095</v>
      </c>
      <c r="E9843">
        <v>9.7462784804069091</v>
      </c>
      <c r="F9843">
        <v>9.5673112284003405</v>
      </c>
      <c r="G9843">
        <v>9.9571820646872098</v>
      </c>
      <c r="H9843">
        <v>9.77153031324805</v>
      </c>
      <c r="I9843">
        <v>10.348524492343699</v>
      </c>
      <c r="J9843" s="22">
        <v>83.708177820000003</v>
      </c>
      <c r="K9843" s="5">
        <f t="shared" si="1078"/>
        <v>9.7925638530773398</v>
      </c>
      <c r="L9843" s="5">
        <f t="shared" si="1079"/>
        <v>89.79256385307734</v>
      </c>
      <c r="M9843" s="5">
        <f t="shared" si="1080"/>
        <v>169.727198347137</v>
      </c>
      <c r="N9843" s="5">
        <f t="shared" si="1081"/>
        <v>249.65518858661716</v>
      </c>
      <c r="O9843" s="5">
        <f t="shared" si="1082"/>
        <v>329.86068799005653</v>
      </c>
      <c r="P9843" s="5">
        <f t="shared" si="1083"/>
        <v>409.82765224741456</v>
      </c>
      <c r="Q9843" s="5">
        <f t="shared" si="1084"/>
        <v>500.60443230925875</v>
      </c>
    </row>
    <row r="9844" spans="2:17" x14ac:dyDescent="0.25">
      <c r="B9844">
        <v>83.716177819999999</v>
      </c>
      <c r="C9844">
        <v>9.7700499907288592</v>
      </c>
      <c r="D9844">
        <v>9.7700499907288592</v>
      </c>
      <c r="E9844">
        <v>9.5472461621094205</v>
      </c>
      <c r="F9844">
        <v>9.8476351111343199</v>
      </c>
      <c r="G9844">
        <v>10.0797218244494</v>
      </c>
      <c r="H9844">
        <v>10.0070426668764</v>
      </c>
      <c r="I9844">
        <v>10.516872308513699</v>
      </c>
      <c r="J9844" s="22">
        <v>83.716177819999999</v>
      </c>
      <c r="K9844" s="5">
        <f t="shared" si="1078"/>
        <v>9.7597111904407079</v>
      </c>
      <c r="L9844" s="5">
        <f t="shared" si="1079"/>
        <v>89.759711190440711</v>
      </c>
      <c r="M9844" s="5">
        <f t="shared" si="1080"/>
        <v>169.70537122981074</v>
      </c>
      <c r="N9844" s="5">
        <f t="shared" si="1081"/>
        <v>249.70598679054632</v>
      </c>
      <c r="O9844" s="5">
        <f t="shared" si="1082"/>
        <v>329.85259772522556</v>
      </c>
      <c r="P9844" s="5">
        <f t="shared" si="1083"/>
        <v>409.8406938038919</v>
      </c>
      <c r="Q9844" s="5">
        <f t="shared" si="1084"/>
        <v>500.54507327990655</v>
      </c>
    </row>
    <row r="9845" spans="2:17" x14ac:dyDescent="0.25">
      <c r="B9845">
        <v>83.724177819999994</v>
      </c>
      <c r="C9845">
        <v>9.6791709916880802</v>
      </c>
      <c r="D9845">
        <v>9.6791709916880802</v>
      </c>
      <c r="E9845">
        <v>9.7932596202341902</v>
      </c>
      <c r="F9845">
        <v>9.7764907040166396</v>
      </c>
      <c r="G9845">
        <v>9.7686470359245998</v>
      </c>
      <c r="H9845">
        <v>9.9336196016881093</v>
      </c>
      <c r="I9845">
        <v>10.698553949413601</v>
      </c>
      <c r="J9845" s="22">
        <v>83.724177819999994</v>
      </c>
      <c r="K9845" s="5">
        <f t="shared" si="1078"/>
        <v>9.7246142593530731</v>
      </c>
      <c r="L9845" s="5">
        <f t="shared" si="1079"/>
        <v>89.724614259353075</v>
      </c>
      <c r="M9845" s="5">
        <f t="shared" si="1080"/>
        <v>169.68604887492694</v>
      </c>
      <c r="N9845" s="5">
        <f t="shared" si="1081"/>
        <v>249.73320927423904</v>
      </c>
      <c r="O9845" s="5">
        <f t="shared" si="1082"/>
        <v>329.79974667140613</v>
      </c>
      <c r="P9845" s="5">
        <f t="shared" si="1083"/>
        <v>409.8508454462318</v>
      </c>
      <c r="Q9845" s="5">
        <f t="shared" si="1084"/>
        <v>500.49428628015119</v>
      </c>
    </row>
    <row r="9846" spans="2:17" x14ac:dyDescent="0.25">
      <c r="B9846">
        <v>83.732177820000004</v>
      </c>
      <c r="C9846">
        <v>9.7033018014980694</v>
      </c>
      <c r="D9846">
        <v>9.7033018014980694</v>
      </c>
      <c r="E9846">
        <v>9.6200351341670807</v>
      </c>
      <c r="F9846">
        <v>9.7827328186682401</v>
      </c>
      <c r="G9846">
        <v>9.6520180593463998</v>
      </c>
      <c r="H9846">
        <v>9.6540078890050793</v>
      </c>
      <c r="I9846">
        <v>10.4388738612402</v>
      </c>
      <c r="J9846" s="22">
        <v>83.732177820000004</v>
      </c>
      <c r="K9846" s="5">
        <f t="shared" si="1078"/>
        <v>9.6911456756412271</v>
      </c>
      <c r="L9846" s="5">
        <f t="shared" si="1079"/>
        <v>89.691145675641224</v>
      </c>
      <c r="M9846" s="5">
        <f t="shared" si="1080"/>
        <v>169.67687211124093</v>
      </c>
      <c r="N9846" s="5">
        <f t="shared" si="1081"/>
        <v>249.72237521633798</v>
      </c>
      <c r="O9846" s="5">
        <f t="shared" si="1082"/>
        <v>329.73423114011212</v>
      </c>
      <c r="P9846" s="5">
        <f t="shared" si="1083"/>
        <v>409.85986051887642</v>
      </c>
      <c r="Q9846" s="5">
        <f t="shared" si="1084"/>
        <v>500.45254884887913</v>
      </c>
    </row>
    <row r="9847" spans="2:17" x14ac:dyDescent="0.25">
      <c r="B9847">
        <v>83.74017782</v>
      </c>
      <c r="C9847">
        <v>9.7950687205835898</v>
      </c>
      <c r="D9847">
        <v>9.7950687205835898</v>
      </c>
      <c r="E9847">
        <v>9.6136512083345806</v>
      </c>
      <c r="F9847">
        <v>9.8257065876782708</v>
      </c>
      <c r="G9847">
        <v>9.4812717941666502</v>
      </c>
      <c r="H9847">
        <v>9.78069764347633</v>
      </c>
      <c r="I9847">
        <v>10.2423787409219</v>
      </c>
      <c r="J9847" s="22">
        <v>83.74017782</v>
      </c>
      <c r="K9847" s="5">
        <f t="shared" si="1078"/>
        <v>9.6679617416560575</v>
      </c>
      <c r="L9847" s="5">
        <f t="shared" si="1079"/>
        <v>89.667961741656057</v>
      </c>
      <c r="M9847" s="5">
        <f t="shared" si="1080"/>
        <v>169.67379108234374</v>
      </c>
      <c r="N9847" s="5">
        <f t="shared" si="1081"/>
        <v>249.68269014373132</v>
      </c>
      <c r="O9847" s="5">
        <f t="shared" si="1082"/>
        <v>329.69034208068251</v>
      </c>
      <c r="P9847" s="5">
        <f t="shared" si="1083"/>
        <v>409.87242703265633</v>
      </c>
      <c r="Q9847" s="5">
        <f t="shared" si="1084"/>
        <v>500.44225496629502</v>
      </c>
    </row>
    <row r="9848" spans="2:17" x14ac:dyDescent="0.25">
      <c r="B9848">
        <v>83.748177819999995</v>
      </c>
      <c r="C9848">
        <v>9.3405494173640005</v>
      </c>
      <c r="D9848">
        <v>9.3405494173640005</v>
      </c>
      <c r="E9848">
        <v>9.7653198384689599</v>
      </c>
      <c r="F9848">
        <v>9.4610806111172394</v>
      </c>
      <c r="G9848">
        <v>9.8276965825817495</v>
      </c>
      <c r="H9848">
        <v>10.242348022904</v>
      </c>
      <c r="I9848">
        <v>10.1522335751004</v>
      </c>
      <c r="J9848" s="22">
        <v>83.748177819999995</v>
      </c>
      <c r="K9848" s="5">
        <f t="shared" si="1078"/>
        <v>9.6694403445162607</v>
      </c>
      <c r="L9848" s="5">
        <f t="shared" si="1079"/>
        <v>89.669440344516261</v>
      </c>
      <c r="M9848" s="5">
        <f t="shared" si="1080"/>
        <v>169.66648355005603</v>
      </c>
      <c r="N9848" s="5">
        <f t="shared" si="1081"/>
        <v>249.64515724323968</v>
      </c>
      <c r="O9848" s="5">
        <f t="shared" si="1082"/>
        <v>329.68182846762852</v>
      </c>
      <c r="P9848" s="5">
        <f t="shared" si="1083"/>
        <v>409.88295182652502</v>
      </c>
      <c r="Q9848" s="5">
        <f t="shared" si="1084"/>
        <v>500.49091818258955</v>
      </c>
    </row>
    <row r="9849" spans="2:17" x14ac:dyDescent="0.25">
      <c r="B9849">
        <v>83.756177820000005</v>
      </c>
      <c r="C9849">
        <v>9.6970350921720598</v>
      </c>
      <c r="D9849">
        <v>9.6970350921720598</v>
      </c>
      <c r="E9849">
        <v>9.7348997647046502</v>
      </c>
      <c r="F9849">
        <v>9.3816985412448997</v>
      </c>
      <c r="G9849">
        <v>9.6558584157548708</v>
      </c>
      <c r="H9849">
        <v>9.7394074644283606</v>
      </c>
      <c r="I9849">
        <v>10.7871953382105</v>
      </c>
      <c r="J9849" s="22">
        <v>83.756177820000005</v>
      </c>
      <c r="K9849" s="5">
        <f t="shared" si="1078"/>
        <v>9.6992792722571828</v>
      </c>
      <c r="L9849" s="5">
        <f t="shared" si="1079"/>
        <v>89.699279272257186</v>
      </c>
      <c r="M9849" s="5">
        <f t="shared" si="1080"/>
        <v>169.64747224135604</v>
      </c>
      <c r="N9849" s="5">
        <f t="shared" si="1081"/>
        <v>249.63941258474989</v>
      </c>
      <c r="O9849" s="5">
        <f t="shared" si="1082"/>
        <v>329.7051834417461</v>
      </c>
      <c r="P9849" s="5">
        <f t="shared" si="1083"/>
        <v>409.8842214741756</v>
      </c>
      <c r="Q9849" s="5">
        <f t="shared" si="1084"/>
        <v>500.59297535907717</v>
      </c>
    </row>
    <row r="9850" spans="2:17" x14ac:dyDescent="0.25">
      <c r="B9850">
        <v>83.76417782</v>
      </c>
      <c r="C9850">
        <v>9.8505534458108102</v>
      </c>
      <c r="D9850">
        <v>9.8505534458108102</v>
      </c>
      <c r="E9850">
        <v>9.4901344781858299</v>
      </c>
      <c r="F9850">
        <v>9.8513567227078607</v>
      </c>
      <c r="G9850">
        <v>9.53287215781301</v>
      </c>
      <c r="H9850">
        <v>9.7472467048659794</v>
      </c>
      <c r="I9850">
        <v>10.7474559599196</v>
      </c>
      <c r="J9850" s="22">
        <v>83.76417782</v>
      </c>
      <c r="K9850" s="5">
        <f t="shared" si="1078"/>
        <v>9.7369465230607837</v>
      </c>
      <c r="L9850" s="5">
        <f t="shared" si="1079"/>
        <v>89.73694652306078</v>
      </c>
      <c r="M9850" s="5">
        <f t="shared" si="1080"/>
        <v>169.62251221431882</v>
      </c>
      <c r="N9850" s="5">
        <f t="shared" si="1081"/>
        <v>249.6664057303486</v>
      </c>
      <c r="O9850" s="5">
        <f t="shared" si="1082"/>
        <v>329.7496446738466</v>
      </c>
      <c r="P9850" s="5">
        <f t="shared" si="1083"/>
        <v>409.87735161066723</v>
      </c>
      <c r="Q9850" s="5">
        <f t="shared" si="1084"/>
        <v>500.70347129693727</v>
      </c>
    </row>
    <row r="9851" spans="2:17" x14ac:dyDescent="0.25">
      <c r="B9851">
        <v>83.772177819999996</v>
      </c>
      <c r="C9851">
        <v>10.017961434607701</v>
      </c>
      <c r="D9851">
        <v>10.017961434607701</v>
      </c>
      <c r="E9851">
        <v>9.6701977965478907</v>
      </c>
      <c r="F9851">
        <v>9.6706703728005596</v>
      </c>
      <c r="G9851">
        <v>9.9639358849961308</v>
      </c>
      <c r="H9851">
        <v>9.9782170132419701</v>
      </c>
      <c r="I9851">
        <v>10.9261958144159</v>
      </c>
      <c r="J9851" s="22">
        <v>83.772177819999996</v>
      </c>
      <c r="K9851" s="5">
        <f t="shared" si="1078"/>
        <v>9.7523894349300555</v>
      </c>
      <c r="L9851" s="5">
        <f t="shared" si="1079"/>
        <v>89.752389434930052</v>
      </c>
      <c r="M9851" s="5">
        <f t="shared" si="1080"/>
        <v>169.6134743987997</v>
      </c>
      <c r="N9851" s="5">
        <f t="shared" si="1081"/>
        <v>249.69810482357923</v>
      </c>
      <c r="O9851" s="5">
        <f t="shared" si="1082"/>
        <v>329.79560224436574</v>
      </c>
      <c r="P9851" s="5">
        <f t="shared" si="1083"/>
        <v>409.86042968658779</v>
      </c>
      <c r="Q9851" s="5">
        <f t="shared" si="1084"/>
        <v>500.77109036930267</v>
      </c>
    </row>
    <row r="9852" spans="2:17" x14ac:dyDescent="0.25">
      <c r="B9852">
        <v>83.780177820000006</v>
      </c>
      <c r="C9852">
        <v>9.4457078530526903</v>
      </c>
      <c r="D9852">
        <v>9.4457078530526903</v>
      </c>
      <c r="E9852">
        <v>9.4634883652693809</v>
      </c>
      <c r="F9852">
        <v>9.9572964766218703</v>
      </c>
      <c r="G9852">
        <v>9.9940745641728608</v>
      </c>
      <c r="H9852">
        <v>9.9628846339586197</v>
      </c>
      <c r="I9852">
        <v>10.931253770497801</v>
      </c>
      <c r="J9852" s="22">
        <v>83.780177820000006</v>
      </c>
      <c r="K9852" s="5">
        <f t="shared" si="1078"/>
        <v>9.7348796078830659</v>
      </c>
      <c r="L9852" s="5">
        <f t="shared" si="1079"/>
        <v>89.734879607883073</v>
      </c>
      <c r="M9852" s="5">
        <f t="shared" si="1080"/>
        <v>169.64479770818753</v>
      </c>
      <c r="N9852" s="5">
        <f t="shared" si="1081"/>
        <v>249.70539060641488</v>
      </c>
      <c r="O9852" s="5">
        <f t="shared" si="1082"/>
        <v>329.816828000957</v>
      </c>
      <c r="P9852" s="5">
        <f t="shared" si="1083"/>
        <v>409.8214708253347</v>
      </c>
      <c r="Q9852" s="5">
        <f t="shared" si="1084"/>
        <v>500.77392265531682</v>
      </c>
    </row>
    <row r="9853" spans="2:17" x14ac:dyDescent="0.25">
      <c r="B9853">
        <v>83.788177820000001</v>
      </c>
      <c r="C9853">
        <v>10.0121107471572</v>
      </c>
      <c r="D9853">
        <v>10.0121107471572</v>
      </c>
      <c r="E9853">
        <v>9.4586905044437994</v>
      </c>
      <c r="F9853">
        <v>9.4758674457994108</v>
      </c>
      <c r="G9853">
        <v>9.8062395661094701</v>
      </c>
      <c r="H9853">
        <v>9.8460248908421502</v>
      </c>
      <c r="I9853">
        <v>10.7518655134899</v>
      </c>
      <c r="J9853" s="22">
        <v>83.788177820000001</v>
      </c>
      <c r="K9853" s="5">
        <f t="shared" si="1078"/>
        <v>9.7021421692400711</v>
      </c>
      <c r="L9853" s="5">
        <f t="shared" si="1079"/>
        <v>89.702142169240076</v>
      </c>
      <c r="M9853" s="5">
        <f t="shared" si="1080"/>
        <v>169.71811618324904</v>
      </c>
      <c r="N9853" s="5">
        <f t="shared" si="1081"/>
        <v>249.67978448352341</v>
      </c>
      <c r="O9853" s="5">
        <f t="shared" si="1082"/>
        <v>329.79976921834668</v>
      </c>
      <c r="P9853" s="5">
        <f t="shared" si="1083"/>
        <v>409.75869373501416</v>
      </c>
      <c r="Q9853" s="5">
        <f t="shared" si="1084"/>
        <v>500.73125010780649</v>
      </c>
    </row>
    <row r="9854" spans="2:17" x14ac:dyDescent="0.25">
      <c r="B9854">
        <v>83.796177819999997</v>
      </c>
      <c r="C9854">
        <v>9.3574251974017599</v>
      </c>
      <c r="D9854">
        <v>9.3574251974017599</v>
      </c>
      <c r="E9854">
        <v>10.1577111916133</v>
      </c>
      <c r="F9854">
        <v>9.7824697543145707</v>
      </c>
      <c r="G9854">
        <v>9.7352608214556309</v>
      </c>
      <c r="H9854">
        <v>9.4601227571478592</v>
      </c>
      <c r="I9854">
        <v>10.526608679975901</v>
      </c>
      <c r="J9854" s="22">
        <v>83.796177819999997</v>
      </c>
      <c r="K9854" s="5">
        <f t="shared" si="1078"/>
        <v>9.6838136999760707</v>
      </c>
      <c r="L9854" s="5">
        <f t="shared" si="1079"/>
        <v>89.683813699976071</v>
      </c>
      <c r="M9854" s="5">
        <f t="shared" si="1080"/>
        <v>169.79896283827802</v>
      </c>
      <c r="N9854" s="5">
        <f t="shared" si="1081"/>
        <v>249.62976054808269</v>
      </c>
      <c r="O9854" s="5">
        <f t="shared" si="1082"/>
        <v>329.7590700301331</v>
      </c>
      <c r="P9854" s="5">
        <f t="shared" si="1083"/>
        <v>409.69914317293313</v>
      </c>
      <c r="Q9854" s="5">
        <f t="shared" si="1084"/>
        <v>500.68803965936922</v>
      </c>
    </row>
    <row r="9855" spans="2:17" x14ac:dyDescent="0.25">
      <c r="B9855">
        <v>83.804177820000007</v>
      </c>
      <c r="C9855">
        <v>9.6565732179453292</v>
      </c>
      <c r="D9855">
        <v>9.6565732179453292</v>
      </c>
      <c r="E9855">
        <v>9.9641969699792003</v>
      </c>
      <c r="F9855">
        <v>9.5968787332627006</v>
      </c>
      <c r="G9855">
        <v>9.6500909323041206</v>
      </c>
      <c r="H9855">
        <v>9.5864746616058802</v>
      </c>
      <c r="I9855">
        <v>10.434001757320599</v>
      </c>
      <c r="J9855" s="22">
        <v>83.804177820000007</v>
      </c>
      <c r="K9855" s="5">
        <f t="shared" si="1078"/>
        <v>9.6978274444351733</v>
      </c>
      <c r="L9855" s="5">
        <f t="shared" si="1079"/>
        <v>89.697827444435177</v>
      </c>
      <c r="M9855" s="5">
        <f t="shared" si="1080"/>
        <v>169.83838206647425</v>
      </c>
      <c r="N9855" s="5">
        <f t="shared" si="1081"/>
        <v>249.56911929092428</v>
      </c>
      <c r="O9855" s="5">
        <f t="shared" si="1082"/>
        <v>329.72806377296303</v>
      </c>
      <c r="P9855" s="5">
        <f t="shared" si="1083"/>
        <v>409.68219009649425</v>
      </c>
      <c r="Q9855" s="5">
        <f t="shared" si="1084"/>
        <v>500.68154803977512</v>
      </c>
    </row>
    <row r="9856" spans="2:17" x14ac:dyDescent="0.25">
      <c r="B9856">
        <v>83.812177820000002</v>
      </c>
      <c r="C9856">
        <v>9.7605311252544098</v>
      </c>
      <c r="D9856">
        <v>9.7605311252544098</v>
      </c>
      <c r="E9856">
        <v>9.94528308630046</v>
      </c>
      <c r="F9856">
        <v>9.3936958305477205</v>
      </c>
      <c r="G9856">
        <v>9.5994235811928803</v>
      </c>
      <c r="H9856">
        <v>9.5677365124641796</v>
      </c>
      <c r="I9856">
        <v>10.873971857842101</v>
      </c>
      <c r="J9856" s="22">
        <v>83.812177820000002</v>
      </c>
      <c r="K9856" s="5">
        <f t="shared" si="1078"/>
        <v>9.7371835698043263</v>
      </c>
      <c r="L9856" s="5">
        <f t="shared" si="1079"/>
        <v>89.73718356980433</v>
      </c>
      <c r="M9856" s="5">
        <f t="shared" si="1080"/>
        <v>169.81456051152722</v>
      </c>
      <c r="N9856" s="5">
        <f t="shared" si="1081"/>
        <v>249.51331683777184</v>
      </c>
      <c r="O9856" s="5">
        <f t="shared" si="1082"/>
        <v>329.73389483507782</v>
      </c>
      <c r="P9856" s="5">
        <f t="shared" si="1083"/>
        <v>409.72370782715018</v>
      </c>
      <c r="Q9856" s="5">
        <f t="shared" si="1084"/>
        <v>500.71554162558721</v>
      </c>
    </row>
    <row r="9857" spans="2:17" x14ac:dyDescent="0.25">
      <c r="B9857">
        <v>83.820177819999998</v>
      </c>
      <c r="C9857">
        <v>9.9166714240189808</v>
      </c>
      <c r="D9857">
        <v>9.9166714240189808</v>
      </c>
      <c r="E9857">
        <v>9.6500135756200507</v>
      </c>
      <c r="F9857">
        <v>9.4240893850318699</v>
      </c>
      <c r="G9857">
        <v>9.7232147922328505</v>
      </c>
      <c r="H9857">
        <v>9.8629436539145594</v>
      </c>
      <c r="I9857">
        <v>10.7688804819647</v>
      </c>
      <c r="J9857" s="22">
        <v>83.820177819999998</v>
      </c>
      <c r="K9857" s="5">
        <f t="shared" si="1078"/>
        <v>9.7762658982506458</v>
      </c>
      <c r="L9857" s="5">
        <f t="shared" si="1079"/>
        <v>89.776265898250642</v>
      </c>
      <c r="M9857" s="5">
        <f t="shared" si="1080"/>
        <v>169.74995044208524</v>
      </c>
      <c r="N9857" s="5">
        <f t="shared" si="1081"/>
        <v>249.47602431475903</v>
      </c>
      <c r="O9857" s="5">
        <f t="shared" si="1082"/>
        <v>329.77878787048513</v>
      </c>
      <c r="P9857" s="5">
        <f t="shared" si="1083"/>
        <v>409.8009755480042</v>
      </c>
      <c r="Q9857" s="5">
        <f t="shared" si="1084"/>
        <v>500.76699277660811</v>
      </c>
    </row>
    <row r="9858" spans="2:17" x14ac:dyDescent="0.25">
      <c r="B9858">
        <v>83.828177819999993</v>
      </c>
      <c r="C9858">
        <v>9.7568937449621007</v>
      </c>
      <c r="D9858">
        <v>9.7568937449621007</v>
      </c>
      <c r="E9858">
        <v>9.5799350843423792</v>
      </c>
      <c r="F9858">
        <v>9.4533909866889694</v>
      </c>
      <c r="G9858">
        <v>9.8931681322125105</v>
      </c>
      <c r="H9858">
        <v>10.054276542081499</v>
      </c>
      <c r="I9858">
        <v>10.855239661225101</v>
      </c>
      <c r="J9858" s="22">
        <v>83.828177819999993</v>
      </c>
      <c r="K9858" s="5">
        <f t="shared" si="1078"/>
        <v>9.7915696949861104</v>
      </c>
      <c r="L9858" s="5">
        <f t="shared" si="1079"/>
        <v>89.791569694986109</v>
      </c>
      <c r="M9858" s="5">
        <f t="shared" si="1080"/>
        <v>169.68675500680817</v>
      </c>
      <c r="N9858" s="5">
        <f t="shared" si="1081"/>
        <v>249.46080290984423</v>
      </c>
      <c r="O9858" s="5">
        <f t="shared" si="1082"/>
        <v>329.83903112908069</v>
      </c>
      <c r="P9858" s="5">
        <f t="shared" si="1083"/>
        <v>409.87173183487664</v>
      </c>
      <c r="Q9858" s="5">
        <f t="shared" si="1084"/>
        <v>500.81466781904089</v>
      </c>
    </row>
    <row r="9859" spans="2:17" x14ac:dyDescent="0.25">
      <c r="B9859">
        <v>83.836177820000003</v>
      </c>
      <c r="C9859">
        <v>9.9003434889525597</v>
      </c>
      <c r="D9859">
        <v>9.9003434889525597</v>
      </c>
      <c r="E9859">
        <v>9.6055470695624994</v>
      </c>
      <c r="F9859">
        <v>9.4711315783348997</v>
      </c>
      <c r="G9859">
        <v>10.0569166012229</v>
      </c>
      <c r="H9859">
        <v>9.9466326272728995</v>
      </c>
      <c r="I9859">
        <v>10.8046667099202</v>
      </c>
      <c r="J9859" s="22">
        <v>83.836177820000003</v>
      </c>
      <c r="K9859" s="5">
        <f t="shared" si="1078"/>
        <v>9.7793109434645338</v>
      </c>
      <c r="L9859" s="5">
        <f t="shared" si="1079"/>
        <v>89.779310943464537</v>
      </c>
      <c r="M9859" s="5">
        <f t="shared" si="1080"/>
        <v>169.65123813141955</v>
      </c>
      <c r="N9859" s="5">
        <f t="shared" si="1081"/>
        <v>249.45917497557119</v>
      </c>
      <c r="O9859" s="5">
        <f t="shared" si="1082"/>
        <v>329.88205163547127</v>
      </c>
      <c r="P9859" s="5">
        <f t="shared" si="1083"/>
        <v>409.90523477095957</v>
      </c>
      <c r="Q9859" s="5">
        <f t="shared" si="1084"/>
        <v>500.85462339288802</v>
      </c>
    </row>
    <row r="9860" spans="2:17" x14ac:dyDescent="0.25">
      <c r="B9860">
        <v>83.844177819999999</v>
      </c>
      <c r="C9860">
        <v>9.7342021997958508</v>
      </c>
      <c r="D9860">
        <v>9.7342021997958508</v>
      </c>
      <c r="E9860">
        <v>9.6361214124974293</v>
      </c>
      <c r="F9860">
        <v>9.4854485044209795</v>
      </c>
      <c r="G9860">
        <v>9.9017027823057902</v>
      </c>
      <c r="H9860">
        <v>9.9091855151777395</v>
      </c>
      <c r="I9860">
        <v>10.8811856164291</v>
      </c>
      <c r="J9860" s="22">
        <v>83.844177819999999</v>
      </c>
      <c r="K9860" s="5">
        <f t="shared" si="1078"/>
        <v>9.7582301179868089</v>
      </c>
      <c r="L9860" s="5">
        <f t="shared" si="1079"/>
        <v>89.758230117986813</v>
      </c>
      <c r="M9860" s="5">
        <f t="shared" si="1080"/>
        <v>169.64184677774008</v>
      </c>
      <c r="N9860" s="5">
        <f t="shared" si="1081"/>
        <v>249.46079846991228</v>
      </c>
      <c r="O9860" s="5">
        <f t="shared" si="1082"/>
        <v>329.88920826255196</v>
      </c>
      <c r="P9860" s="5">
        <f t="shared" si="1083"/>
        <v>409.89681859305574</v>
      </c>
      <c r="Q9860" s="5">
        <f t="shared" si="1084"/>
        <v>500.89069187714648</v>
      </c>
    </row>
    <row r="9861" spans="2:17" x14ac:dyDescent="0.25">
      <c r="B9861">
        <v>83.852177819999994</v>
      </c>
      <c r="C9861">
        <v>9.5643973914047606</v>
      </c>
      <c r="D9861">
        <v>9.5643973914047606</v>
      </c>
      <c r="E9861">
        <v>9.7126657476597202</v>
      </c>
      <c r="F9861">
        <v>9.4613596485396698</v>
      </c>
      <c r="G9861">
        <v>9.8748233380441093</v>
      </c>
      <c r="H9861">
        <v>9.9119476214937805</v>
      </c>
      <c r="I9861">
        <v>10.9777176131704</v>
      </c>
      <c r="J9861" s="22">
        <v>83.852177819999994</v>
      </c>
      <c r="K9861" s="5">
        <f t="shared" si="1078"/>
        <v>9.7562114852395823</v>
      </c>
      <c r="L9861" s="5">
        <f t="shared" si="1079"/>
        <v>89.756211485239589</v>
      </c>
      <c r="M9861" s="5">
        <f t="shared" si="1080"/>
        <v>169.64320682036814</v>
      </c>
      <c r="N9861" s="5">
        <f t="shared" si="1081"/>
        <v>249.46435056938543</v>
      </c>
      <c r="O9861" s="5">
        <f t="shared" si="1082"/>
        <v>329.86499417804379</v>
      </c>
      <c r="P9861" s="5">
        <f t="shared" si="1083"/>
        <v>409.86026439268113</v>
      </c>
      <c r="Q9861" s="5">
        <f t="shared" si="1084"/>
        <v>500.92000966176488</v>
      </c>
    </row>
    <row r="9862" spans="2:17" x14ac:dyDescent="0.25">
      <c r="B9862">
        <v>83.860177820000004</v>
      </c>
      <c r="C9862">
        <v>9.7226544874912797</v>
      </c>
      <c r="D9862">
        <v>9.7226544874912797</v>
      </c>
      <c r="E9862">
        <v>9.6176161384709697</v>
      </c>
      <c r="F9862">
        <v>9.4163325641224205</v>
      </c>
      <c r="G9862">
        <v>9.8217450425662403</v>
      </c>
      <c r="H9862">
        <v>9.7812573294272607</v>
      </c>
      <c r="I9862">
        <v>10.958333572319001</v>
      </c>
      <c r="J9862" s="22">
        <v>83.860177820000004</v>
      </c>
      <c r="K9862" s="5">
        <f t="shared" si="1078"/>
        <v>9.7850676264421814</v>
      </c>
      <c r="L9862" s="5">
        <f t="shared" si="1079"/>
        <v>89.785067626442185</v>
      </c>
      <c r="M9862" s="5">
        <f t="shared" si="1080"/>
        <v>169.64398915840451</v>
      </c>
      <c r="N9862" s="5">
        <f t="shared" si="1081"/>
        <v>249.47607838493329</v>
      </c>
      <c r="O9862" s="5">
        <f t="shared" si="1082"/>
        <v>329.82690118897966</v>
      </c>
      <c r="P9862" s="5">
        <f t="shared" si="1083"/>
        <v>409.8135375602937</v>
      </c>
      <c r="Q9862" s="5">
        <f t="shared" si="1084"/>
        <v>500.93199364120579</v>
      </c>
    </row>
    <row r="9863" spans="2:17" x14ac:dyDescent="0.25">
      <c r="B9863">
        <v>83.86817782</v>
      </c>
      <c r="C9863">
        <v>9.8605822654772606</v>
      </c>
      <c r="D9863">
        <v>9.8605822654772606</v>
      </c>
      <c r="E9863">
        <v>9.5922388012634308</v>
      </c>
      <c r="F9863">
        <v>9.4259139813743396</v>
      </c>
      <c r="G9863">
        <v>9.7273677035116197</v>
      </c>
      <c r="H9863">
        <v>9.7315349132712807</v>
      </c>
      <c r="I9863">
        <v>11.0119577692123</v>
      </c>
      <c r="J9863" s="22">
        <v>83.86817782</v>
      </c>
      <c r="K9863" s="5">
        <f t="shared" si="1078"/>
        <v>9.8229190210738171</v>
      </c>
      <c r="L9863" s="5">
        <f t="shared" si="1079"/>
        <v>89.822919021073815</v>
      </c>
      <c r="M9863" s="5">
        <f t="shared" si="1080"/>
        <v>169.64288920049029</v>
      </c>
      <c r="N9863" s="5">
        <f t="shared" si="1081"/>
        <v>249.49747317615765</v>
      </c>
      <c r="O9863" s="5">
        <f t="shared" si="1082"/>
        <v>329.78968678454993</v>
      </c>
      <c r="P9863" s="5">
        <f t="shared" si="1083"/>
        <v>409.77022025927045</v>
      </c>
      <c r="Q9863" s="5">
        <f t="shared" si="1084"/>
        <v>500.9185012956392</v>
      </c>
    </row>
    <row r="9864" spans="2:17" x14ac:dyDescent="0.25">
      <c r="B9864">
        <v>83.876177819999995</v>
      </c>
      <c r="C9864">
        <v>10.1140260801604</v>
      </c>
      <c r="D9864">
        <v>10.1140260801604</v>
      </c>
      <c r="E9864">
        <v>9.7331903645190092</v>
      </c>
      <c r="F9864">
        <v>9.6119276093011692</v>
      </c>
      <c r="G9864">
        <v>9.8216486997129699</v>
      </c>
      <c r="H9864">
        <v>9.7236621089739206</v>
      </c>
      <c r="I9864">
        <v>10.904030760088</v>
      </c>
      <c r="J9864" s="22">
        <v>83.876177819999995</v>
      </c>
      <c r="K9864" s="5">
        <f t="shared" si="1078"/>
        <v>9.8304934672993056</v>
      </c>
      <c r="L9864" s="5">
        <f t="shared" si="1079"/>
        <v>89.830493467299306</v>
      </c>
      <c r="M9864" s="5">
        <f t="shared" si="1080"/>
        <v>169.64703400997843</v>
      </c>
      <c r="N9864" s="5">
        <f t="shared" si="1081"/>
        <v>249.5184923297939</v>
      </c>
      <c r="O9864" s="5">
        <f t="shared" si="1082"/>
        <v>329.75804259658798</v>
      </c>
      <c r="P9864" s="5">
        <f t="shared" si="1083"/>
        <v>409.73666640970475</v>
      </c>
      <c r="Q9864" s="5">
        <f t="shared" si="1084"/>
        <v>500.882669819142</v>
      </c>
    </row>
    <row r="9865" spans="2:17" x14ac:dyDescent="0.25">
      <c r="B9865">
        <v>83.884177820000005</v>
      </c>
      <c r="C9865">
        <v>9.9605659676748601</v>
      </c>
      <c r="D9865">
        <v>9.9605659676748601</v>
      </c>
      <c r="E9865">
        <v>9.5907839683220306</v>
      </c>
      <c r="F9865">
        <v>9.6777711785116605</v>
      </c>
      <c r="G9865">
        <v>9.6673995639002008</v>
      </c>
      <c r="H9865">
        <v>9.7012231314412407</v>
      </c>
      <c r="I9865">
        <v>10.7504381280855</v>
      </c>
      <c r="J9865" s="22">
        <v>83.884177820000005</v>
      </c>
      <c r="K9865" s="5">
        <f t="shared" si="1078"/>
        <v>9.7939568748185302</v>
      </c>
      <c r="L9865" s="5">
        <f t="shared" si="1079"/>
        <v>89.793956874818534</v>
      </c>
      <c r="M9865" s="5">
        <f t="shared" si="1080"/>
        <v>169.67067506715981</v>
      </c>
      <c r="N9865" s="5">
        <f t="shared" si="1081"/>
        <v>249.52835600228235</v>
      </c>
      <c r="O9865" s="5">
        <f t="shared" si="1082"/>
        <v>329.72828837001163</v>
      </c>
      <c r="P9865" s="5">
        <f t="shared" si="1083"/>
        <v>409.71377338258577</v>
      </c>
      <c r="Q9865" s="5">
        <f t="shared" si="1084"/>
        <v>500.83866954809247</v>
      </c>
    </row>
    <row r="9866" spans="2:17" x14ac:dyDescent="0.25">
      <c r="B9866">
        <v>83.892177820000001</v>
      </c>
      <c r="C9866">
        <v>9.3768956837893001</v>
      </c>
      <c r="D9866">
        <v>9.3768956837893001</v>
      </c>
      <c r="E9866">
        <v>9.5235568234512105</v>
      </c>
      <c r="F9866">
        <v>9.3797490044355207</v>
      </c>
      <c r="G9866">
        <v>9.7395527678958995</v>
      </c>
      <c r="H9866">
        <v>9.7666276424237903</v>
      </c>
      <c r="I9866">
        <v>10.8188093722801</v>
      </c>
      <c r="J9866" s="22">
        <v>83.892177820000001</v>
      </c>
      <c r="K9866" s="5">
        <f t="shared" si="1078"/>
        <v>9.745604827767318</v>
      </c>
      <c r="L9866" s="5">
        <f t="shared" si="1079"/>
        <v>89.745604827767323</v>
      </c>
      <c r="M9866" s="5">
        <f t="shared" si="1080"/>
        <v>169.72843721012512</v>
      </c>
      <c r="N9866" s="5">
        <f t="shared" si="1081"/>
        <v>249.52989199880321</v>
      </c>
      <c r="O9866" s="5">
        <f t="shared" si="1082"/>
        <v>329.69505281333272</v>
      </c>
      <c r="P9866" s="5">
        <f t="shared" si="1083"/>
        <v>409.70268821364982</v>
      </c>
      <c r="Q9866" s="5">
        <f t="shared" si="1084"/>
        <v>500.80503208030729</v>
      </c>
    </row>
    <row r="9867" spans="2:17" x14ac:dyDescent="0.25">
      <c r="B9867">
        <v>83.900177819999996</v>
      </c>
      <c r="C9867">
        <v>9.6445848039528705</v>
      </c>
      <c r="D9867">
        <v>9.6445848039528705</v>
      </c>
      <c r="E9867">
        <v>9.83732642783486</v>
      </c>
      <c r="F9867">
        <v>9.4643535448438794</v>
      </c>
      <c r="G9867">
        <v>9.7299231226298399</v>
      </c>
      <c r="H9867">
        <v>9.4993290792719201</v>
      </c>
      <c r="I9867">
        <v>10.7582878893919</v>
      </c>
      <c r="J9867" s="22">
        <v>83.900177819999996</v>
      </c>
      <c r="K9867" s="5">
        <f t="shared" si="1078"/>
        <v>9.7329963472411052</v>
      </c>
      <c r="L9867" s="5">
        <f t="shared" si="1079"/>
        <v>89.732996347241112</v>
      </c>
      <c r="M9867" s="5">
        <f t="shared" si="1080"/>
        <v>169.81914905083846</v>
      </c>
      <c r="N9867" s="5">
        <f t="shared" si="1081"/>
        <v>249.53343894973696</v>
      </c>
      <c r="O9867" s="5">
        <f t="shared" si="1082"/>
        <v>329.66185115798891</v>
      </c>
      <c r="P9867" s="5">
        <f t="shared" si="1083"/>
        <v>409.70759814661784</v>
      </c>
      <c r="Q9867" s="5">
        <f t="shared" si="1084"/>
        <v>500.79780961587102</v>
      </c>
    </row>
    <row r="9868" spans="2:17" x14ac:dyDescent="0.25">
      <c r="B9868">
        <v>83.908177820000006</v>
      </c>
      <c r="C9868">
        <v>9.7215760197850205</v>
      </c>
      <c r="D9868">
        <v>9.7215760197850205</v>
      </c>
      <c r="E9868">
        <v>9.9918911306526592</v>
      </c>
      <c r="F9868">
        <v>9.6030273437822498</v>
      </c>
      <c r="G9868">
        <v>9.5543479243631708</v>
      </c>
      <c r="H9868">
        <v>9.8473806779283297</v>
      </c>
      <c r="I9868">
        <v>10.630431446390601</v>
      </c>
      <c r="J9868" s="22">
        <v>83.908177820000006</v>
      </c>
      <c r="K9868" s="5">
        <f t="shared" ref="K9868:K9931" si="1085">$A$5*(C9862+C9874)+$A$6*(C9863+C9873)+$A$7*(C9864+C9872)+$A$8*(C9865+C9871)+$A$9*(C9866+C9870)+$A$10*(C9867+C9869)+$A$11*C9868+$K$2</f>
        <v>9.7714036859709683</v>
      </c>
      <c r="L9868" s="5">
        <f t="shared" ref="L9868:L9931" si="1086">$A$5*(D9862+D9874)+$A$6*(D9863+D9873)+$A$7*(D9864+D9872)+$A$8*(D9865+D9871)+$A$9*(D9866+D9870)+$A$10*(D9867+D9869)+$A$11*D9868+$L$2</f>
        <v>89.771403685970967</v>
      </c>
      <c r="M9868" s="5">
        <f t="shared" ref="M9868:M9931" si="1087">$A$5*(E9862+E9874)+$A$6*(E9863+E9873)+$A$7*(E9864+E9872)+$A$8*(E9865+E9871)+$A$9*(E9866+E9870)+$A$10*(E9867+E9869)+$A$11*E9868+$M$2</f>
        <v>169.91601921377094</v>
      </c>
      <c r="N9868" s="5">
        <f t="shared" ref="N9868:N9931" si="1088">$A$5*(F9862+F9874)+$A$6*(F9863+F9873)+$A$7*(F9864+F9872)+$A$8*(F9865+F9871)+$A$9*(F9866+F9870)+$A$10*(F9867+F9869)+$A$11*F9868+$N$2</f>
        <v>249.53711823297243</v>
      </c>
      <c r="O9868" s="5">
        <f t="shared" ref="O9868:O9931" si="1089">$A$5*(G9862+G9874)+$A$6*(G9863+G9873)+$A$7*(G9864+G9872)+$A$8*(G9865+G9871)+$A$9*(G9866+G9870)+$A$10*(G9867+G9869)+$A$11*G9868+$O$2</f>
        <v>329.6468685183894</v>
      </c>
      <c r="P9868" s="5">
        <f t="shared" ref="P9868:P9931" si="1090">$A$5*(H9862+H9874)+$A$6*(H9863+H9873)+$A$7*(H9864+H9872)+$A$8*(H9865+H9871)+$A$9*(H9866+H9870)+$A$10*(H9867+H9869)+$A$11*H9868+$P$2</f>
        <v>409.73046812124795</v>
      </c>
      <c r="Q9868" s="5">
        <f t="shared" ref="Q9868:Q9931" si="1091">$A$5*(I9862+I9874)+$A$6*(I9863+I9873)+$A$7*(I9864+I9872)+$A$8*(I9865+I9871)+$A$9*(I9866+I9870)+$A$10*(I9867+I9869)+$A$11*I9868+$Q$2</f>
        <v>500.82307532329969</v>
      </c>
    </row>
    <row r="9869" spans="2:17" x14ac:dyDescent="0.25">
      <c r="B9869">
        <v>83.916177820000001</v>
      </c>
      <c r="C9869">
        <v>9.9253143713493106</v>
      </c>
      <c r="D9869">
        <v>9.9253143713493106</v>
      </c>
      <c r="E9869">
        <v>10.128362169333601</v>
      </c>
      <c r="F9869">
        <v>9.6672145810508905</v>
      </c>
      <c r="G9869">
        <v>9.4000808344109696</v>
      </c>
      <c r="H9869">
        <v>9.6730065942474397</v>
      </c>
      <c r="I9869">
        <v>10.9518501540526</v>
      </c>
      <c r="J9869" s="22">
        <v>83.916177820000001</v>
      </c>
      <c r="K9869" s="5">
        <f t="shared" si="1085"/>
        <v>9.8330661684880241</v>
      </c>
      <c r="L9869" s="5">
        <f t="shared" si="1086"/>
        <v>89.833066168488017</v>
      </c>
      <c r="M9869" s="5">
        <f t="shared" si="1087"/>
        <v>169.97909408045595</v>
      </c>
      <c r="N9869" s="5">
        <f t="shared" si="1088"/>
        <v>249.52583137131089</v>
      </c>
      <c r="O9869" s="5">
        <f t="shared" si="1089"/>
        <v>329.66875616005376</v>
      </c>
      <c r="P9869" s="5">
        <f t="shared" si="1090"/>
        <v>409.76406435066889</v>
      </c>
      <c r="Q9869" s="5">
        <f t="shared" si="1091"/>
        <v>500.86833643028694</v>
      </c>
    </row>
    <row r="9870" spans="2:17" x14ac:dyDescent="0.25">
      <c r="B9870">
        <v>83.924177819999997</v>
      </c>
      <c r="C9870">
        <v>9.9921750097749698</v>
      </c>
      <c r="D9870">
        <v>9.9921750097749698</v>
      </c>
      <c r="E9870">
        <v>10.114805985088701</v>
      </c>
      <c r="F9870">
        <v>9.53459535048842</v>
      </c>
      <c r="G9870">
        <v>9.7202797724564807</v>
      </c>
      <c r="H9870">
        <v>9.8702028663113097</v>
      </c>
      <c r="I9870">
        <v>10.966469909249801</v>
      </c>
      <c r="J9870" s="22">
        <v>83.924177819999997</v>
      </c>
      <c r="K9870" s="5">
        <f t="shared" si="1085"/>
        <v>9.8775173193622923</v>
      </c>
      <c r="L9870" s="5">
        <f t="shared" si="1086"/>
        <v>89.877517319362298</v>
      </c>
      <c r="M9870" s="5">
        <f t="shared" si="1087"/>
        <v>169.98202080511652</v>
      </c>
      <c r="N9870" s="5">
        <f t="shared" si="1088"/>
        <v>249.49464823828026</v>
      </c>
      <c r="O9870" s="5">
        <f t="shared" si="1089"/>
        <v>329.72207617941638</v>
      </c>
      <c r="P9870" s="5">
        <f t="shared" si="1090"/>
        <v>409.79255356265026</v>
      </c>
      <c r="Q9870" s="5">
        <f t="shared" si="1091"/>
        <v>500.90432872868325</v>
      </c>
    </row>
    <row r="9871" spans="2:17" x14ac:dyDescent="0.25">
      <c r="B9871">
        <v>83.932177820000007</v>
      </c>
      <c r="C9871">
        <v>9.9481107626961602</v>
      </c>
      <c r="D9871">
        <v>9.9481107626961602</v>
      </c>
      <c r="E9871">
        <v>10.006009511556901</v>
      </c>
      <c r="F9871">
        <v>9.3385761170334405</v>
      </c>
      <c r="G9871">
        <v>10.1566098726432</v>
      </c>
      <c r="H9871">
        <v>9.8918091414414793</v>
      </c>
      <c r="I9871">
        <v>11.168343020138799</v>
      </c>
      <c r="J9871" s="22">
        <v>83.932177820000007</v>
      </c>
      <c r="K9871" s="5">
        <f t="shared" si="1085"/>
        <v>9.8849104245038273</v>
      </c>
      <c r="L9871" s="5">
        <f t="shared" si="1086"/>
        <v>89.884910424503829</v>
      </c>
      <c r="M9871" s="5">
        <f t="shared" si="1087"/>
        <v>169.93212251107352</v>
      </c>
      <c r="N9871" s="5">
        <f t="shared" si="1088"/>
        <v>249.46307436588506</v>
      </c>
      <c r="O9871" s="5">
        <f t="shared" si="1089"/>
        <v>329.77868473560801</v>
      </c>
      <c r="P9871" s="5">
        <f t="shared" si="1090"/>
        <v>409.8008666845999</v>
      </c>
      <c r="Q9871" s="5">
        <f t="shared" si="1091"/>
        <v>500.90477815472406</v>
      </c>
    </row>
    <row r="9872" spans="2:17" x14ac:dyDescent="0.25">
      <c r="B9872">
        <v>83.940177820000002</v>
      </c>
      <c r="C9872">
        <v>9.8830051410504591</v>
      </c>
      <c r="D9872">
        <v>9.8830051410504591</v>
      </c>
      <c r="E9872">
        <v>9.8012357279774296</v>
      </c>
      <c r="F9872">
        <v>9.2498605364817497</v>
      </c>
      <c r="G9872">
        <v>9.70045178055069</v>
      </c>
      <c r="H9872">
        <v>9.7936798654260109</v>
      </c>
      <c r="I9872">
        <v>10.653056784934501</v>
      </c>
      <c r="J9872" s="22">
        <v>83.940177820000002</v>
      </c>
      <c r="K9872" s="5">
        <f t="shared" si="1085"/>
        <v>9.8633978958179274</v>
      </c>
      <c r="L9872" s="5">
        <f t="shared" si="1086"/>
        <v>89.863397895817926</v>
      </c>
      <c r="M9872" s="5">
        <f t="shared" si="1087"/>
        <v>169.86881548870451</v>
      </c>
      <c r="N9872" s="5">
        <f t="shared" si="1088"/>
        <v>249.45905402383505</v>
      </c>
      <c r="O9872" s="5">
        <f t="shared" si="1089"/>
        <v>329.81945414775254</v>
      </c>
      <c r="P9872" s="5">
        <f t="shared" si="1090"/>
        <v>409.78646942081809</v>
      </c>
      <c r="Q9872" s="5">
        <f t="shared" si="1091"/>
        <v>500.86700532430194</v>
      </c>
    </row>
    <row r="9873" spans="2:17" x14ac:dyDescent="0.25">
      <c r="B9873">
        <v>83.948177819999998</v>
      </c>
      <c r="C9873">
        <v>9.6860298201567296</v>
      </c>
      <c r="D9873">
        <v>9.6860298201567296</v>
      </c>
      <c r="E9873">
        <v>9.5503014203000802</v>
      </c>
      <c r="F9873">
        <v>9.6293694105255607</v>
      </c>
      <c r="G9873">
        <v>9.6132632604030306</v>
      </c>
      <c r="H9873">
        <v>9.8014392310452507</v>
      </c>
      <c r="I9873">
        <v>11.0143475123916</v>
      </c>
      <c r="J9873" s="22">
        <v>83.948177819999998</v>
      </c>
      <c r="K9873" s="5">
        <f t="shared" si="1085"/>
        <v>9.8321608567904253</v>
      </c>
      <c r="L9873" s="5">
        <f t="shared" si="1086"/>
        <v>89.832160856790424</v>
      </c>
      <c r="M9873" s="5">
        <f t="shared" si="1087"/>
        <v>169.83670901516138</v>
      </c>
      <c r="N9873" s="5">
        <f t="shared" si="1088"/>
        <v>249.49473449574131</v>
      </c>
      <c r="O9873" s="5">
        <f t="shared" si="1089"/>
        <v>329.85049889395196</v>
      </c>
      <c r="P9873" s="5">
        <f t="shared" si="1090"/>
        <v>409.7620171729194</v>
      </c>
      <c r="Q9873" s="5">
        <f t="shared" si="1091"/>
        <v>500.81011729766522</v>
      </c>
    </row>
    <row r="9874" spans="2:17" x14ac:dyDescent="0.25">
      <c r="B9874">
        <v>83.956177819999994</v>
      </c>
      <c r="C9874">
        <v>9.8881745054498893</v>
      </c>
      <c r="D9874">
        <v>9.8881745054498893</v>
      </c>
      <c r="E9874">
        <v>9.7975492226374303</v>
      </c>
      <c r="F9874">
        <v>9.4824492957662301</v>
      </c>
      <c r="G9874">
        <v>10.125703414061499</v>
      </c>
      <c r="H9874">
        <v>9.5081055688974896</v>
      </c>
      <c r="I9874">
        <v>10.4816654728</v>
      </c>
      <c r="J9874" s="22">
        <v>83.956177819999994</v>
      </c>
      <c r="K9874" s="5">
        <f t="shared" si="1085"/>
        <v>9.8009290441118395</v>
      </c>
      <c r="L9874" s="5">
        <f t="shared" si="1086"/>
        <v>89.80092904411184</v>
      </c>
      <c r="M9874" s="5">
        <f t="shared" si="1087"/>
        <v>169.84994486740624</v>
      </c>
      <c r="N9874" s="5">
        <f t="shared" si="1088"/>
        <v>249.56046212625176</v>
      </c>
      <c r="O9874" s="5">
        <f t="shared" si="1089"/>
        <v>329.88098240470265</v>
      </c>
      <c r="P9874" s="5">
        <f t="shared" si="1090"/>
        <v>409.74076717347771</v>
      </c>
      <c r="Q9874" s="5">
        <f t="shared" si="1091"/>
        <v>500.75441225841729</v>
      </c>
    </row>
    <row r="9875" spans="2:17" x14ac:dyDescent="0.25">
      <c r="B9875">
        <v>83.964177820000003</v>
      </c>
      <c r="C9875">
        <v>9.8329333429686407</v>
      </c>
      <c r="D9875">
        <v>9.8329333429686407</v>
      </c>
      <c r="E9875">
        <v>10.0801926067849</v>
      </c>
      <c r="F9875">
        <v>9.5078527862832907</v>
      </c>
      <c r="G9875">
        <v>9.7912319121383593</v>
      </c>
      <c r="H9875">
        <v>9.8537862654803803</v>
      </c>
      <c r="I9875">
        <v>10.841582803304201</v>
      </c>
      <c r="J9875" s="22">
        <v>83.964177820000003</v>
      </c>
      <c r="K9875" s="5">
        <f t="shared" si="1085"/>
        <v>9.7659149675558634</v>
      </c>
      <c r="L9875" s="5">
        <f t="shared" si="1086"/>
        <v>89.765914967555858</v>
      </c>
      <c r="M9875" s="5">
        <f t="shared" si="1087"/>
        <v>169.88232979282375</v>
      </c>
      <c r="N9875" s="5">
        <f t="shared" si="1088"/>
        <v>249.63171718150528</v>
      </c>
      <c r="O9875" s="5">
        <f t="shared" si="1089"/>
        <v>329.9002869328171</v>
      </c>
      <c r="P9875" s="5">
        <f t="shared" si="1090"/>
        <v>409.71838042222146</v>
      </c>
      <c r="Q9875" s="5">
        <f t="shared" si="1091"/>
        <v>500.70812795768381</v>
      </c>
    </row>
    <row r="9876" spans="2:17" x14ac:dyDescent="0.25">
      <c r="B9876">
        <v>83.972177819999999</v>
      </c>
      <c r="C9876">
        <v>9.6549826965225893</v>
      </c>
      <c r="D9876">
        <v>9.6549826965225893</v>
      </c>
      <c r="E9876">
        <v>10.000286350841799</v>
      </c>
      <c r="F9876">
        <v>9.9837933497546398</v>
      </c>
      <c r="G9876">
        <v>10.1274885319121</v>
      </c>
      <c r="H9876">
        <v>9.8877174287134508</v>
      </c>
      <c r="I9876">
        <v>10.7731979699265</v>
      </c>
      <c r="J9876" s="22">
        <v>83.972177819999999</v>
      </c>
      <c r="K9876" s="5">
        <f t="shared" si="1085"/>
        <v>9.7227788562781612</v>
      </c>
      <c r="L9876" s="5">
        <f t="shared" si="1086"/>
        <v>89.722778856278154</v>
      </c>
      <c r="M9876" s="5">
        <f t="shared" si="1087"/>
        <v>169.89716144763233</v>
      </c>
      <c r="N9876" s="5">
        <f t="shared" si="1088"/>
        <v>249.67768511068218</v>
      </c>
      <c r="O9876" s="5">
        <f t="shared" si="1089"/>
        <v>329.88824567978207</v>
      </c>
      <c r="P9876" s="5">
        <f t="shared" si="1090"/>
        <v>409.67811036975934</v>
      </c>
      <c r="Q9876" s="5">
        <f t="shared" si="1091"/>
        <v>500.67465878430539</v>
      </c>
    </row>
    <row r="9877" spans="2:17" x14ac:dyDescent="0.25">
      <c r="B9877">
        <v>83.980177819999994</v>
      </c>
      <c r="C9877">
        <v>9.7762800072750906</v>
      </c>
      <c r="D9877">
        <v>9.7762800072750906</v>
      </c>
      <c r="E9877">
        <v>9.8674669929043795</v>
      </c>
      <c r="F9877">
        <v>9.7993742317096402</v>
      </c>
      <c r="G9877">
        <v>9.8810159036968699</v>
      </c>
      <c r="H9877">
        <v>9.6065353330610996</v>
      </c>
      <c r="I9877">
        <v>10.382070283215899</v>
      </c>
      <c r="J9877" s="22">
        <v>83.980177819999994</v>
      </c>
      <c r="K9877" s="5">
        <f t="shared" si="1085"/>
        <v>9.6792545501044138</v>
      </c>
      <c r="L9877" s="5">
        <f t="shared" si="1086"/>
        <v>89.679254550104417</v>
      </c>
      <c r="M9877" s="5">
        <f t="shared" si="1087"/>
        <v>169.88365188879231</v>
      </c>
      <c r="N9877" s="5">
        <f t="shared" si="1088"/>
        <v>249.67720761954672</v>
      </c>
      <c r="O9877" s="5">
        <f t="shared" si="1089"/>
        <v>329.83989894964208</v>
      </c>
      <c r="P9877" s="5">
        <f t="shared" si="1090"/>
        <v>409.61676538131508</v>
      </c>
      <c r="Q9877" s="5">
        <f t="shared" si="1091"/>
        <v>500.6622884920622</v>
      </c>
    </row>
    <row r="9878" spans="2:17" x14ac:dyDescent="0.25">
      <c r="B9878">
        <v>83.988177820000004</v>
      </c>
      <c r="C9878">
        <v>9.4740334390386707</v>
      </c>
      <c r="D9878">
        <v>9.4740334390386707</v>
      </c>
      <c r="E9878">
        <v>9.7655008303375599</v>
      </c>
      <c r="F9878">
        <v>9.5747192864763999</v>
      </c>
      <c r="G9878">
        <v>9.6047138276071102</v>
      </c>
      <c r="H9878">
        <v>9.2552608106307108</v>
      </c>
      <c r="I9878">
        <v>10.613523643622999</v>
      </c>
      <c r="J9878" s="22">
        <v>83.988177820000004</v>
      </c>
      <c r="K9878" s="5">
        <f t="shared" si="1085"/>
        <v>9.6531440906162391</v>
      </c>
      <c r="L9878" s="5">
        <f t="shared" si="1086"/>
        <v>89.653144090616237</v>
      </c>
      <c r="M9878" s="5">
        <f t="shared" si="1087"/>
        <v>169.85949052082375</v>
      </c>
      <c r="N9878" s="5">
        <f t="shared" si="1088"/>
        <v>249.63672142006919</v>
      </c>
      <c r="O9878" s="5">
        <f t="shared" si="1089"/>
        <v>329.77231219973623</v>
      </c>
      <c r="P9878" s="5">
        <f t="shared" si="1090"/>
        <v>409.55504108313187</v>
      </c>
      <c r="Q9878" s="5">
        <f t="shared" si="1091"/>
        <v>500.6763105704357</v>
      </c>
    </row>
    <row r="9879" spans="2:17" x14ac:dyDescent="0.25">
      <c r="B9879">
        <v>83.99617782</v>
      </c>
      <c r="C9879">
        <v>9.5763805718966104</v>
      </c>
      <c r="D9879">
        <v>9.5763805718966104</v>
      </c>
      <c r="E9879">
        <v>9.8028157053641003</v>
      </c>
      <c r="F9879">
        <v>9.4857761450184093</v>
      </c>
      <c r="G9879">
        <v>9.7915435925423004</v>
      </c>
      <c r="H9879">
        <v>9.6854413317547507</v>
      </c>
      <c r="I9879">
        <v>10.9186078087955</v>
      </c>
      <c r="J9879" s="22">
        <v>83.99617782</v>
      </c>
      <c r="K9879" s="5">
        <f t="shared" si="1085"/>
        <v>9.6584677694925709</v>
      </c>
      <c r="L9879" s="5">
        <f t="shared" si="1086"/>
        <v>89.658467769492574</v>
      </c>
      <c r="M9879" s="5">
        <f t="shared" si="1087"/>
        <v>169.84424249169734</v>
      </c>
      <c r="N9879" s="5">
        <f t="shared" si="1088"/>
        <v>249.58674656024229</v>
      </c>
      <c r="O9879" s="5">
        <f t="shared" si="1089"/>
        <v>329.71172761846992</v>
      </c>
      <c r="P9879" s="5">
        <f t="shared" si="1090"/>
        <v>409.51830150263908</v>
      </c>
      <c r="Q9879" s="5">
        <f t="shared" si="1091"/>
        <v>500.70718702626925</v>
      </c>
    </row>
    <row r="9880" spans="2:17" x14ac:dyDescent="0.25">
      <c r="B9880">
        <v>84.004177819999995</v>
      </c>
      <c r="C9880">
        <v>9.7316744983284096</v>
      </c>
      <c r="D9880">
        <v>9.7316744983284096</v>
      </c>
      <c r="E9880">
        <v>9.9028902854777101</v>
      </c>
      <c r="F9880">
        <v>9.52830745981184</v>
      </c>
      <c r="G9880">
        <v>9.5822543005862997</v>
      </c>
      <c r="H9880">
        <v>9.3974001974338606</v>
      </c>
      <c r="I9880">
        <v>10.674371694439399</v>
      </c>
      <c r="J9880" s="22">
        <v>84.004177819999995</v>
      </c>
      <c r="K9880" s="5">
        <f t="shared" si="1085"/>
        <v>9.6943749840149671</v>
      </c>
      <c r="L9880" s="5">
        <f t="shared" si="1086"/>
        <v>89.694374984014971</v>
      </c>
      <c r="M9880" s="5">
        <f t="shared" si="1087"/>
        <v>169.84043281569646</v>
      </c>
      <c r="N9880" s="5">
        <f t="shared" si="1088"/>
        <v>249.55689227568212</v>
      </c>
      <c r="O9880" s="5">
        <f t="shared" si="1089"/>
        <v>329.67972933739827</v>
      </c>
      <c r="P9880" s="5">
        <f t="shared" si="1090"/>
        <v>409.51503165865552</v>
      </c>
      <c r="Q9880" s="5">
        <f t="shared" si="1091"/>
        <v>500.73889766086177</v>
      </c>
    </row>
    <row r="9881" spans="2:17" x14ac:dyDescent="0.25">
      <c r="B9881">
        <v>84.012177820000005</v>
      </c>
      <c r="C9881">
        <v>9.7570054935175108</v>
      </c>
      <c r="D9881">
        <v>9.7570054935175108</v>
      </c>
      <c r="E9881">
        <v>9.8384994429058406</v>
      </c>
      <c r="F9881">
        <v>9.5284641100693097</v>
      </c>
      <c r="G9881">
        <v>9.5357303545871002</v>
      </c>
      <c r="H9881">
        <v>9.3987534520823495</v>
      </c>
      <c r="I9881">
        <v>10.7625505640095</v>
      </c>
      <c r="J9881" s="22">
        <v>84.012177820000005</v>
      </c>
      <c r="K9881" s="5">
        <f t="shared" si="1085"/>
        <v>9.7464705236060283</v>
      </c>
      <c r="L9881" s="5">
        <f t="shared" si="1086"/>
        <v>89.746470523606035</v>
      </c>
      <c r="M9881" s="5">
        <f t="shared" si="1087"/>
        <v>169.83921412993791</v>
      </c>
      <c r="N9881" s="5">
        <f t="shared" si="1088"/>
        <v>249.55773620421323</v>
      </c>
      <c r="O9881" s="5">
        <f t="shared" si="1089"/>
        <v>329.68665884315112</v>
      </c>
      <c r="P9881" s="5">
        <f t="shared" si="1090"/>
        <v>409.53308621490652</v>
      </c>
      <c r="Q9881" s="5">
        <f t="shared" si="1091"/>
        <v>500.76582683079693</v>
      </c>
    </row>
    <row r="9882" spans="2:17" x14ac:dyDescent="0.25">
      <c r="B9882">
        <v>84.020177820000001</v>
      </c>
      <c r="C9882">
        <v>9.7555652785194908</v>
      </c>
      <c r="D9882">
        <v>9.7555652785194908</v>
      </c>
      <c r="E9882">
        <v>9.8455241748997899</v>
      </c>
      <c r="F9882">
        <v>9.5207236696745206</v>
      </c>
      <c r="G9882">
        <v>9.7336246310005201</v>
      </c>
      <c r="H9882">
        <v>9.7661445383724104</v>
      </c>
      <c r="I9882">
        <v>10.7179559306296</v>
      </c>
      <c r="J9882" s="22">
        <v>84.020177820000001</v>
      </c>
      <c r="K9882" s="5">
        <f t="shared" si="1085"/>
        <v>9.7949488414422223</v>
      </c>
      <c r="L9882" s="5">
        <f t="shared" si="1086"/>
        <v>89.794948841442221</v>
      </c>
      <c r="M9882" s="5">
        <f t="shared" si="1087"/>
        <v>169.83377059995425</v>
      </c>
      <c r="N9882" s="5">
        <f t="shared" si="1088"/>
        <v>249.58266880364604</v>
      </c>
      <c r="O9882" s="5">
        <f t="shared" si="1089"/>
        <v>329.72817590624999</v>
      </c>
      <c r="P9882" s="5">
        <f t="shared" si="1090"/>
        <v>409.54841210039069</v>
      </c>
      <c r="Q9882" s="5">
        <f t="shared" si="1091"/>
        <v>500.79078195592848</v>
      </c>
    </row>
    <row r="9883" spans="2:17" x14ac:dyDescent="0.25">
      <c r="B9883">
        <v>84.028177819999996</v>
      </c>
      <c r="C9883">
        <v>9.93467595141672</v>
      </c>
      <c r="D9883">
        <v>9.93467595141672</v>
      </c>
      <c r="E9883">
        <v>9.7813959388165301</v>
      </c>
      <c r="F9883">
        <v>9.6632054969643804</v>
      </c>
      <c r="G9883">
        <v>9.8394565388069797</v>
      </c>
      <c r="H9883">
        <v>9.6422402597352708</v>
      </c>
      <c r="I9883">
        <v>10.898905432677401</v>
      </c>
      <c r="J9883" s="22">
        <v>84.028177819999996</v>
      </c>
      <c r="K9883" s="5">
        <f t="shared" si="1085"/>
        <v>9.8214133042607479</v>
      </c>
      <c r="L9883" s="5">
        <f t="shared" si="1086"/>
        <v>89.821413304260744</v>
      </c>
      <c r="M9883" s="5">
        <f t="shared" si="1087"/>
        <v>169.82218040656628</v>
      </c>
      <c r="N9883" s="5">
        <f t="shared" si="1088"/>
        <v>249.61672106517352</v>
      </c>
      <c r="O9883" s="5">
        <f t="shared" si="1089"/>
        <v>329.78619313561973</v>
      </c>
      <c r="P9883" s="5">
        <f t="shared" si="1090"/>
        <v>409.540944443591</v>
      </c>
      <c r="Q9883" s="5">
        <f t="shared" si="1091"/>
        <v>500.81091668025527</v>
      </c>
    </row>
    <row r="9884" spans="2:17" x14ac:dyDescent="0.25">
      <c r="B9884">
        <v>84.036177820000006</v>
      </c>
      <c r="C9884">
        <v>9.9639631682845593</v>
      </c>
      <c r="D9884">
        <v>9.9639631682845593</v>
      </c>
      <c r="E9884">
        <v>9.8773748485701809</v>
      </c>
      <c r="F9884">
        <v>9.6814244521807193</v>
      </c>
      <c r="G9884">
        <v>9.8649312778056597</v>
      </c>
      <c r="H9884">
        <v>9.4314653099764705</v>
      </c>
      <c r="I9884">
        <v>10.891771501714899</v>
      </c>
      <c r="J9884" s="22">
        <v>84.036177820000006</v>
      </c>
      <c r="K9884" s="5">
        <f t="shared" si="1085"/>
        <v>9.8169786073875738</v>
      </c>
      <c r="L9884" s="5">
        <f t="shared" si="1086"/>
        <v>89.816978607387568</v>
      </c>
      <c r="M9884" s="5">
        <f t="shared" si="1087"/>
        <v>169.80362486891579</v>
      </c>
      <c r="N9884" s="5">
        <f t="shared" si="1088"/>
        <v>249.64232612362184</v>
      </c>
      <c r="O9884" s="5">
        <f t="shared" si="1089"/>
        <v>329.83824040970916</v>
      </c>
      <c r="P9884" s="5">
        <f t="shared" si="1090"/>
        <v>409.51036349356923</v>
      </c>
      <c r="Q9884" s="5">
        <f t="shared" si="1091"/>
        <v>500.81844608125192</v>
      </c>
    </row>
    <row r="9885" spans="2:17" x14ac:dyDescent="0.25">
      <c r="B9885">
        <v>84.044177820000002</v>
      </c>
      <c r="C9885">
        <v>9.7168762783796492</v>
      </c>
      <c r="D9885">
        <v>9.7168762783796492</v>
      </c>
      <c r="E9885">
        <v>9.8038348364824408</v>
      </c>
      <c r="F9885">
        <v>9.7001451598532498</v>
      </c>
      <c r="G9885">
        <v>9.9106771978883508</v>
      </c>
      <c r="H9885">
        <v>9.4260240343989992</v>
      </c>
      <c r="I9885">
        <v>10.822344246072401</v>
      </c>
      <c r="J9885" s="22">
        <v>84.044177820000002</v>
      </c>
      <c r="K9885" s="5">
        <f t="shared" si="1085"/>
        <v>9.7909194335552918</v>
      </c>
      <c r="L9885" s="5">
        <f t="shared" si="1086"/>
        <v>89.790919433555288</v>
      </c>
      <c r="M9885" s="5">
        <f t="shared" si="1087"/>
        <v>169.77974131020915</v>
      </c>
      <c r="N9885" s="5">
        <f t="shared" si="1088"/>
        <v>249.64509554030082</v>
      </c>
      <c r="O9885" s="5">
        <f t="shared" si="1089"/>
        <v>329.86903526277257</v>
      </c>
      <c r="P9885" s="5">
        <f t="shared" si="1090"/>
        <v>409.47473248786667</v>
      </c>
      <c r="Q9885" s="5">
        <f t="shared" si="1091"/>
        <v>500.81474151861909</v>
      </c>
    </row>
    <row r="9886" spans="2:17" x14ac:dyDescent="0.25">
      <c r="B9886">
        <v>84.052177819999997</v>
      </c>
      <c r="C9886">
        <v>9.6529411194817101</v>
      </c>
      <c r="D9886">
        <v>9.6529411194817101</v>
      </c>
      <c r="E9886">
        <v>9.6818516073993308</v>
      </c>
      <c r="F9886">
        <v>9.7017831181990104</v>
      </c>
      <c r="G9886">
        <v>9.9376315777284407</v>
      </c>
      <c r="H9886">
        <v>9.4314545324120491</v>
      </c>
      <c r="I9886">
        <v>10.694120021104901</v>
      </c>
      <c r="J9886" s="22">
        <v>84.052177819999997</v>
      </c>
      <c r="K9886" s="5">
        <f t="shared" si="1085"/>
        <v>9.7674304727158958</v>
      </c>
      <c r="L9886" s="5">
        <f t="shared" si="1086"/>
        <v>89.767430472715901</v>
      </c>
      <c r="M9886" s="5">
        <f t="shared" si="1087"/>
        <v>169.75852190680646</v>
      </c>
      <c r="N9886" s="5">
        <f t="shared" si="1088"/>
        <v>249.62204582062952</v>
      </c>
      <c r="O9886" s="5">
        <f t="shared" si="1089"/>
        <v>329.87568263690753</v>
      </c>
      <c r="P9886" s="5">
        <f t="shared" si="1090"/>
        <v>409.45165627395698</v>
      </c>
      <c r="Q9886" s="5">
        <f t="shared" si="1091"/>
        <v>500.81106012504245</v>
      </c>
    </row>
    <row r="9887" spans="2:17" x14ac:dyDescent="0.25">
      <c r="B9887">
        <v>84.060177820000007</v>
      </c>
      <c r="C9887">
        <v>9.7677187771321492</v>
      </c>
      <c r="D9887">
        <v>9.7677187771321492</v>
      </c>
      <c r="E9887">
        <v>9.7141562874168894</v>
      </c>
      <c r="F9887">
        <v>9.5534146692650808</v>
      </c>
      <c r="G9887">
        <v>9.8722539506633105</v>
      </c>
      <c r="H9887">
        <v>9.4306134018981798</v>
      </c>
      <c r="I9887">
        <v>10.7317546126002</v>
      </c>
      <c r="J9887" s="22">
        <v>84.060177820000007</v>
      </c>
      <c r="K9887" s="5">
        <f t="shared" si="1085"/>
        <v>9.7685310564281362</v>
      </c>
      <c r="L9887" s="5">
        <f t="shared" si="1086"/>
        <v>89.768531056428131</v>
      </c>
      <c r="M9887" s="5">
        <f t="shared" si="1087"/>
        <v>169.7498310319117</v>
      </c>
      <c r="N9887" s="5">
        <f t="shared" si="1088"/>
        <v>249.58648615607822</v>
      </c>
      <c r="O9887" s="5">
        <f t="shared" si="1089"/>
        <v>329.86641448581338</v>
      </c>
      <c r="P9887" s="5">
        <f t="shared" si="1090"/>
        <v>409.44446535811585</v>
      </c>
      <c r="Q9887" s="5">
        <f t="shared" si="1091"/>
        <v>500.8095508315339</v>
      </c>
    </row>
    <row r="9888" spans="2:17" x14ac:dyDescent="0.25">
      <c r="B9888">
        <v>84.068177820000002</v>
      </c>
      <c r="C9888">
        <v>9.7359918014745102</v>
      </c>
      <c r="D9888">
        <v>9.7359918014745102</v>
      </c>
      <c r="E9888">
        <v>9.7035103158256106</v>
      </c>
      <c r="F9888">
        <v>9.4740178061687601</v>
      </c>
      <c r="G9888">
        <v>9.7843746523049298</v>
      </c>
      <c r="H9888">
        <v>9.4438683737024594</v>
      </c>
      <c r="I9888">
        <v>11.0845494461242</v>
      </c>
      <c r="J9888" s="22">
        <v>84.068177820000002</v>
      </c>
      <c r="K9888" s="5">
        <f t="shared" si="1085"/>
        <v>9.7991395677082505</v>
      </c>
      <c r="L9888" s="5">
        <f t="shared" si="1086"/>
        <v>89.799139567708252</v>
      </c>
      <c r="M9888" s="5">
        <f t="shared" si="1087"/>
        <v>169.75450885430172</v>
      </c>
      <c r="N9888" s="5">
        <f t="shared" si="1088"/>
        <v>249.56038538100475</v>
      </c>
      <c r="O9888" s="5">
        <f t="shared" si="1089"/>
        <v>329.85477139754914</v>
      </c>
      <c r="P9888" s="5">
        <f t="shared" si="1090"/>
        <v>409.44582607359797</v>
      </c>
      <c r="Q9888" s="5">
        <f t="shared" si="1091"/>
        <v>500.79227138722257</v>
      </c>
    </row>
    <row r="9889" spans="2:17" x14ac:dyDescent="0.25">
      <c r="B9889">
        <v>84.076177819999998</v>
      </c>
      <c r="C9889">
        <v>9.8077323375153505</v>
      </c>
      <c r="D9889">
        <v>9.8077323375153505</v>
      </c>
      <c r="E9889">
        <v>9.8906342401715097</v>
      </c>
      <c r="F9889">
        <v>9.4339623860522508</v>
      </c>
      <c r="G9889">
        <v>9.8256146475586998</v>
      </c>
      <c r="H9889">
        <v>9.5028467204489306</v>
      </c>
      <c r="I9889">
        <v>10.7480005322439</v>
      </c>
      <c r="J9889" s="22">
        <v>84.076177819999998</v>
      </c>
      <c r="K9889" s="5">
        <f t="shared" si="1085"/>
        <v>9.8448967904534772</v>
      </c>
      <c r="L9889" s="5">
        <f t="shared" si="1086"/>
        <v>89.844896790453475</v>
      </c>
      <c r="M9889" s="5">
        <f t="shared" si="1087"/>
        <v>169.76097992220033</v>
      </c>
      <c r="N9889" s="5">
        <f t="shared" si="1088"/>
        <v>249.55461890703529</v>
      </c>
      <c r="O9889" s="5">
        <f t="shared" si="1089"/>
        <v>329.85101836389435</v>
      </c>
      <c r="P9889" s="5">
        <f t="shared" si="1090"/>
        <v>409.44809061331074</v>
      </c>
      <c r="Q9889" s="5">
        <f t="shared" si="1091"/>
        <v>500.73893689641682</v>
      </c>
    </row>
    <row r="9890" spans="2:17" x14ac:dyDescent="0.25">
      <c r="B9890">
        <v>84.084177819999994</v>
      </c>
      <c r="C9890">
        <v>10.013671673350199</v>
      </c>
      <c r="D9890">
        <v>10.013671673350199</v>
      </c>
      <c r="E9890">
        <v>9.7057161916541492</v>
      </c>
      <c r="F9890">
        <v>9.6386476755208292</v>
      </c>
      <c r="G9890">
        <v>9.8938039379054796</v>
      </c>
      <c r="H9890">
        <v>9.3989112408418691</v>
      </c>
      <c r="I9890">
        <v>10.7021816774319</v>
      </c>
      <c r="J9890" s="22">
        <v>84.084177819999994</v>
      </c>
      <c r="K9890" s="5">
        <f t="shared" si="1085"/>
        <v>9.8802808078229809</v>
      </c>
      <c r="L9890" s="5">
        <f t="shared" si="1086"/>
        <v>89.880280807822984</v>
      </c>
      <c r="M9890" s="5">
        <f t="shared" si="1087"/>
        <v>169.75472860373304</v>
      </c>
      <c r="N9890" s="5">
        <f t="shared" si="1088"/>
        <v>249.5563635386265</v>
      </c>
      <c r="O9890" s="5">
        <f t="shared" si="1089"/>
        <v>329.85828067440417</v>
      </c>
      <c r="P9890" s="5">
        <f t="shared" si="1090"/>
        <v>409.44708724484769</v>
      </c>
      <c r="Q9890" s="5">
        <f t="shared" si="1091"/>
        <v>500.65371820091462</v>
      </c>
    </row>
    <row r="9891" spans="2:17" x14ac:dyDescent="0.25">
      <c r="B9891">
        <v>84.092177820000003</v>
      </c>
      <c r="C9891">
        <v>10.0029429982132</v>
      </c>
      <c r="D9891">
        <v>10.0029429982132</v>
      </c>
      <c r="E9891">
        <v>9.8548081198006194</v>
      </c>
      <c r="F9891">
        <v>9.7973161448760795</v>
      </c>
      <c r="G9891">
        <v>9.8633766735753596</v>
      </c>
      <c r="H9891">
        <v>9.4133542023081294</v>
      </c>
      <c r="I9891">
        <v>10.447564897425201</v>
      </c>
      <c r="J9891" s="22">
        <v>84.092177820000003</v>
      </c>
      <c r="K9891" s="5">
        <f t="shared" si="1085"/>
        <v>9.8840748068133628</v>
      </c>
      <c r="L9891" s="5">
        <f t="shared" si="1086"/>
        <v>89.884074806813359</v>
      </c>
      <c r="M9891" s="5">
        <f t="shared" si="1087"/>
        <v>169.73086744832833</v>
      </c>
      <c r="N9891" s="5">
        <f t="shared" si="1088"/>
        <v>249.5430116969959</v>
      </c>
      <c r="O9891" s="5">
        <f t="shared" si="1089"/>
        <v>329.87680584539771</v>
      </c>
      <c r="P9891" s="5">
        <f t="shared" si="1090"/>
        <v>409.43974760914017</v>
      </c>
      <c r="Q9891" s="5">
        <f t="shared" si="1091"/>
        <v>500.56711385067644</v>
      </c>
    </row>
    <row r="9892" spans="2:17" x14ac:dyDescent="0.25">
      <c r="B9892">
        <v>84.100177819999999</v>
      </c>
      <c r="C9892">
        <v>9.8501090595735601</v>
      </c>
      <c r="D9892">
        <v>9.8501090595735601</v>
      </c>
      <c r="E9892">
        <v>9.6366339301858108</v>
      </c>
      <c r="F9892">
        <v>9.3556639722785206</v>
      </c>
      <c r="G9892">
        <v>9.8391127076735696</v>
      </c>
      <c r="H9892">
        <v>9.6175780919428</v>
      </c>
      <c r="I9892">
        <v>10.366055777357801</v>
      </c>
      <c r="J9892" s="22">
        <v>84.100177819999999</v>
      </c>
      <c r="K9892" s="5">
        <f t="shared" si="1085"/>
        <v>9.8554045938513291</v>
      </c>
      <c r="L9892" s="5">
        <f t="shared" si="1086"/>
        <v>89.855404593851333</v>
      </c>
      <c r="M9892" s="5">
        <f t="shared" si="1087"/>
        <v>169.69802249276083</v>
      </c>
      <c r="N9892" s="5">
        <f t="shared" si="1088"/>
        <v>249.51009804604934</v>
      </c>
      <c r="O9892" s="5">
        <f t="shared" si="1089"/>
        <v>329.90438903050847</v>
      </c>
      <c r="P9892" s="5">
        <f t="shared" si="1090"/>
        <v>409.42499342183521</v>
      </c>
      <c r="Q9892" s="5">
        <f t="shared" si="1091"/>
        <v>500.50937414575606</v>
      </c>
    </row>
    <row r="9893" spans="2:17" x14ac:dyDescent="0.25">
      <c r="B9893">
        <v>84.108177819999995</v>
      </c>
      <c r="C9893">
        <v>9.8273054083331299</v>
      </c>
      <c r="D9893">
        <v>9.8273054083331299</v>
      </c>
      <c r="E9893">
        <v>9.5647675772203797</v>
      </c>
      <c r="F9893">
        <v>9.4191613036561996</v>
      </c>
      <c r="G9893">
        <v>9.8603679035485108</v>
      </c>
      <c r="H9893">
        <v>9.24105750552331</v>
      </c>
      <c r="I9893">
        <v>10.4446283493445</v>
      </c>
      <c r="J9893" s="22">
        <v>84.108177819999995</v>
      </c>
      <c r="K9893" s="5">
        <f t="shared" si="1085"/>
        <v>9.8138988929024649</v>
      </c>
      <c r="L9893" s="5">
        <f t="shared" si="1086"/>
        <v>89.813898892902472</v>
      </c>
      <c r="M9893" s="5">
        <f t="shared" si="1087"/>
        <v>169.67111178071968</v>
      </c>
      <c r="N9893" s="5">
        <f t="shared" si="1088"/>
        <v>249.47952111314655</v>
      </c>
      <c r="O9893" s="5">
        <f t="shared" si="1089"/>
        <v>329.92529456323683</v>
      </c>
      <c r="P9893" s="5">
        <f t="shared" si="1090"/>
        <v>409.4089664585448</v>
      </c>
      <c r="Q9893" s="5">
        <f t="shared" si="1091"/>
        <v>500.48449068728866</v>
      </c>
    </row>
    <row r="9894" spans="2:17" x14ac:dyDescent="0.25">
      <c r="B9894">
        <v>84.116177820000004</v>
      </c>
      <c r="C9894">
        <v>9.5002800333478099</v>
      </c>
      <c r="D9894">
        <v>9.5002800333478099</v>
      </c>
      <c r="E9894">
        <v>9.7590608679679001</v>
      </c>
      <c r="F9894">
        <v>9.4317486609616008</v>
      </c>
      <c r="G9894">
        <v>10.2186828980961</v>
      </c>
      <c r="H9894">
        <v>9.3719511729969707</v>
      </c>
      <c r="I9894">
        <v>10.6475250493706</v>
      </c>
      <c r="J9894" s="22">
        <v>84.116177820000004</v>
      </c>
      <c r="K9894" s="5">
        <f t="shared" si="1085"/>
        <v>9.7786949780853085</v>
      </c>
      <c r="L9894" s="5">
        <f t="shared" si="1086"/>
        <v>89.778694978085312</v>
      </c>
      <c r="M9894" s="5">
        <f t="shared" si="1087"/>
        <v>169.66016447060835</v>
      </c>
      <c r="N9894" s="5">
        <f t="shared" si="1088"/>
        <v>249.47980539364937</v>
      </c>
      <c r="O9894" s="5">
        <f t="shared" si="1089"/>
        <v>329.90794002431323</v>
      </c>
      <c r="P9894" s="5">
        <f t="shared" si="1090"/>
        <v>409.40288525312275</v>
      </c>
      <c r="Q9894" s="5">
        <f t="shared" si="1091"/>
        <v>500.47185608385507</v>
      </c>
    </row>
    <row r="9895" spans="2:17" x14ac:dyDescent="0.25">
      <c r="B9895">
        <v>84.12417782</v>
      </c>
      <c r="C9895">
        <v>10.048897889935899</v>
      </c>
      <c r="D9895">
        <v>10.048897889935899</v>
      </c>
      <c r="E9895">
        <v>9.4697458070409599</v>
      </c>
      <c r="F9895">
        <v>9.3611146548552604</v>
      </c>
      <c r="G9895">
        <v>10.0331355894279</v>
      </c>
      <c r="H9895">
        <v>9.4055665764577405</v>
      </c>
      <c r="I9895">
        <v>10.4494976057864</v>
      </c>
      <c r="J9895" s="22">
        <v>84.12417782</v>
      </c>
      <c r="K9895" s="5">
        <f t="shared" si="1085"/>
        <v>9.7499738117989185</v>
      </c>
      <c r="L9895" s="5">
        <f t="shared" si="1086"/>
        <v>89.749973811798924</v>
      </c>
      <c r="M9895" s="5">
        <f t="shared" si="1087"/>
        <v>169.66488021821996</v>
      </c>
      <c r="N9895" s="5">
        <f t="shared" si="1088"/>
        <v>249.52318500162195</v>
      </c>
      <c r="O9895" s="5">
        <f t="shared" si="1089"/>
        <v>329.83264644883707</v>
      </c>
      <c r="P9895" s="5">
        <f t="shared" si="1090"/>
        <v>409.41065364140781</v>
      </c>
      <c r="Q9895" s="5">
        <f t="shared" si="1091"/>
        <v>500.45134428347933</v>
      </c>
    </row>
    <row r="9896" spans="2:17" x14ac:dyDescent="0.25">
      <c r="B9896">
        <v>84.132177819999995</v>
      </c>
      <c r="C9896">
        <v>9.6516004743564796</v>
      </c>
      <c r="D9896">
        <v>9.6516004743564796</v>
      </c>
      <c r="E9896">
        <v>9.9010327632874109</v>
      </c>
      <c r="F9896">
        <v>9.6931715102308296</v>
      </c>
      <c r="G9896">
        <v>9.6511861506053602</v>
      </c>
      <c r="H9896">
        <v>9.4253082102272607</v>
      </c>
      <c r="I9896">
        <v>10.3697750745192</v>
      </c>
      <c r="J9896" s="22">
        <v>84.132177819999995</v>
      </c>
      <c r="K9896" s="5">
        <f t="shared" si="1085"/>
        <v>9.7190707599198802</v>
      </c>
      <c r="L9896" s="5">
        <f t="shared" si="1086"/>
        <v>89.719070759919873</v>
      </c>
      <c r="M9896" s="5">
        <f t="shared" si="1087"/>
        <v>169.6777248848114</v>
      </c>
      <c r="N9896" s="5">
        <f t="shared" si="1088"/>
        <v>249.59831087672728</v>
      </c>
      <c r="O9896" s="5">
        <f t="shared" si="1089"/>
        <v>329.72508339868659</v>
      </c>
      <c r="P9896" s="5">
        <f t="shared" si="1090"/>
        <v>409.42316106192249</v>
      </c>
      <c r="Q9896" s="5">
        <f t="shared" si="1091"/>
        <v>500.42104463573844</v>
      </c>
    </row>
    <row r="9897" spans="2:17" x14ac:dyDescent="0.25">
      <c r="B9897">
        <v>84.140177820000005</v>
      </c>
      <c r="C9897">
        <v>9.7451745960803002</v>
      </c>
      <c r="D9897">
        <v>9.7451745960803002</v>
      </c>
      <c r="E9897">
        <v>9.5235235972750196</v>
      </c>
      <c r="F9897">
        <v>9.5975827053120906</v>
      </c>
      <c r="G9897">
        <v>9.2004895965504705</v>
      </c>
      <c r="H9897">
        <v>9.5994248922337597</v>
      </c>
      <c r="I9897">
        <v>10.3448857541461</v>
      </c>
      <c r="J9897" s="22">
        <v>84.140177820000005</v>
      </c>
      <c r="K9897" s="5">
        <f t="shared" si="1085"/>
        <v>9.6937298149998998</v>
      </c>
      <c r="L9897" s="5">
        <f t="shared" si="1086"/>
        <v>89.693729814999898</v>
      </c>
      <c r="M9897" s="5">
        <f t="shared" si="1087"/>
        <v>169.68959366600399</v>
      </c>
      <c r="N9897" s="5">
        <f t="shared" si="1088"/>
        <v>249.67560897377004</v>
      </c>
      <c r="O9897" s="5">
        <f t="shared" si="1089"/>
        <v>329.64728586793149</v>
      </c>
      <c r="P9897" s="5">
        <f t="shared" si="1090"/>
        <v>409.42997420702972</v>
      </c>
      <c r="Q9897" s="5">
        <f t="shared" si="1091"/>
        <v>500.38841599568576</v>
      </c>
    </row>
    <row r="9898" spans="2:17" x14ac:dyDescent="0.25">
      <c r="B9898">
        <v>84.148177820000001</v>
      </c>
      <c r="C9898">
        <v>9.4262107267131903</v>
      </c>
      <c r="D9898">
        <v>9.4262107267131903</v>
      </c>
      <c r="E9898">
        <v>9.7643184711903892</v>
      </c>
      <c r="F9898">
        <v>9.9665649412718391</v>
      </c>
      <c r="G9898">
        <v>9.6680188958817102</v>
      </c>
      <c r="H9898">
        <v>9.2514375082448392</v>
      </c>
      <c r="I9898">
        <v>10.3902683780628</v>
      </c>
      <c r="J9898" s="22">
        <v>84.148177820000001</v>
      </c>
      <c r="K9898" s="5">
        <f t="shared" si="1085"/>
        <v>9.6970189641078193</v>
      </c>
      <c r="L9898" s="5">
        <f t="shared" si="1086"/>
        <v>89.697018964107826</v>
      </c>
      <c r="M9898" s="5">
        <f t="shared" si="1087"/>
        <v>169.69349402505216</v>
      </c>
      <c r="N9898" s="5">
        <f t="shared" si="1088"/>
        <v>249.72065970827668</v>
      </c>
      <c r="O9898" s="5">
        <f t="shared" si="1089"/>
        <v>329.64659226309095</v>
      </c>
      <c r="P9898" s="5">
        <f t="shared" si="1090"/>
        <v>409.43249498313645</v>
      </c>
      <c r="Q9898" s="5">
        <f t="shared" si="1091"/>
        <v>500.35211154589899</v>
      </c>
    </row>
    <row r="9899" spans="2:17" x14ac:dyDescent="0.25">
      <c r="B9899">
        <v>84.156177819999996</v>
      </c>
      <c r="C9899">
        <v>9.5643875729858596</v>
      </c>
      <c r="D9899">
        <v>9.5643875729858596</v>
      </c>
      <c r="E9899">
        <v>9.8368494616550208</v>
      </c>
      <c r="F9899">
        <v>9.8367789428050205</v>
      </c>
      <c r="G9899">
        <v>9.5572220705908908</v>
      </c>
      <c r="H9899">
        <v>9.4640261169374895</v>
      </c>
      <c r="I9899">
        <v>10.444757647515299</v>
      </c>
      <c r="J9899" s="22">
        <v>84.156177819999996</v>
      </c>
      <c r="K9899" s="5">
        <f t="shared" si="1085"/>
        <v>9.7328344126123589</v>
      </c>
      <c r="L9899" s="5">
        <f t="shared" si="1086"/>
        <v>89.732834412612362</v>
      </c>
      <c r="M9899" s="5">
        <f t="shared" si="1087"/>
        <v>169.68839371559108</v>
      </c>
      <c r="N9899" s="5">
        <f t="shared" si="1088"/>
        <v>249.714011386832</v>
      </c>
      <c r="O9899" s="5">
        <f t="shared" si="1089"/>
        <v>329.71669322378199</v>
      </c>
      <c r="P9899" s="5">
        <f t="shared" si="1090"/>
        <v>409.4394193480058</v>
      </c>
      <c r="Q9899" s="5">
        <f t="shared" si="1091"/>
        <v>500.30221961064819</v>
      </c>
    </row>
    <row r="9900" spans="2:17" x14ac:dyDescent="0.25">
      <c r="B9900">
        <v>84.164177820000006</v>
      </c>
      <c r="C9900">
        <v>10.157108023366</v>
      </c>
      <c r="D9900">
        <v>10.157108023366</v>
      </c>
      <c r="E9900">
        <v>9.4932357631619606</v>
      </c>
      <c r="F9900">
        <v>9.6503131739328598</v>
      </c>
      <c r="G9900">
        <v>9.9973387331046695</v>
      </c>
      <c r="H9900">
        <v>9.3993597771129807</v>
      </c>
      <c r="I9900">
        <v>10.1868510975393</v>
      </c>
      <c r="J9900" s="22">
        <v>84.164177820000006</v>
      </c>
      <c r="K9900" s="5">
        <f t="shared" si="1085"/>
        <v>9.7669311515491728</v>
      </c>
      <c r="L9900" s="5">
        <f t="shared" si="1086"/>
        <v>89.766931151549173</v>
      </c>
      <c r="M9900" s="5">
        <f t="shared" si="1087"/>
        <v>169.68168599255532</v>
      </c>
      <c r="N9900" s="5">
        <f t="shared" si="1088"/>
        <v>249.66408365606526</v>
      </c>
      <c r="O9900" s="5">
        <f t="shared" si="1089"/>
        <v>329.80733673114162</v>
      </c>
      <c r="P9900" s="5">
        <f t="shared" si="1090"/>
        <v>409.45240636572703</v>
      </c>
      <c r="Q9900" s="5">
        <f t="shared" si="1091"/>
        <v>500.23738074784313</v>
      </c>
    </row>
    <row r="9901" spans="2:17" x14ac:dyDescent="0.25">
      <c r="B9901">
        <v>84.172177820000002</v>
      </c>
      <c r="C9901">
        <v>9.9528591608225998</v>
      </c>
      <c r="D9901">
        <v>9.9528591608225998</v>
      </c>
      <c r="E9901">
        <v>9.6689744169358001</v>
      </c>
      <c r="F9901">
        <v>9.4286361860212704</v>
      </c>
      <c r="G9901">
        <v>9.9940240879022397</v>
      </c>
      <c r="H9901">
        <v>9.6529481087608993</v>
      </c>
      <c r="I9901">
        <v>10.158222045717</v>
      </c>
      <c r="J9901" s="22">
        <v>84.172177820000002</v>
      </c>
      <c r="K9901" s="5">
        <f t="shared" si="1085"/>
        <v>9.7602670585942342</v>
      </c>
      <c r="L9901" s="5">
        <f t="shared" si="1086"/>
        <v>89.760267058594238</v>
      </c>
      <c r="M9901" s="5">
        <f t="shared" si="1087"/>
        <v>169.68335164441964</v>
      </c>
      <c r="N9901" s="5">
        <f t="shared" si="1088"/>
        <v>249.59762691451729</v>
      </c>
      <c r="O9901" s="5">
        <f t="shared" si="1089"/>
        <v>329.86535534241762</v>
      </c>
      <c r="P9901" s="5">
        <f t="shared" si="1090"/>
        <v>409.46343434041415</v>
      </c>
      <c r="Q9901" s="5">
        <f t="shared" si="1091"/>
        <v>500.17238172891399</v>
      </c>
    </row>
    <row r="9902" spans="2:17" x14ac:dyDescent="0.25">
      <c r="B9902">
        <v>84.180177819999997</v>
      </c>
      <c r="C9902">
        <v>9.5845782254469896</v>
      </c>
      <c r="D9902">
        <v>9.5845782254469896</v>
      </c>
      <c r="E9902">
        <v>9.7464588622585406</v>
      </c>
      <c r="F9902">
        <v>9.6859117458002792</v>
      </c>
      <c r="G9902">
        <v>10.0388600693674</v>
      </c>
      <c r="H9902">
        <v>9.3214476933736492</v>
      </c>
      <c r="I9902">
        <v>9.9388934353887493</v>
      </c>
      <c r="J9902" s="22">
        <v>84.180177819999997</v>
      </c>
      <c r="K9902" s="5">
        <f t="shared" si="1085"/>
        <v>9.7159978425368241</v>
      </c>
      <c r="L9902" s="5">
        <f t="shared" si="1086"/>
        <v>89.715997842536822</v>
      </c>
      <c r="M9902" s="5">
        <f t="shared" si="1087"/>
        <v>169.69607874073185</v>
      </c>
      <c r="N9902" s="5">
        <f t="shared" si="1088"/>
        <v>249.53746352254814</v>
      </c>
      <c r="O9902" s="5">
        <f t="shared" si="1089"/>
        <v>329.86825960840622</v>
      </c>
      <c r="P9902" s="5">
        <f t="shared" si="1090"/>
        <v>409.46451425152407</v>
      </c>
      <c r="Q9902" s="5">
        <f t="shared" si="1091"/>
        <v>500.12392465933522</v>
      </c>
    </row>
    <row r="9903" spans="2:17" x14ac:dyDescent="0.25">
      <c r="B9903">
        <v>84.188177820000007</v>
      </c>
      <c r="C9903">
        <v>9.4377956081639809</v>
      </c>
      <c r="D9903">
        <v>9.4377956081639809</v>
      </c>
      <c r="E9903">
        <v>9.7328642672944792</v>
      </c>
      <c r="F9903">
        <v>9.3548736644797206</v>
      </c>
      <c r="G9903">
        <v>9.6794090096620504</v>
      </c>
      <c r="H9903">
        <v>9.5003161161335505</v>
      </c>
      <c r="I9903">
        <v>10.208882824082099</v>
      </c>
      <c r="J9903" s="22">
        <v>84.188177820000007</v>
      </c>
      <c r="K9903" s="5">
        <f t="shared" si="1085"/>
        <v>9.6766632865663862</v>
      </c>
      <c r="L9903" s="5">
        <f t="shared" si="1086"/>
        <v>89.676663286566381</v>
      </c>
      <c r="M9903" s="5">
        <f t="shared" si="1087"/>
        <v>169.71427134325444</v>
      </c>
      <c r="N9903" s="5">
        <f t="shared" si="1088"/>
        <v>249.49406148868241</v>
      </c>
      <c r="O9903" s="5">
        <f t="shared" si="1089"/>
        <v>329.82705820719889</v>
      </c>
      <c r="P9903" s="5">
        <f t="shared" si="1090"/>
        <v>409.45376323780607</v>
      </c>
      <c r="Q9903" s="5">
        <f t="shared" si="1091"/>
        <v>500.09295161227448</v>
      </c>
    </row>
    <row r="9904" spans="2:17" x14ac:dyDescent="0.25">
      <c r="B9904">
        <v>84.196177820000003</v>
      </c>
      <c r="C9904">
        <v>9.6685037247519805</v>
      </c>
      <c r="D9904">
        <v>9.6685037247519805</v>
      </c>
      <c r="E9904">
        <v>9.6519084345042305</v>
      </c>
      <c r="F9904">
        <v>9.5219599673248805</v>
      </c>
      <c r="G9904">
        <v>9.7755914818953702</v>
      </c>
      <c r="H9904">
        <v>9.5557228312842692</v>
      </c>
      <c r="I9904">
        <v>10.103248204235801</v>
      </c>
      <c r="J9904" s="22">
        <v>84.196177820000003</v>
      </c>
      <c r="K9904" s="5">
        <f t="shared" si="1085"/>
        <v>9.6772529919427654</v>
      </c>
      <c r="L9904" s="5">
        <f t="shared" si="1086"/>
        <v>89.677252991942765</v>
      </c>
      <c r="M9904" s="5">
        <f t="shared" si="1087"/>
        <v>169.73060804757566</v>
      </c>
      <c r="N9904" s="5">
        <f t="shared" si="1088"/>
        <v>249.47557720280531</v>
      </c>
      <c r="O9904" s="5">
        <f t="shared" si="1089"/>
        <v>329.76490984412317</v>
      </c>
      <c r="P9904" s="5">
        <f t="shared" si="1090"/>
        <v>409.43459959129433</v>
      </c>
      <c r="Q9904" s="5">
        <f t="shared" si="1091"/>
        <v>500.0653121640072</v>
      </c>
    </row>
    <row r="9905" spans="2:17" x14ac:dyDescent="0.25">
      <c r="B9905">
        <v>84.204177819999998</v>
      </c>
      <c r="C9905">
        <v>9.7466815547476706</v>
      </c>
      <c r="D9905">
        <v>9.7466815547476706</v>
      </c>
      <c r="E9905">
        <v>9.8254641172938193</v>
      </c>
      <c r="F9905">
        <v>9.3438686138570404</v>
      </c>
      <c r="G9905">
        <v>9.8249630263244807</v>
      </c>
      <c r="H9905">
        <v>9.2977298255649004</v>
      </c>
      <c r="I9905">
        <v>10.0043853580144</v>
      </c>
      <c r="J9905" s="22">
        <v>84.204177819999998</v>
      </c>
      <c r="K9905" s="5">
        <f t="shared" si="1085"/>
        <v>9.7157439031530064</v>
      </c>
      <c r="L9905" s="5">
        <f t="shared" si="1086"/>
        <v>89.715743903153012</v>
      </c>
      <c r="M9905" s="5">
        <f t="shared" si="1087"/>
        <v>169.73929065225425</v>
      </c>
      <c r="N9905" s="5">
        <f t="shared" si="1088"/>
        <v>249.49384804493741</v>
      </c>
      <c r="O9905" s="5">
        <f t="shared" si="1089"/>
        <v>329.70064861051776</v>
      </c>
      <c r="P9905" s="5">
        <f t="shared" si="1090"/>
        <v>409.41442907323278</v>
      </c>
      <c r="Q9905" s="5">
        <f t="shared" si="1091"/>
        <v>500.02684858871214</v>
      </c>
    </row>
    <row r="9906" spans="2:17" x14ac:dyDescent="0.25">
      <c r="B9906">
        <v>84.212177819999994</v>
      </c>
      <c r="C9906">
        <v>9.7546832151888001</v>
      </c>
      <c r="D9906">
        <v>9.7546832151888001</v>
      </c>
      <c r="E9906">
        <v>9.7876592242984195</v>
      </c>
      <c r="F9906">
        <v>9.3819136397826792</v>
      </c>
      <c r="G9906">
        <v>9.5573326436746608</v>
      </c>
      <c r="H9906">
        <v>9.3236998333487193</v>
      </c>
      <c r="I9906">
        <v>10.0233701176476</v>
      </c>
      <c r="J9906" s="22">
        <v>84.212177819999994</v>
      </c>
      <c r="K9906" s="5">
        <f t="shared" si="1085"/>
        <v>9.7671459477387597</v>
      </c>
      <c r="L9906" s="5">
        <f t="shared" si="1086"/>
        <v>89.767145947738754</v>
      </c>
      <c r="M9906" s="5">
        <f t="shared" si="1087"/>
        <v>169.73702787108019</v>
      </c>
      <c r="N9906" s="5">
        <f t="shared" si="1088"/>
        <v>249.55310346032655</v>
      </c>
      <c r="O9906" s="5">
        <f t="shared" si="1089"/>
        <v>329.65108150248278</v>
      </c>
      <c r="P9906" s="5">
        <f t="shared" si="1090"/>
        <v>409.40018629353153</v>
      </c>
      <c r="Q9906" s="5">
        <f t="shared" si="1091"/>
        <v>499.97451231762528</v>
      </c>
    </row>
    <row r="9907" spans="2:17" x14ac:dyDescent="0.25">
      <c r="B9907">
        <v>84.220177820000004</v>
      </c>
      <c r="C9907">
        <v>9.8918362313853994</v>
      </c>
      <c r="D9907">
        <v>9.8918362313853994</v>
      </c>
      <c r="E9907">
        <v>9.6923770587706404</v>
      </c>
      <c r="F9907">
        <v>9.7884255331183194</v>
      </c>
      <c r="G9907">
        <v>9.4058716964105091</v>
      </c>
      <c r="H9907">
        <v>9.4929346751872696</v>
      </c>
      <c r="I9907">
        <v>9.9439064493767706</v>
      </c>
      <c r="J9907" s="22">
        <v>84.220177820000004</v>
      </c>
      <c r="K9907" s="5">
        <f t="shared" si="1085"/>
        <v>9.8101535242652496</v>
      </c>
      <c r="L9907" s="5">
        <f t="shared" si="1086"/>
        <v>89.810153524265246</v>
      </c>
      <c r="M9907" s="5">
        <f t="shared" si="1087"/>
        <v>169.72603288104736</v>
      </c>
      <c r="N9907" s="5">
        <f t="shared" si="1088"/>
        <v>249.63700516694627</v>
      </c>
      <c r="O9907" s="5">
        <f t="shared" si="1089"/>
        <v>329.63128374816824</v>
      </c>
      <c r="P9907" s="5">
        <f t="shared" si="1090"/>
        <v>409.39071812558558</v>
      </c>
      <c r="Q9907" s="5">
        <f t="shared" si="1091"/>
        <v>499.91709895332872</v>
      </c>
    </row>
    <row r="9908" spans="2:17" x14ac:dyDescent="0.25">
      <c r="B9908">
        <v>84.228177819999999</v>
      </c>
      <c r="C9908">
        <v>9.8305516911884698</v>
      </c>
      <c r="D9908">
        <v>9.8305516911884698</v>
      </c>
      <c r="E9908">
        <v>9.6765616487622896</v>
      </c>
      <c r="F9908">
        <v>9.7858095316759801</v>
      </c>
      <c r="G9908">
        <v>9.6437376421833001</v>
      </c>
      <c r="H9908">
        <v>9.4025533771849794</v>
      </c>
      <c r="I9908">
        <v>9.7647756279459692</v>
      </c>
      <c r="J9908" s="22">
        <v>84.228177819999999</v>
      </c>
      <c r="K9908" s="5">
        <f t="shared" si="1085"/>
        <v>9.8363746565100669</v>
      </c>
      <c r="L9908" s="5">
        <f t="shared" si="1086"/>
        <v>89.83637465651006</v>
      </c>
      <c r="M9908" s="5">
        <f t="shared" si="1087"/>
        <v>169.71246425225175</v>
      </c>
      <c r="N9908" s="5">
        <f t="shared" si="1088"/>
        <v>249.71367313340329</v>
      </c>
      <c r="O9908" s="5">
        <f t="shared" si="1089"/>
        <v>329.64035759314578</v>
      </c>
      <c r="P9908" s="5">
        <f t="shared" si="1090"/>
        <v>409.37786475453413</v>
      </c>
      <c r="Q9908" s="5">
        <f t="shared" si="1091"/>
        <v>499.86891966052849</v>
      </c>
    </row>
    <row r="9909" spans="2:17" x14ac:dyDescent="0.25">
      <c r="B9909">
        <v>84.236177819999995</v>
      </c>
      <c r="C9909">
        <v>9.8449538860720693</v>
      </c>
      <c r="D9909">
        <v>9.8449538860720693</v>
      </c>
      <c r="E9909">
        <v>9.6949328841776392</v>
      </c>
      <c r="F9909">
        <v>9.7688481198829997</v>
      </c>
      <c r="G9909">
        <v>9.8787820498034602</v>
      </c>
      <c r="H9909">
        <v>9.3376556267492301</v>
      </c>
      <c r="I9909">
        <v>9.7493194325702799</v>
      </c>
      <c r="J9909" s="22">
        <v>84.236177819999995</v>
      </c>
      <c r="K9909" s="5">
        <f t="shared" si="1085"/>
        <v>9.8450535819101574</v>
      </c>
      <c r="L9909" s="5">
        <f t="shared" si="1086"/>
        <v>89.84505358191015</v>
      </c>
      <c r="M9909" s="5">
        <f t="shared" si="1087"/>
        <v>169.69870958081211</v>
      </c>
      <c r="N9909" s="5">
        <f t="shared" si="1088"/>
        <v>249.75439903982766</v>
      </c>
      <c r="O9909" s="5">
        <f t="shared" si="1089"/>
        <v>329.65857720604777</v>
      </c>
      <c r="P9909" s="5">
        <f t="shared" si="1090"/>
        <v>409.35742555355102</v>
      </c>
      <c r="Q9909" s="5">
        <f t="shared" si="1091"/>
        <v>499.83769743929605</v>
      </c>
    </row>
    <row r="9910" spans="2:17" x14ac:dyDescent="0.25">
      <c r="B9910">
        <v>84.244177820000004</v>
      </c>
      <c r="C9910">
        <v>9.9336515042312392</v>
      </c>
      <c r="D9910">
        <v>9.9336515042312392</v>
      </c>
      <c r="E9910">
        <v>9.7729754847880308</v>
      </c>
      <c r="F9910">
        <v>9.9239961016654199</v>
      </c>
      <c r="G9910">
        <v>9.6579651414812897</v>
      </c>
      <c r="H9910">
        <v>9.3395191973414793</v>
      </c>
      <c r="I9910">
        <v>9.8935979444039504</v>
      </c>
      <c r="J9910" s="22">
        <v>84.244177820000004</v>
      </c>
      <c r="K9910" s="5">
        <f t="shared" si="1085"/>
        <v>9.838647680473251</v>
      </c>
      <c r="L9910" s="5">
        <f t="shared" si="1086"/>
        <v>89.838647680473258</v>
      </c>
      <c r="M9910" s="5">
        <f t="shared" si="1087"/>
        <v>169.68195232936017</v>
      </c>
      <c r="N9910" s="5">
        <f t="shared" si="1088"/>
        <v>249.74812828212791</v>
      </c>
      <c r="O9910" s="5">
        <f t="shared" si="1089"/>
        <v>329.67152598740893</v>
      </c>
      <c r="P9910" s="5">
        <f t="shared" si="1090"/>
        <v>409.33368697957383</v>
      </c>
      <c r="Q9910" s="5">
        <f t="shared" si="1091"/>
        <v>499.81463301108676</v>
      </c>
    </row>
    <row r="9911" spans="2:17" x14ac:dyDescent="0.25">
      <c r="B9911">
        <v>84.25217782</v>
      </c>
      <c r="C9911">
        <v>9.7837090588273607</v>
      </c>
      <c r="D9911">
        <v>9.7837090588273607</v>
      </c>
      <c r="E9911">
        <v>9.6598463449326601</v>
      </c>
      <c r="F9911">
        <v>9.7248577350074807</v>
      </c>
      <c r="G9911">
        <v>9.5034452041821407</v>
      </c>
      <c r="H9911">
        <v>9.2465771694204797</v>
      </c>
      <c r="I9911">
        <v>9.8922696145064304</v>
      </c>
      <c r="J9911" s="22">
        <v>84.25217782</v>
      </c>
      <c r="K9911" s="5">
        <f t="shared" si="1085"/>
        <v>9.8232421257529001</v>
      </c>
      <c r="L9911" s="5">
        <f t="shared" si="1086"/>
        <v>89.823242125752898</v>
      </c>
      <c r="M9911" s="5">
        <f t="shared" si="1087"/>
        <v>169.66275243650409</v>
      </c>
      <c r="N9911" s="5">
        <f t="shared" si="1088"/>
        <v>249.70424065898544</v>
      </c>
      <c r="O9911" s="5">
        <f t="shared" si="1089"/>
        <v>329.68821766370735</v>
      </c>
      <c r="P9911" s="5">
        <f t="shared" si="1090"/>
        <v>409.31076967976611</v>
      </c>
      <c r="Q9911" s="5">
        <f t="shared" si="1091"/>
        <v>499.78117306586404</v>
      </c>
    </row>
    <row r="9912" spans="2:17" x14ac:dyDescent="0.25">
      <c r="B9912">
        <v>84.260177819999996</v>
      </c>
      <c r="C9912">
        <v>9.7600160457305201</v>
      </c>
      <c r="D9912">
        <v>9.7600160457305201</v>
      </c>
      <c r="E9912">
        <v>9.50900889818835</v>
      </c>
      <c r="F9912">
        <v>9.5357532095949207</v>
      </c>
      <c r="G9912">
        <v>9.7059873525457707</v>
      </c>
      <c r="H9912">
        <v>9.3401431662249603</v>
      </c>
      <c r="I9912">
        <v>9.7478773528639309</v>
      </c>
      <c r="J9912" s="22">
        <v>84.260177819999996</v>
      </c>
      <c r="K9912" s="5">
        <f t="shared" si="1085"/>
        <v>9.8067486648082927</v>
      </c>
      <c r="L9912" s="5">
        <f t="shared" si="1086"/>
        <v>89.806748664808296</v>
      </c>
      <c r="M9912" s="5">
        <f t="shared" si="1087"/>
        <v>169.6488517840306</v>
      </c>
      <c r="N9912" s="5">
        <f t="shared" si="1088"/>
        <v>249.64541448008703</v>
      </c>
      <c r="O9912" s="5">
        <f t="shared" si="1089"/>
        <v>329.72335819402264</v>
      </c>
      <c r="P9912" s="5">
        <f t="shared" si="1090"/>
        <v>409.28519875439389</v>
      </c>
      <c r="Q9912" s="5">
        <f t="shared" si="1091"/>
        <v>499.72910300613012</v>
      </c>
    </row>
    <row r="9913" spans="2:17" x14ac:dyDescent="0.25">
      <c r="B9913">
        <v>84.268177820000005</v>
      </c>
      <c r="C9913">
        <v>9.7851197210958105</v>
      </c>
      <c r="D9913">
        <v>9.7851197210958105</v>
      </c>
      <c r="E9913">
        <v>9.6868810798996794</v>
      </c>
      <c r="F9913">
        <v>9.5752130192353597</v>
      </c>
      <c r="G9913">
        <v>9.7282775235128298</v>
      </c>
      <c r="H9913">
        <v>9.3612193190765502</v>
      </c>
      <c r="I9913">
        <v>9.5907666085267405</v>
      </c>
      <c r="J9913" s="22">
        <v>84.268177820000005</v>
      </c>
      <c r="K9913" s="5">
        <f t="shared" si="1085"/>
        <v>9.792943676321789</v>
      </c>
      <c r="L9913" s="5">
        <f t="shared" si="1086"/>
        <v>89.792943676321784</v>
      </c>
      <c r="M9913" s="5">
        <f t="shared" si="1087"/>
        <v>169.6468187357917</v>
      </c>
      <c r="N9913" s="5">
        <f t="shared" si="1088"/>
        <v>249.59436051957627</v>
      </c>
      <c r="O9913" s="5">
        <f t="shared" si="1089"/>
        <v>329.76959642929205</v>
      </c>
      <c r="P9913" s="5">
        <f t="shared" si="1090"/>
        <v>409.25278116594188</v>
      </c>
      <c r="Q9913" s="5">
        <f t="shared" si="1091"/>
        <v>499.67009572226175</v>
      </c>
    </row>
    <row r="9914" spans="2:17" x14ac:dyDescent="0.25">
      <c r="B9914">
        <v>84.276177820000001</v>
      </c>
      <c r="C9914">
        <v>9.8695692529413996</v>
      </c>
      <c r="D9914">
        <v>9.8695692529413996</v>
      </c>
      <c r="E9914">
        <v>9.6747092778210693</v>
      </c>
      <c r="F9914">
        <v>9.5552735801878104</v>
      </c>
      <c r="G9914">
        <v>10.107837242008699</v>
      </c>
      <c r="H9914">
        <v>9.1192070791559807</v>
      </c>
      <c r="I9914">
        <v>9.5350927352571393</v>
      </c>
      <c r="J9914" s="22">
        <v>84.276177820000001</v>
      </c>
      <c r="K9914" s="5">
        <f t="shared" si="1085"/>
        <v>9.7800186287260775</v>
      </c>
      <c r="L9914" s="5">
        <f t="shared" si="1086"/>
        <v>89.780018628726083</v>
      </c>
      <c r="M9914" s="5">
        <f t="shared" si="1087"/>
        <v>169.65435902673062</v>
      </c>
      <c r="N9914" s="5">
        <f t="shared" si="1088"/>
        <v>249.5647640200329</v>
      </c>
      <c r="O9914" s="5">
        <f t="shared" si="1089"/>
        <v>329.80189834109859</v>
      </c>
      <c r="P9914" s="5">
        <f t="shared" si="1090"/>
        <v>409.22102650096338</v>
      </c>
      <c r="Q9914" s="5">
        <f t="shared" si="1091"/>
        <v>499.6231317459185</v>
      </c>
    </row>
    <row r="9915" spans="2:17" x14ac:dyDescent="0.25">
      <c r="B9915">
        <v>84.284177819999996</v>
      </c>
      <c r="C9915">
        <v>9.7308383972857193</v>
      </c>
      <c r="D9915">
        <v>9.7308383972857193</v>
      </c>
      <c r="E9915">
        <v>9.6784166441641393</v>
      </c>
      <c r="F9915">
        <v>9.5337541517533104</v>
      </c>
      <c r="G9915">
        <v>9.7523223433853605</v>
      </c>
      <c r="H9915">
        <v>9.1058476288573509</v>
      </c>
      <c r="I9915">
        <v>9.6750873360496801</v>
      </c>
      <c r="J9915" s="22">
        <v>84.284177819999996</v>
      </c>
      <c r="K9915" s="5">
        <f t="shared" si="1085"/>
        <v>9.7668877786740858</v>
      </c>
      <c r="L9915" s="5">
        <f t="shared" si="1086"/>
        <v>89.766887778674089</v>
      </c>
      <c r="M9915" s="5">
        <f t="shared" si="1087"/>
        <v>169.66214493254228</v>
      </c>
      <c r="N9915" s="5">
        <f t="shared" si="1088"/>
        <v>249.56346673405392</v>
      </c>
      <c r="O9915" s="5">
        <f t="shared" si="1089"/>
        <v>329.8075880038582</v>
      </c>
      <c r="P9915" s="5">
        <f t="shared" si="1090"/>
        <v>409.20717972393243</v>
      </c>
      <c r="Q9915" s="5">
        <f t="shared" si="1091"/>
        <v>499.59482809401436</v>
      </c>
    </row>
    <row r="9916" spans="2:17" x14ac:dyDescent="0.25">
      <c r="B9916">
        <v>84.292177820000006</v>
      </c>
      <c r="C9916">
        <v>9.6451115819110793</v>
      </c>
      <c r="D9916">
        <v>9.6451115819110793</v>
      </c>
      <c r="E9916">
        <v>9.5532336998708498</v>
      </c>
      <c r="F9916">
        <v>9.4641804641875602</v>
      </c>
      <c r="G9916">
        <v>9.6557393942016194</v>
      </c>
      <c r="H9916">
        <v>9.1745791888896004</v>
      </c>
      <c r="I9916">
        <v>9.4070204328788201</v>
      </c>
      <c r="J9916" s="22">
        <v>84.292177820000006</v>
      </c>
      <c r="K9916" s="5">
        <f t="shared" si="1085"/>
        <v>9.7581647283005086</v>
      </c>
      <c r="L9916" s="5">
        <f t="shared" si="1086"/>
        <v>89.758164728300514</v>
      </c>
      <c r="M9916" s="5">
        <f t="shared" si="1087"/>
        <v>169.6591685950435</v>
      </c>
      <c r="N9916" s="5">
        <f t="shared" si="1088"/>
        <v>249.5928024698471</v>
      </c>
      <c r="O9916" s="5">
        <f t="shared" si="1089"/>
        <v>329.7996588063927</v>
      </c>
      <c r="P9916" s="5">
        <f t="shared" si="1090"/>
        <v>409.2199800757312</v>
      </c>
      <c r="Q9916" s="5">
        <f t="shared" si="1091"/>
        <v>499.57176482899712</v>
      </c>
    </row>
    <row r="9917" spans="2:17" x14ac:dyDescent="0.25">
      <c r="B9917">
        <v>84.300177820000002</v>
      </c>
      <c r="C9917">
        <v>9.9140892887737095</v>
      </c>
      <c r="D9917">
        <v>9.9140892887737095</v>
      </c>
      <c r="E9917">
        <v>9.9382462180228206</v>
      </c>
      <c r="F9917">
        <v>9.5703320026107299</v>
      </c>
      <c r="G9917">
        <v>9.8422091903568507</v>
      </c>
      <c r="H9917">
        <v>9.2556030946372694</v>
      </c>
      <c r="I9917">
        <v>9.8430264888855792</v>
      </c>
      <c r="J9917" s="22">
        <v>84.300177820000002</v>
      </c>
      <c r="K9917" s="5">
        <f t="shared" si="1085"/>
        <v>9.7621501159940447</v>
      </c>
      <c r="L9917" s="5">
        <f t="shared" si="1086"/>
        <v>89.762150115994046</v>
      </c>
      <c r="M9917" s="5">
        <f t="shared" si="1087"/>
        <v>169.64031398189582</v>
      </c>
      <c r="N9917" s="5">
        <f t="shared" si="1088"/>
        <v>249.64288367905644</v>
      </c>
      <c r="O9917" s="5">
        <f t="shared" si="1089"/>
        <v>329.79941630235533</v>
      </c>
      <c r="P9917" s="5">
        <f t="shared" si="1090"/>
        <v>409.24758359697103</v>
      </c>
      <c r="Q9917" s="5">
        <f t="shared" si="1091"/>
        <v>499.53081318457635</v>
      </c>
    </row>
    <row r="9918" spans="2:17" x14ac:dyDescent="0.25">
      <c r="B9918">
        <v>84.308177819999997</v>
      </c>
      <c r="C9918">
        <v>9.5871684797761194</v>
      </c>
      <c r="D9918">
        <v>9.5871684797761194</v>
      </c>
      <c r="E9918">
        <v>9.5020797137981994</v>
      </c>
      <c r="F9918">
        <v>9.9283713375240108</v>
      </c>
      <c r="G9918">
        <v>9.8035146147158603</v>
      </c>
      <c r="H9918">
        <v>9.4698679839151296</v>
      </c>
      <c r="I9918">
        <v>9.4260695005408408</v>
      </c>
      <c r="J9918" s="22">
        <v>84.308177819999997</v>
      </c>
      <c r="K9918" s="5">
        <f t="shared" si="1085"/>
        <v>9.7840949786080174</v>
      </c>
      <c r="L9918" s="5">
        <f t="shared" si="1086"/>
        <v>89.78409497860801</v>
      </c>
      <c r="M9918" s="5">
        <f t="shared" si="1087"/>
        <v>169.61768074838147</v>
      </c>
      <c r="N9918" s="5">
        <f t="shared" si="1088"/>
        <v>249.6880557441078</v>
      </c>
      <c r="O9918" s="5">
        <f t="shared" si="1089"/>
        <v>329.81551083345215</v>
      </c>
      <c r="P9918" s="5">
        <f t="shared" si="1090"/>
        <v>409.26815731487216</v>
      </c>
      <c r="Q9918" s="5">
        <f t="shared" si="1091"/>
        <v>499.46138175091312</v>
      </c>
    </row>
    <row r="9919" spans="2:17" x14ac:dyDescent="0.25">
      <c r="B9919">
        <v>84.316177819999993</v>
      </c>
      <c r="C9919">
        <v>9.78492182329218</v>
      </c>
      <c r="D9919">
        <v>9.78492182329218</v>
      </c>
      <c r="E9919">
        <v>9.3545341933839108</v>
      </c>
      <c r="F9919">
        <v>9.7544284206294591</v>
      </c>
      <c r="G9919">
        <v>9.8112092413005403</v>
      </c>
      <c r="H9919">
        <v>9.1506237912494104</v>
      </c>
      <c r="I9919">
        <v>9.4248099787979704</v>
      </c>
      <c r="J9919" s="22">
        <v>84.316177819999993</v>
      </c>
      <c r="K9919" s="5">
        <f t="shared" si="1085"/>
        <v>9.8164683295631434</v>
      </c>
      <c r="L9919" s="5">
        <f t="shared" si="1086"/>
        <v>89.816468329563151</v>
      </c>
      <c r="M9919" s="5">
        <f t="shared" si="1087"/>
        <v>169.62066328490494</v>
      </c>
      <c r="N9919" s="5">
        <f t="shared" si="1088"/>
        <v>249.70361043466954</v>
      </c>
      <c r="O9919" s="5">
        <f t="shared" si="1089"/>
        <v>329.83820478832882</v>
      </c>
      <c r="P9919" s="5">
        <f t="shared" si="1090"/>
        <v>409.27032258760164</v>
      </c>
      <c r="Q9919" s="5">
        <f t="shared" si="1091"/>
        <v>499.38045982626392</v>
      </c>
    </row>
    <row r="9920" spans="2:17" x14ac:dyDescent="0.25">
      <c r="B9920">
        <v>84.324177820000003</v>
      </c>
      <c r="C9920">
        <v>10.0184924831155</v>
      </c>
      <c r="D9920">
        <v>10.0184924831155</v>
      </c>
      <c r="E9920">
        <v>9.6931437476575795</v>
      </c>
      <c r="F9920">
        <v>9.6683487354771795</v>
      </c>
      <c r="G9920">
        <v>9.8188954573841993</v>
      </c>
      <c r="H9920">
        <v>9.3114998117780807</v>
      </c>
      <c r="I9920">
        <v>8.9736931804596907</v>
      </c>
      <c r="J9920" s="22">
        <v>84.324177820000003</v>
      </c>
      <c r="K9920" s="5">
        <f t="shared" si="1085"/>
        <v>9.8351959530829411</v>
      </c>
      <c r="L9920" s="5">
        <f t="shared" si="1086"/>
        <v>89.835195953082945</v>
      </c>
      <c r="M9920" s="5">
        <f t="shared" si="1087"/>
        <v>169.67241198316739</v>
      </c>
      <c r="N9920" s="5">
        <f t="shared" si="1088"/>
        <v>249.68826145304612</v>
      </c>
      <c r="O9920" s="5">
        <f t="shared" si="1089"/>
        <v>329.84327610112308</v>
      </c>
      <c r="P9920" s="5">
        <f t="shared" si="1090"/>
        <v>409.26027962130001</v>
      </c>
      <c r="Q9920" s="5">
        <f t="shared" si="1091"/>
        <v>499.31992922871586</v>
      </c>
    </row>
    <row r="9921" spans="2:17" x14ac:dyDescent="0.25">
      <c r="B9921">
        <v>84.332177819999998</v>
      </c>
      <c r="C9921">
        <v>9.9610657028921601</v>
      </c>
      <c r="D9921">
        <v>9.9610657028921601</v>
      </c>
      <c r="E9921">
        <v>9.6428398423583808</v>
      </c>
      <c r="F9921">
        <v>9.7012447018994408</v>
      </c>
      <c r="G9921">
        <v>10.1322638354569</v>
      </c>
      <c r="H9921">
        <v>9.2315209113469496</v>
      </c>
      <c r="I9921">
        <v>9.4015883519458505</v>
      </c>
      <c r="J9921" s="22">
        <v>84.332177819999998</v>
      </c>
      <c r="K9921" s="5">
        <f t="shared" si="1085"/>
        <v>9.816956840577701</v>
      </c>
      <c r="L9921" s="5">
        <f t="shared" si="1086"/>
        <v>89.816956840577703</v>
      </c>
      <c r="M9921" s="5">
        <f t="shared" si="1087"/>
        <v>169.76246400953588</v>
      </c>
      <c r="N9921" s="5">
        <f t="shared" si="1088"/>
        <v>249.66474502196183</v>
      </c>
      <c r="O9921" s="5">
        <f t="shared" si="1089"/>
        <v>329.8076864295669</v>
      </c>
      <c r="P9921" s="5">
        <f t="shared" si="1090"/>
        <v>409.2518945694128</v>
      </c>
      <c r="Q9921" s="5">
        <f t="shared" si="1091"/>
        <v>499.29479579718048</v>
      </c>
    </row>
    <row r="9922" spans="2:17" x14ac:dyDescent="0.25">
      <c r="B9922">
        <v>84.340177819999994</v>
      </c>
      <c r="C9922">
        <v>9.8300690647455795</v>
      </c>
      <c r="D9922">
        <v>9.8300690647455795</v>
      </c>
      <c r="E9922">
        <v>10.0004444333464</v>
      </c>
      <c r="F9922">
        <v>9.3466285712139303</v>
      </c>
      <c r="G9922">
        <v>9.8952996081525697</v>
      </c>
      <c r="H9922">
        <v>9.1754734466829895</v>
      </c>
      <c r="I9922">
        <v>9.2700055707840097</v>
      </c>
      <c r="J9922" s="22">
        <v>84.340177819999994</v>
      </c>
      <c r="K9922" s="5">
        <f t="shared" si="1085"/>
        <v>9.7676048914605893</v>
      </c>
      <c r="L9922" s="5">
        <f t="shared" si="1086"/>
        <v>89.767604891460593</v>
      </c>
      <c r="M9922" s="5">
        <f t="shared" si="1087"/>
        <v>169.84693737973285</v>
      </c>
      <c r="N9922" s="5">
        <f t="shared" si="1088"/>
        <v>249.65755237842333</v>
      </c>
      <c r="O9922" s="5">
        <f t="shared" si="1089"/>
        <v>329.73782566260263</v>
      </c>
      <c r="P9922" s="5">
        <f t="shared" si="1090"/>
        <v>409.25291990807932</v>
      </c>
      <c r="Q9922" s="5">
        <f t="shared" si="1091"/>
        <v>499.28873280867833</v>
      </c>
    </row>
    <row r="9923" spans="2:17" x14ac:dyDescent="0.25">
      <c r="B9923">
        <v>84.348177820000004</v>
      </c>
      <c r="C9923">
        <v>9.3947039421119793</v>
      </c>
      <c r="D9923">
        <v>9.3947039421119793</v>
      </c>
      <c r="E9923">
        <v>10.2051433822653</v>
      </c>
      <c r="F9923">
        <v>9.9568205718881497</v>
      </c>
      <c r="G9923">
        <v>9.1347607845431007</v>
      </c>
      <c r="H9923">
        <v>9.2592921965453705</v>
      </c>
      <c r="I9923">
        <v>9.4627366292641106</v>
      </c>
      <c r="J9923" s="22">
        <v>84.348177820000004</v>
      </c>
      <c r="K9923" s="5">
        <f t="shared" si="1085"/>
        <v>9.725240615058997</v>
      </c>
      <c r="L9923" s="5">
        <f t="shared" si="1086"/>
        <v>89.725240615058993</v>
      </c>
      <c r="M9923" s="5">
        <f t="shared" si="1087"/>
        <v>169.88025003701563</v>
      </c>
      <c r="N9923" s="5">
        <f t="shared" si="1088"/>
        <v>249.6730030112069</v>
      </c>
      <c r="O9923" s="5">
        <f t="shared" si="1089"/>
        <v>329.67528769344563</v>
      </c>
      <c r="P9923" s="5">
        <f t="shared" si="1090"/>
        <v>409.25874364196426</v>
      </c>
      <c r="Q9923" s="5">
        <f t="shared" si="1091"/>
        <v>499.27367193733892</v>
      </c>
    </row>
    <row r="9924" spans="2:17" x14ac:dyDescent="0.25">
      <c r="B9924">
        <v>84.356177819999999</v>
      </c>
      <c r="C9924">
        <v>9.6956131102630092</v>
      </c>
      <c r="D9924">
        <v>9.6956131102630092</v>
      </c>
      <c r="E9924">
        <v>9.8098930440773593</v>
      </c>
      <c r="F9924">
        <v>9.5035568538501192</v>
      </c>
      <c r="G9924">
        <v>9.5547819097093694</v>
      </c>
      <c r="H9924">
        <v>9.4172707220670606</v>
      </c>
      <c r="I9924">
        <v>9.1566564683636003</v>
      </c>
      <c r="J9924" s="22">
        <v>84.356177819999999</v>
      </c>
      <c r="K9924" s="5">
        <f t="shared" si="1085"/>
        <v>9.7266178929925697</v>
      </c>
      <c r="L9924" s="5">
        <f t="shared" si="1086"/>
        <v>89.726617892992564</v>
      </c>
      <c r="M9924" s="5">
        <f t="shared" si="1087"/>
        <v>169.85046896662828</v>
      </c>
      <c r="N9924" s="5">
        <f t="shared" si="1088"/>
        <v>249.69817346211383</v>
      </c>
      <c r="O9924" s="5">
        <f t="shared" si="1089"/>
        <v>329.65517640077866</v>
      </c>
      <c r="P9924" s="5">
        <f t="shared" si="1090"/>
        <v>409.25855667497268</v>
      </c>
      <c r="Q9924" s="5">
        <f t="shared" si="1091"/>
        <v>499.23749248785333</v>
      </c>
    </row>
    <row r="9925" spans="2:17" x14ac:dyDescent="0.25">
      <c r="B9925">
        <v>84.364177819999995</v>
      </c>
      <c r="C9925">
        <v>9.7084649396346698</v>
      </c>
      <c r="D9925">
        <v>9.7084649396346698</v>
      </c>
      <c r="E9925">
        <v>9.7663789274167598</v>
      </c>
      <c r="F9925">
        <v>9.8266154189978305</v>
      </c>
      <c r="G9925">
        <v>9.9607748467527806</v>
      </c>
      <c r="H9925">
        <v>9.1854973142410508</v>
      </c>
      <c r="I9925">
        <v>9.2087788352836206</v>
      </c>
      <c r="J9925" s="22">
        <v>84.364177819999995</v>
      </c>
      <c r="K9925" s="5">
        <f t="shared" si="1085"/>
        <v>9.7735535769780721</v>
      </c>
      <c r="L9925" s="5">
        <f t="shared" si="1086"/>
        <v>89.773553576978074</v>
      </c>
      <c r="M9925" s="5">
        <f t="shared" si="1087"/>
        <v>169.78514762676818</v>
      </c>
      <c r="N9925" s="5">
        <f t="shared" si="1088"/>
        <v>249.71198739956895</v>
      </c>
      <c r="O9925" s="5">
        <f t="shared" si="1089"/>
        <v>329.66548680436819</v>
      </c>
      <c r="P9925" s="5">
        <f t="shared" si="1090"/>
        <v>409.24964816037067</v>
      </c>
      <c r="Q9925" s="5">
        <f t="shared" si="1091"/>
        <v>499.18804575409143</v>
      </c>
    </row>
    <row r="9926" spans="2:17" x14ac:dyDescent="0.25">
      <c r="B9926">
        <v>84.372177820000005</v>
      </c>
      <c r="C9926">
        <v>9.9573143784446998</v>
      </c>
      <c r="D9926">
        <v>9.9573143784446998</v>
      </c>
      <c r="E9926">
        <v>9.5406377727746001</v>
      </c>
      <c r="F9926">
        <v>9.8226744183530492</v>
      </c>
      <c r="G9926">
        <v>9.7629864056379407</v>
      </c>
      <c r="H9926">
        <v>9.2224855799171994</v>
      </c>
      <c r="I9926">
        <v>9.0609355543684593</v>
      </c>
      <c r="J9926" s="22">
        <v>84.372177820000005</v>
      </c>
      <c r="K9926" s="5">
        <f t="shared" si="1085"/>
        <v>9.8361836563265612</v>
      </c>
      <c r="L9926" s="5">
        <f t="shared" si="1086"/>
        <v>89.836183656326568</v>
      </c>
      <c r="M9926" s="5">
        <f t="shared" si="1087"/>
        <v>169.72326757802986</v>
      </c>
      <c r="N9926" s="5">
        <f t="shared" si="1088"/>
        <v>249.69851118798044</v>
      </c>
      <c r="O9926" s="5">
        <f t="shared" si="1089"/>
        <v>329.66652051116881</v>
      </c>
      <c r="P9926" s="5">
        <f t="shared" si="1090"/>
        <v>409.24291762447768</v>
      </c>
      <c r="Q9926" s="5">
        <f t="shared" si="1091"/>
        <v>499.13559302604705</v>
      </c>
    </row>
    <row r="9927" spans="2:17" x14ac:dyDescent="0.25">
      <c r="B9927">
        <v>84.38017782</v>
      </c>
      <c r="C9927">
        <v>9.9945309477554005</v>
      </c>
      <c r="D9927">
        <v>9.9945309477554005</v>
      </c>
      <c r="E9927">
        <v>9.7621887707894697</v>
      </c>
      <c r="F9927">
        <v>9.7164825342586205</v>
      </c>
      <c r="G9927">
        <v>9.5749630817952607</v>
      </c>
      <c r="H9927">
        <v>9.0898324141390301</v>
      </c>
      <c r="I9927">
        <v>9.1615423402990892</v>
      </c>
      <c r="J9927" s="22">
        <v>84.38017782</v>
      </c>
      <c r="K9927" s="5">
        <f t="shared" si="1085"/>
        <v>9.8843520286280366</v>
      </c>
      <c r="L9927" s="5">
        <f t="shared" si="1086"/>
        <v>89.88435202862803</v>
      </c>
      <c r="M9927" s="5">
        <f t="shared" si="1087"/>
        <v>169.68460377337215</v>
      </c>
      <c r="N9927" s="5">
        <f t="shared" si="1088"/>
        <v>249.65989915781546</v>
      </c>
      <c r="O9927" s="5">
        <f t="shared" si="1089"/>
        <v>329.64195224071688</v>
      </c>
      <c r="P9927" s="5">
        <f t="shared" si="1090"/>
        <v>409.2492445558654</v>
      </c>
      <c r="Q9927" s="5">
        <f t="shared" si="1091"/>
        <v>499.08065064179908</v>
      </c>
    </row>
    <row r="9928" spans="2:17" x14ac:dyDescent="0.25">
      <c r="B9928">
        <v>84.388177819999996</v>
      </c>
      <c r="C9928">
        <v>9.8444811252768698</v>
      </c>
      <c r="D9928">
        <v>9.8444811252768698</v>
      </c>
      <c r="E9928">
        <v>9.6602309073309893</v>
      </c>
      <c r="F9928">
        <v>9.4641591510373697</v>
      </c>
      <c r="G9928">
        <v>9.5359069608621994</v>
      </c>
      <c r="H9928">
        <v>9.3952993387567005</v>
      </c>
      <c r="I9928">
        <v>9.1022565512067395</v>
      </c>
      <c r="J9928" s="22">
        <v>84.388177819999996</v>
      </c>
      <c r="K9928" s="5">
        <f t="shared" si="1085"/>
        <v>9.9094808322128181</v>
      </c>
      <c r="L9928" s="5">
        <f t="shared" si="1086"/>
        <v>89.909480832212822</v>
      </c>
      <c r="M9928" s="5">
        <f t="shared" si="1087"/>
        <v>169.66526198290748</v>
      </c>
      <c r="N9928" s="5">
        <f t="shared" si="1088"/>
        <v>249.61976014932827</v>
      </c>
      <c r="O9928" s="5">
        <f t="shared" si="1089"/>
        <v>329.61138070668636</v>
      </c>
      <c r="P9928" s="5">
        <f t="shared" si="1090"/>
        <v>409.26363440298007</v>
      </c>
      <c r="Q9928" s="5">
        <f t="shared" si="1091"/>
        <v>499.02135786567783</v>
      </c>
    </row>
    <row r="9929" spans="2:17" x14ac:dyDescent="0.25">
      <c r="B9929">
        <v>84.396177820000005</v>
      </c>
      <c r="C9929">
        <v>9.9058891308033896</v>
      </c>
      <c r="D9929">
        <v>9.9058891308033896</v>
      </c>
      <c r="E9929">
        <v>9.5794694425306695</v>
      </c>
      <c r="F9929">
        <v>9.4945942533186898</v>
      </c>
      <c r="G9929">
        <v>9.5240663084252208</v>
      </c>
      <c r="H9929">
        <v>9.3660578663504008</v>
      </c>
      <c r="I9929">
        <v>8.84300338432144</v>
      </c>
      <c r="J9929" s="22">
        <v>84.396177820000005</v>
      </c>
      <c r="K9929" s="5">
        <f t="shared" si="1085"/>
        <v>9.917546754429555</v>
      </c>
      <c r="L9929" s="5">
        <f t="shared" si="1086"/>
        <v>89.917546754429551</v>
      </c>
      <c r="M9929" s="5">
        <f t="shared" si="1087"/>
        <v>169.65322369838898</v>
      </c>
      <c r="N9929" s="5">
        <f t="shared" si="1088"/>
        <v>249.60555799651675</v>
      </c>
      <c r="O9929" s="5">
        <f t="shared" si="1089"/>
        <v>329.5982246391286</v>
      </c>
      <c r="P9929" s="5">
        <f t="shared" si="1090"/>
        <v>409.27004851299603</v>
      </c>
      <c r="Q9929" s="5">
        <f t="shared" si="1091"/>
        <v>498.96451356288168</v>
      </c>
    </row>
    <row r="9930" spans="2:17" x14ac:dyDescent="0.25">
      <c r="B9930">
        <v>84.404177820000001</v>
      </c>
      <c r="C9930">
        <v>9.9513958667313194</v>
      </c>
      <c r="D9930">
        <v>9.9513958667313194</v>
      </c>
      <c r="E9930">
        <v>9.7592078173923706</v>
      </c>
      <c r="F9930">
        <v>9.5835273536950591</v>
      </c>
      <c r="G9930">
        <v>9.6345535941154008</v>
      </c>
      <c r="H9930">
        <v>9.2104593709641396</v>
      </c>
      <c r="I9930">
        <v>8.8212841652037906</v>
      </c>
      <c r="J9930" s="22">
        <v>84.404177820000001</v>
      </c>
      <c r="K9930" s="5">
        <f t="shared" si="1085"/>
        <v>9.9110158731306282</v>
      </c>
      <c r="L9930" s="5">
        <f t="shared" si="1086"/>
        <v>89.911015873130623</v>
      </c>
      <c r="M9930" s="5">
        <f t="shared" si="1087"/>
        <v>169.64205954191976</v>
      </c>
      <c r="N9930" s="5">
        <f t="shared" si="1088"/>
        <v>249.62256380536235</v>
      </c>
      <c r="O9930" s="5">
        <f t="shared" si="1089"/>
        <v>329.6023757434042</v>
      </c>
      <c r="P9930" s="5">
        <f t="shared" si="1090"/>
        <v>409.26033745714824</v>
      </c>
      <c r="Q9930" s="5">
        <f t="shared" si="1091"/>
        <v>498.9199273410988</v>
      </c>
    </row>
    <row r="9931" spans="2:17" x14ac:dyDescent="0.25">
      <c r="B9931">
        <v>84.412177819999997</v>
      </c>
      <c r="C9931">
        <v>10.0203626885882</v>
      </c>
      <c r="D9931">
        <v>10.0203626885882</v>
      </c>
      <c r="E9931">
        <v>9.5769868748145797</v>
      </c>
      <c r="F9931">
        <v>9.7719249225223592</v>
      </c>
      <c r="G9931">
        <v>9.6563401612694406</v>
      </c>
      <c r="H9931">
        <v>9.2313269502393407</v>
      </c>
      <c r="I9931">
        <v>8.9675334604358099</v>
      </c>
      <c r="J9931" s="22">
        <v>84.412177819999997</v>
      </c>
      <c r="K9931" s="5">
        <f t="shared" si="1085"/>
        <v>9.8871655911012812</v>
      </c>
      <c r="L9931" s="5">
        <f t="shared" si="1086"/>
        <v>89.887165591101279</v>
      </c>
      <c r="M9931" s="5">
        <f t="shared" si="1087"/>
        <v>169.6345355232084</v>
      </c>
      <c r="N9931" s="5">
        <f t="shared" si="1088"/>
        <v>249.64859586056946</v>
      </c>
      <c r="O9931" s="5">
        <f t="shared" si="1089"/>
        <v>329.6053475456614</v>
      </c>
      <c r="P9931" s="5">
        <f t="shared" si="1090"/>
        <v>409.24156019441807</v>
      </c>
      <c r="Q9931" s="5">
        <f t="shared" si="1091"/>
        <v>498.88664496994744</v>
      </c>
    </row>
    <row r="9932" spans="2:17" x14ac:dyDescent="0.25">
      <c r="B9932">
        <v>84.420177820000006</v>
      </c>
      <c r="C9932">
        <v>9.8275865257786901</v>
      </c>
      <c r="D9932">
        <v>9.8275865257786901</v>
      </c>
      <c r="E9932">
        <v>9.5347902825268598</v>
      </c>
      <c r="F9932">
        <v>9.7497251932569498</v>
      </c>
      <c r="G9932">
        <v>9.6787293742534697</v>
      </c>
      <c r="H9932">
        <v>9.2163350796255408</v>
      </c>
      <c r="I9932">
        <v>8.93718621035997</v>
      </c>
      <c r="J9932" s="22">
        <v>84.420177820000006</v>
      </c>
      <c r="K9932" s="5">
        <f t="shared" ref="K9932:K9995" si="1092">$A$5*(C9926+C9938)+$A$6*(C9927+C9937)+$A$7*(C9928+C9936)+$A$8*(C9929+C9935)+$A$9*(C9930+C9934)+$A$10*(C9931+C9933)+$A$11*C9932+$K$2</f>
        <v>9.8507649507146162</v>
      </c>
      <c r="L9932" s="5">
        <f t="shared" ref="L9932:L9995" si="1093">$A$5*(D9926+D9938)+$A$6*(D9927+D9937)+$A$7*(D9928+D9936)+$A$8*(D9929+D9935)+$A$9*(D9930+D9934)+$A$10*(D9931+D9933)+$A$11*D9932+$L$2</f>
        <v>89.85076495071462</v>
      </c>
      <c r="M9932" s="5">
        <f t="shared" ref="M9932:M9995" si="1094">$A$5*(E9926+E9938)+$A$6*(E9927+E9937)+$A$7*(E9928+E9936)+$A$8*(E9929+E9935)+$A$9*(E9930+E9934)+$A$10*(E9931+E9933)+$A$11*E9932+$M$2</f>
        <v>169.63832827313382</v>
      </c>
      <c r="N9932" s="5">
        <f t="shared" ref="N9932:N9995" si="1095">$A$5*(F9926+F9938)+$A$6*(F9927+F9937)+$A$7*(F9928+F9936)+$A$8*(F9929+F9935)+$A$9*(F9930+F9934)+$A$10*(F9931+F9933)+$A$11*F9932+$N$2</f>
        <v>249.65646149565046</v>
      </c>
      <c r="O9932" s="5">
        <f t="shared" ref="O9932:O9995" si="1096">$A$5*(G9926+G9938)+$A$6*(G9927+G9937)+$A$7*(G9928+G9936)+$A$8*(G9929+G9935)+$A$9*(G9930+G9934)+$A$10*(G9931+G9933)+$A$11*G9932+$O$2</f>
        <v>329.59437183606701</v>
      </c>
      <c r="P9932" s="5">
        <f t="shared" ref="P9932:P9995" si="1097">$A$5*(H9926+H9938)+$A$6*(H9927+H9937)+$A$7*(H9928+H9936)+$A$8*(H9929+H9935)+$A$9*(H9930+H9934)+$A$10*(H9931+H9933)+$A$11*H9932+$P$2</f>
        <v>409.22504124725998</v>
      </c>
      <c r="Q9932" s="5">
        <f t="shared" ref="Q9932:Q9995" si="1098">$A$5*(I9926+I9938)+$A$6*(I9927+I9937)+$A$7*(I9928+I9936)+$A$8*(I9929+I9935)+$A$9*(I9930+I9934)+$A$10*(I9931+I9933)+$A$11*I9932+$Q$2</f>
        <v>498.85571288082713</v>
      </c>
    </row>
    <row r="9933" spans="2:17" x14ac:dyDescent="0.25">
      <c r="B9933">
        <v>84.428177820000002</v>
      </c>
      <c r="C9933">
        <v>9.6427043659769005</v>
      </c>
      <c r="D9933">
        <v>9.6427043659769005</v>
      </c>
      <c r="E9933">
        <v>9.7032508317564705</v>
      </c>
      <c r="F9933">
        <v>9.6328958366801896</v>
      </c>
      <c r="G9933">
        <v>9.5634874269544206</v>
      </c>
      <c r="H9933">
        <v>9.1803727960517296</v>
      </c>
      <c r="I9933">
        <v>8.7669050219480091</v>
      </c>
      <c r="J9933" s="22">
        <v>84.428177820000002</v>
      </c>
      <c r="K9933" s="5">
        <f t="shared" si="1092"/>
        <v>9.8146689635742383</v>
      </c>
      <c r="L9933" s="5">
        <f t="shared" si="1093"/>
        <v>89.814668963574235</v>
      </c>
      <c r="M9933" s="5">
        <f t="shared" si="1094"/>
        <v>169.65709190058345</v>
      </c>
      <c r="N9933" s="5">
        <f t="shared" si="1095"/>
        <v>249.63889993455803</v>
      </c>
      <c r="O9933" s="5">
        <f t="shared" si="1096"/>
        <v>329.57924104980447</v>
      </c>
      <c r="P9933" s="5">
        <f t="shared" si="1097"/>
        <v>409.21355826461695</v>
      </c>
      <c r="Q9933" s="5">
        <f t="shared" si="1098"/>
        <v>498.82730818670495</v>
      </c>
    </row>
    <row r="9934" spans="2:17" x14ac:dyDescent="0.25">
      <c r="B9934">
        <v>84.436177819999997</v>
      </c>
      <c r="C9934">
        <v>9.8364324575902007</v>
      </c>
      <c r="D9934">
        <v>9.8364324575902007</v>
      </c>
      <c r="E9934">
        <v>9.6521004846664393</v>
      </c>
      <c r="F9934">
        <v>9.5931074474851794</v>
      </c>
      <c r="G9934">
        <v>9.3724411654768591</v>
      </c>
      <c r="H9934">
        <v>9.2462983060690505</v>
      </c>
      <c r="I9934">
        <v>8.6897621743924507</v>
      </c>
      <c r="J9934" s="22">
        <v>84.436177819999997</v>
      </c>
      <c r="K9934" s="5">
        <f t="shared" si="1092"/>
        <v>9.7830063566526597</v>
      </c>
      <c r="L9934" s="5">
        <f t="shared" si="1093"/>
        <v>89.783006356652663</v>
      </c>
      <c r="M9934" s="5">
        <f t="shared" si="1094"/>
        <v>169.68421698301523</v>
      </c>
      <c r="N9934" s="5">
        <f t="shared" si="1095"/>
        <v>249.61047855522048</v>
      </c>
      <c r="O9934" s="5">
        <f t="shared" si="1096"/>
        <v>329.58410554763924</v>
      </c>
      <c r="P9934" s="5">
        <f t="shared" si="1097"/>
        <v>409.1992889121239</v>
      </c>
      <c r="Q9934" s="5">
        <f t="shared" si="1098"/>
        <v>498.81348158493165</v>
      </c>
    </row>
    <row r="9935" spans="2:17" x14ac:dyDescent="0.25">
      <c r="B9935">
        <v>84.444177819999993</v>
      </c>
      <c r="C9935">
        <v>9.8883977646991905</v>
      </c>
      <c r="D9935">
        <v>9.8883977646991905</v>
      </c>
      <c r="E9935">
        <v>9.7482871491225307</v>
      </c>
      <c r="F9935">
        <v>9.4586111945953704</v>
      </c>
      <c r="G9935">
        <v>9.5507686991001108</v>
      </c>
      <c r="H9935">
        <v>9.2363643447629205</v>
      </c>
      <c r="I9935">
        <v>8.7739745294599807</v>
      </c>
      <c r="J9935" s="22">
        <v>84.444177819999993</v>
      </c>
      <c r="K9935" s="5">
        <f t="shared" si="1092"/>
        <v>9.7443467004713291</v>
      </c>
      <c r="L9935" s="5">
        <f t="shared" si="1093"/>
        <v>89.744346700471326</v>
      </c>
      <c r="M9935" s="5">
        <f t="shared" si="1094"/>
        <v>169.70730239865236</v>
      </c>
      <c r="N9935" s="5">
        <f t="shared" si="1095"/>
        <v>249.58837967139812</v>
      </c>
      <c r="O9935" s="5">
        <f t="shared" si="1096"/>
        <v>329.61912183188264</v>
      </c>
      <c r="P9935" s="5">
        <f t="shared" si="1097"/>
        <v>409.17101072004999</v>
      </c>
      <c r="Q9935" s="5">
        <f t="shared" si="1098"/>
        <v>498.8181046842376</v>
      </c>
    </row>
    <row r="9936" spans="2:17" x14ac:dyDescent="0.25">
      <c r="B9936">
        <v>84.452177820000003</v>
      </c>
      <c r="C9936">
        <v>9.7292814909938592</v>
      </c>
      <c r="D9936">
        <v>9.7292814909938592</v>
      </c>
      <c r="E9936">
        <v>9.8156446019689305</v>
      </c>
      <c r="F9936">
        <v>9.6550132893724605</v>
      </c>
      <c r="G9936">
        <v>9.7859780621790797</v>
      </c>
      <c r="H9936">
        <v>9.1254605228799299</v>
      </c>
      <c r="I9936">
        <v>8.9323058312454702</v>
      </c>
      <c r="J9936" s="22">
        <v>84.452177820000003</v>
      </c>
      <c r="K9936" s="5">
        <f t="shared" si="1092"/>
        <v>9.688793803732155</v>
      </c>
      <c r="L9936" s="5">
        <f t="shared" si="1093"/>
        <v>89.688793803732153</v>
      </c>
      <c r="M9936" s="5">
        <f t="shared" si="1094"/>
        <v>169.72055429556306</v>
      </c>
      <c r="N9936" s="5">
        <f t="shared" si="1095"/>
        <v>249.57580091032867</v>
      </c>
      <c r="O9936" s="5">
        <f t="shared" si="1096"/>
        <v>329.66283787333214</v>
      </c>
      <c r="P9936" s="5">
        <f t="shared" si="1097"/>
        <v>409.12431639526437</v>
      </c>
      <c r="Q9936" s="5">
        <f t="shared" si="1098"/>
        <v>498.82223180281653</v>
      </c>
    </row>
    <row r="9937" spans="2:17" x14ac:dyDescent="0.25">
      <c r="B9937">
        <v>84.460177819999998</v>
      </c>
      <c r="C9937">
        <v>9.4854024955255092</v>
      </c>
      <c r="D9937">
        <v>9.4854024955255092</v>
      </c>
      <c r="E9937">
        <v>9.6825154467919905</v>
      </c>
      <c r="F9937">
        <v>9.6326990554109209</v>
      </c>
      <c r="G9937">
        <v>9.9027942608431907</v>
      </c>
      <c r="H9937">
        <v>9.13875306222943</v>
      </c>
      <c r="I9937">
        <v>8.9677724135140906</v>
      </c>
      <c r="J9937" s="22">
        <v>84.460177819999998</v>
      </c>
      <c r="K9937" s="5">
        <f t="shared" si="1092"/>
        <v>9.6254891483839078</v>
      </c>
      <c r="L9937" s="5">
        <f t="shared" si="1093"/>
        <v>89.625489148383906</v>
      </c>
      <c r="M9937" s="5">
        <f t="shared" si="1094"/>
        <v>169.73033885605065</v>
      </c>
      <c r="N9937" s="5">
        <f t="shared" si="1095"/>
        <v>249.56466486413512</v>
      </c>
      <c r="O9937" s="5">
        <f t="shared" si="1096"/>
        <v>329.68049513884284</v>
      </c>
      <c r="P9937" s="5">
        <f t="shared" si="1097"/>
        <v>409.06822391875085</v>
      </c>
      <c r="Q9937" s="5">
        <f t="shared" si="1098"/>
        <v>498.79896828574346</v>
      </c>
    </row>
    <row r="9938" spans="2:17" x14ac:dyDescent="0.25">
      <c r="B9938">
        <v>84.468177819999994</v>
      </c>
      <c r="C9938">
        <v>9.5911951705894598</v>
      </c>
      <c r="D9938">
        <v>9.5911951705894598</v>
      </c>
      <c r="E9938">
        <v>9.5091904166282308</v>
      </c>
      <c r="F9938">
        <v>9.4845066397262805</v>
      </c>
      <c r="G9938">
        <v>9.63105515523735</v>
      </c>
      <c r="H9938">
        <v>8.8455373995639395</v>
      </c>
      <c r="I9938">
        <v>8.7677144732635206</v>
      </c>
      <c r="J9938" s="22">
        <v>84.468177819999994</v>
      </c>
      <c r="K9938" s="5">
        <f t="shared" si="1092"/>
        <v>9.5785433200686008</v>
      </c>
      <c r="L9938" s="5">
        <f t="shared" si="1093"/>
        <v>89.578543320068604</v>
      </c>
      <c r="M9938" s="5">
        <f t="shared" si="1094"/>
        <v>169.74450239038967</v>
      </c>
      <c r="N9938" s="5">
        <f t="shared" si="1095"/>
        <v>249.54797655962923</v>
      </c>
      <c r="O9938" s="5">
        <f t="shared" si="1096"/>
        <v>329.66060901878797</v>
      </c>
      <c r="P9938" s="5">
        <f t="shared" si="1097"/>
        <v>409.02173604030889</v>
      </c>
      <c r="Q9938" s="5">
        <f t="shared" si="1098"/>
        <v>498.74254192738204</v>
      </c>
    </row>
    <row r="9939" spans="2:17" x14ac:dyDescent="0.25">
      <c r="B9939">
        <v>84.476177820000004</v>
      </c>
      <c r="C9939">
        <v>9.4888688966032007</v>
      </c>
      <c r="D9939">
        <v>9.4888688966032007</v>
      </c>
      <c r="E9939">
        <v>10.0627471678101</v>
      </c>
      <c r="F9939">
        <v>9.5187775416608194</v>
      </c>
      <c r="G9939">
        <v>9.5947337123852208</v>
      </c>
      <c r="H9939">
        <v>8.9575846170011992</v>
      </c>
      <c r="I9939">
        <v>8.5423202313326101</v>
      </c>
      <c r="J9939" s="22">
        <v>84.476177820000004</v>
      </c>
      <c r="K9939" s="5">
        <f t="shared" si="1092"/>
        <v>9.569697119443429</v>
      </c>
      <c r="L9939" s="5">
        <f t="shared" si="1093"/>
        <v>89.569697119443433</v>
      </c>
      <c r="M9939" s="5">
        <f t="shared" si="1094"/>
        <v>169.75975628094019</v>
      </c>
      <c r="N9939" s="5">
        <f t="shared" si="1095"/>
        <v>249.52245497127112</v>
      </c>
      <c r="O9939" s="5">
        <f t="shared" si="1096"/>
        <v>329.62612261370441</v>
      </c>
      <c r="P9939" s="5">
        <f t="shared" si="1097"/>
        <v>409.00105554394889</v>
      </c>
      <c r="Q9939" s="5">
        <f t="shared" si="1098"/>
        <v>498.67651078839742</v>
      </c>
    </row>
    <row r="9940" spans="2:17" x14ac:dyDescent="0.25">
      <c r="B9940">
        <v>84.484177819999999</v>
      </c>
      <c r="C9940">
        <v>9.3869638157350401</v>
      </c>
      <c r="D9940">
        <v>9.3869638157350401</v>
      </c>
      <c r="E9940">
        <v>9.7569414867911899</v>
      </c>
      <c r="F9940">
        <v>9.5376236330642392</v>
      </c>
      <c r="G9940">
        <v>9.3383958277716896</v>
      </c>
      <c r="H9940">
        <v>9.07071174941645</v>
      </c>
      <c r="I9940">
        <v>8.5378150847747705</v>
      </c>
      <c r="J9940" s="22">
        <v>84.484177819999999</v>
      </c>
      <c r="K9940" s="5">
        <f t="shared" si="1092"/>
        <v>9.6040800155942865</v>
      </c>
      <c r="L9940" s="5">
        <f t="shared" si="1093"/>
        <v>89.604080015594292</v>
      </c>
      <c r="M9940" s="5">
        <f t="shared" si="1094"/>
        <v>169.76779494023418</v>
      </c>
      <c r="N9940" s="5">
        <f t="shared" si="1095"/>
        <v>249.48305204439504</v>
      </c>
      <c r="O9940" s="5">
        <f t="shared" si="1096"/>
        <v>329.60640772731676</v>
      </c>
      <c r="P9940" s="5">
        <f t="shared" si="1097"/>
        <v>409.0085353565982</v>
      </c>
      <c r="Q9940" s="5">
        <f t="shared" si="1098"/>
        <v>498.63131568817397</v>
      </c>
    </row>
    <row r="9941" spans="2:17" x14ac:dyDescent="0.25">
      <c r="B9941">
        <v>84.492177819999995</v>
      </c>
      <c r="C9941">
        <v>9.7987436822126295</v>
      </c>
      <c r="D9941">
        <v>9.7987436822126295</v>
      </c>
      <c r="E9941">
        <v>9.6134208740222302</v>
      </c>
      <c r="F9941">
        <v>9.5995230773343803</v>
      </c>
      <c r="G9941">
        <v>9.8123501392170809</v>
      </c>
      <c r="H9941">
        <v>8.8387422166886704</v>
      </c>
      <c r="I9941">
        <v>8.5804419591509298</v>
      </c>
      <c r="J9941" s="22">
        <v>84.492177819999995</v>
      </c>
      <c r="K9941" s="5">
        <f t="shared" si="1092"/>
        <v>9.6659862895944872</v>
      </c>
      <c r="L9941" s="5">
        <f t="shared" si="1093"/>
        <v>89.665986289594485</v>
      </c>
      <c r="M9941" s="5">
        <f t="shared" si="1094"/>
        <v>169.7707965787892</v>
      </c>
      <c r="N9941" s="5">
        <f t="shared" si="1095"/>
        <v>249.42624001284693</v>
      </c>
      <c r="O9941" s="5">
        <f t="shared" si="1096"/>
        <v>329.60469898742662</v>
      </c>
      <c r="P9941" s="5">
        <f t="shared" si="1097"/>
        <v>409.03474938278913</v>
      </c>
      <c r="Q9941" s="5">
        <f t="shared" si="1098"/>
        <v>498.61615806792958</v>
      </c>
    </row>
    <row r="9942" spans="2:17" x14ac:dyDescent="0.25">
      <c r="B9942">
        <v>84.500177820000005</v>
      </c>
      <c r="C9942">
        <v>9.8307277378182896</v>
      </c>
      <c r="D9942">
        <v>9.8307277378182896</v>
      </c>
      <c r="E9942">
        <v>9.8821728188030793</v>
      </c>
      <c r="F9942">
        <v>9.1374890271719806</v>
      </c>
      <c r="G9942">
        <v>9.5899054979052405</v>
      </c>
      <c r="H9942">
        <v>9.3757602730755494</v>
      </c>
      <c r="I9942">
        <v>8.7197264397526304</v>
      </c>
      <c r="J9942" s="22">
        <v>84.500177820000005</v>
      </c>
      <c r="K9942" s="5">
        <f t="shared" si="1092"/>
        <v>9.7278228259787252</v>
      </c>
      <c r="L9942" s="5">
        <f t="shared" si="1093"/>
        <v>89.72782282597872</v>
      </c>
      <c r="M9942" s="5">
        <f t="shared" si="1094"/>
        <v>169.77941012123335</v>
      </c>
      <c r="N9942" s="5">
        <f t="shared" si="1095"/>
        <v>249.36193574098152</v>
      </c>
      <c r="O9942" s="5">
        <f t="shared" si="1096"/>
        <v>329.59940828172785</v>
      </c>
      <c r="P9942" s="5">
        <f t="shared" si="1097"/>
        <v>409.07179093329211</v>
      </c>
      <c r="Q9942" s="5">
        <f t="shared" si="1098"/>
        <v>498.6111978365945</v>
      </c>
    </row>
    <row r="9943" spans="2:17" x14ac:dyDescent="0.25">
      <c r="B9943">
        <v>84.50817782</v>
      </c>
      <c r="C9943">
        <v>9.7242474324298698</v>
      </c>
      <c r="D9943">
        <v>9.7242474324298698</v>
      </c>
      <c r="E9943">
        <v>9.6222495442688505</v>
      </c>
      <c r="F9943">
        <v>9.4271663912702302</v>
      </c>
      <c r="G9943">
        <v>9.7428132930524196</v>
      </c>
      <c r="H9943">
        <v>8.86197682425043</v>
      </c>
      <c r="I9943">
        <v>8.52801752368301</v>
      </c>
      <c r="J9943" s="22">
        <v>84.50817782</v>
      </c>
      <c r="K9943" s="5">
        <f t="shared" si="1092"/>
        <v>9.7669605177336187</v>
      </c>
      <c r="L9943" s="5">
        <f t="shared" si="1093"/>
        <v>89.766960517733622</v>
      </c>
      <c r="M9943" s="5">
        <f t="shared" si="1094"/>
        <v>169.79532164370079</v>
      </c>
      <c r="N9943" s="5">
        <f t="shared" si="1095"/>
        <v>249.31570169037718</v>
      </c>
      <c r="O9943" s="5">
        <f t="shared" si="1096"/>
        <v>329.57459381624273</v>
      </c>
      <c r="P9943" s="5">
        <f t="shared" si="1097"/>
        <v>409.12030399337607</v>
      </c>
      <c r="Q9943" s="5">
        <f t="shared" si="1098"/>
        <v>498.58273083443078</v>
      </c>
    </row>
    <row r="9944" spans="2:17" x14ac:dyDescent="0.25">
      <c r="B9944">
        <v>84.516177819999996</v>
      </c>
      <c r="C9944">
        <v>9.8500326553617494</v>
      </c>
      <c r="D9944">
        <v>9.8500326553617494</v>
      </c>
      <c r="E9944">
        <v>10.0331434548616</v>
      </c>
      <c r="F9944">
        <v>9.0237325667371202</v>
      </c>
      <c r="G9944">
        <v>9.3969849662720399</v>
      </c>
      <c r="H9944">
        <v>9.0457069047338905</v>
      </c>
      <c r="I9944">
        <v>8.9062003267745506</v>
      </c>
      <c r="J9944" s="22">
        <v>84.516177819999996</v>
      </c>
      <c r="K9944" s="5">
        <f t="shared" si="1092"/>
        <v>9.7766820884185233</v>
      </c>
      <c r="L9944" s="5">
        <f t="shared" si="1093"/>
        <v>89.776682088418525</v>
      </c>
      <c r="M9944" s="5">
        <f t="shared" si="1094"/>
        <v>169.80694474402819</v>
      </c>
      <c r="N9944" s="5">
        <f t="shared" si="1095"/>
        <v>249.31315880725901</v>
      </c>
      <c r="O9944" s="5">
        <f t="shared" si="1096"/>
        <v>329.54136636013425</v>
      </c>
      <c r="P9944" s="5">
        <f t="shared" si="1097"/>
        <v>409.17711035730235</v>
      </c>
      <c r="Q9944" s="5">
        <f t="shared" si="1098"/>
        <v>498.51020409057946</v>
      </c>
    </row>
    <row r="9945" spans="2:17" x14ac:dyDescent="0.25">
      <c r="B9945">
        <v>84.524177820000006</v>
      </c>
      <c r="C9945">
        <v>9.8933665589596504</v>
      </c>
      <c r="D9945">
        <v>9.8933665589596504</v>
      </c>
      <c r="E9945">
        <v>9.8169649235454006</v>
      </c>
      <c r="F9945">
        <v>9.3011757585905901</v>
      </c>
      <c r="G9945">
        <v>9.3952232076609992</v>
      </c>
      <c r="H9945">
        <v>9.5423052579570609</v>
      </c>
      <c r="I9945">
        <v>8.2417409260071199</v>
      </c>
      <c r="J9945" s="22">
        <v>84.524177820000006</v>
      </c>
      <c r="K9945" s="5">
        <f t="shared" si="1092"/>
        <v>9.7662041882585129</v>
      </c>
      <c r="L9945" s="5">
        <f t="shared" si="1093"/>
        <v>89.766204188258513</v>
      </c>
      <c r="M9945" s="5">
        <f t="shared" si="1094"/>
        <v>169.80710660289566</v>
      </c>
      <c r="N9945" s="5">
        <f t="shared" si="1095"/>
        <v>249.35971288716303</v>
      </c>
      <c r="O9945" s="5">
        <f t="shared" si="1096"/>
        <v>329.52735838552707</v>
      </c>
      <c r="P9945" s="5">
        <f t="shared" si="1097"/>
        <v>409.22108220587694</v>
      </c>
      <c r="Q9945" s="5">
        <f t="shared" si="1098"/>
        <v>498.40867734593252</v>
      </c>
    </row>
    <row r="9946" spans="2:17" x14ac:dyDescent="0.25">
      <c r="B9946">
        <v>84.532177820000001</v>
      </c>
      <c r="C9946">
        <v>9.5408538998966392</v>
      </c>
      <c r="D9946">
        <v>9.5408538998966392</v>
      </c>
      <c r="E9946">
        <v>9.7208155935343594</v>
      </c>
      <c r="F9946">
        <v>9.5568158730928001</v>
      </c>
      <c r="G9946">
        <v>9.5488066723873395</v>
      </c>
      <c r="H9946">
        <v>9.3420051397887391</v>
      </c>
      <c r="I9946">
        <v>8.1234733699732899</v>
      </c>
      <c r="J9946" s="22">
        <v>84.532177820000001</v>
      </c>
      <c r="K9946" s="5">
        <f t="shared" si="1092"/>
        <v>9.7530364683608521</v>
      </c>
      <c r="L9946" s="5">
        <f t="shared" si="1093"/>
        <v>89.753036468360847</v>
      </c>
      <c r="M9946" s="5">
        <f t="shared" si="1094"/>
        <v>169.8075470808152</v>
      </c>
      <c r="N9946" s="5">
        <f t="shared" si="1095"/>
        <v>249.43528058578067</v>
      </c>
      <c r="O9946" s="5">
        <f t="shared" si="1096"/>
        <v>329.55021571993569</v>
      </c>
      <c r="P9946" s="5">
        <f t="shared" si="1097"/>
        <v>409.22694429233252</v>
      </c>
      <c r="Q9946" s="5">
        <f t="shared" si="1098"/>
        <v>498.32573022415755</v>
      </c>
    </row>
    <row r="9947" spans="2:17" x14ac:dyDescent="0.25">
      <c r="B9947">
        <v>84.540177819999997</v>
      </c>
      <c r="C9947">
        <v>9.7374847682724592</v>
      </c>
      <c r="D9947">
        <v>9.7374847682724592</v>
      </c>
      <c r="E9947">
        <v>9.6650309491538398</v>
      </c>
      <c r="F9947">
        <v>9.5393711659255001</v>
      </c>
      <c r="G9947">
        <v>9.5289410678349</v>
      </c>
      <c r="H9947">
        <v>9.1773600761604595</v>
      </c>
      <c r="I9947">
        <v>8.1325384648528196</v>
      </c>
      <c r="J9947" s="22">
        <v>84.540177819999997</v>
      </c>
      <c r="K9947" s="5">
        <f t="shared" si="1092"/>
        <v>9.7495786996409457</v>
      </c>
      <c r="L9947" s="5">
        <f t="shared" si="1093"/>
        <v>89.749578699640949</v>
      </c>
      <c r="M9947" s="5">
        <f t="shared" si="1094"/>
        <v>169.82673524452312</v>
      </c>
      <c r="N9947" s="5">
        <f t="shared" si="1095"/>
        <v>249.51000873032788</v>
      </c>
      <c r="O9947" s="5">
        <f t="shared" si="1096"/>
        <v>329.60390715977036</v>
      </c>
      <c r="P9947" s="5">
        <f t="shared" si="1097"/>
        <v>409.19516762244973</v>
      </c>
      <c r="Q9947" s="5">
        <f t="shared" si="1098"/>
        <v>498.30875133230558</v>
      </c>
    </row>
    <row r="9948" spans="2:17" x14ac:dyDescent="0.25">
      <c r="B9948">
        <v>84.548177820000006</v>
      </c>
      <c r="C9948">
        <v>9.8366819425046508</v>
      </c>
      <c r="D9948">
        <v>9.8366819425046508</v>
      </c>
      <c r="E9948">
        <v>9.8898964708260806</v>
      </c>
      <c r="F9948">
        <v>9.6026880701289592</v>
      </c>
      <c r="G9948">
        <v>9.7725054440084005</v>
      </c>
      <c r="H9948">
        <v>8.98405794271833</v>
      </c>
      <c r="I9948">
        <v>8.3036805982723791</v>
      </c>
      <c r="J9948" s="22">
        <v>84.548177820000006</v>
      </c>
      <c r="K9948" s="5">
        <f t="shared" si="1092"/>
        <v>9.7544241212555036</v>
      </c>
      <c r="L9948" s="5">
        <f t="shared" si="1093"/>
        <v>89.754424121255511</v>
      </c>
      <c r="M9948" s="5">
        <f t="shared" si="1094"/>
        <v>169.86471789977728</v>
      </c>
      <c r="N9948" s="5">
        <f t="shared" si="1095"/>
        <v>249.56482215210195</v>
      </c>
      <c r="O9948" s="5">
        <f t="shared" si="1096"/>
        <v>329.66578050760643</v>
      </c>
      <c r="P9948" s="5">
        <f t="shared" si="1097"/>
        <v>409.15345309908423</v>
      </c>
      <c r="Q9948" s="5">
        <f t="shared" si="1098"/>
        <v>498.37039352772319</v>
      </c>
    </row>
    <row r="9949" spans="2:17" x14ac:dyDescent="0.25">
      <c r="B9949">
        <v>84.556177820000002</v>
      </c>
      <c r="C9949">
        <v>9.8296851194218995</v>
      </c>
      <c r="D9949">
        <v>9.8296851194218995</v>
      </c>
      <c r="E9949">
        <v>10.095943668080199</v>
      </c>
      <c r="F9949">
        <v>9.5854104634287403</v>
      </c>
      <c r="G9949">
        <v>9.71812723539629</v>
      </c>
      <c r="H9949">
        <v>9.0801039427588108</v>
      </c>
      <c r="I9949">
        <v>8.4141314377806005</v>
      </c>
      <c r="J9949" s="22">
        <v>84.556177820000002</v>
      </c>
      <c r="K9949" s="5">
        <f t="shared" si="1092"/>
        <v>9.7612638913397678</v>
      </c>
      <c r="L9949" s="5">
        <f t="shared" si="1093"/>
        <v>89.761263891339766</v>
      </c>
      <c r="M9949" s="5">
        <f t="shared" si="1094"/>
        <v>169.89948114054062</v>
      </c>
      <c r="N9949" s="5">
        <f t="shared" si="1095"/>
        <v>249.59716330141273</v>
      </c>
      <c r="O9949" s="5">
        <f t="shared" si="1096"/>
        <v>329.71221179792394</v>
      </c>
      <c r="P9949" s="5">
        <f t="shared" si="1097"/>
        <v>409.12509061559831</v>
      </c>
      <c r="Q9949" s="5">
        <f t="shared" si="1098"/>
        <v>498.4812217536745</v>
      </c>
    </row>
    <row r="9950" spans="2:17" x14ac:dyDescent="0.25">
      <c r="B9950">
        <v>84.564177819999998</v>
      </c>
      <c r="C9950">
        <v>9.6317462452004694</v>
      </c>
      <c r="D9950">
        <v>9.6317462452004694</v>
      </c>
      <c r="E9950">
        <v>9.9198098825868293</v>
      </c>
      <c r="F9950">
        <v>9.6896059182730401</v>
      </c>
      <c r="G9950">
        <v>9.8461333972356897</v>
      </c>
      <c r="H9950">
        <v>9.2704508357424196</v>
      </c>
      <c r="I9950">
        <v>8.7947122404392104</v>
      </c>
      <c r="J9950" s="22">
        <v>84.564177819999998</v>
      </c>
      <c r="K9950" s="5">
        <f t="shared" si="1092"/>
        <v>9.7729318411055885</v>
      </c>
      <c r="L9950" s="5">
        <f t="shared" si="1093"/>
        <v>89.772931841105589</v>
      </c>
      <c r="M9950" s="5">
        <f t="shared" si="1094"/>
        <v>169.90992526434027</v>
      </c>
      <c r="N9950" s="5">
        <f t="shared" si="1095"/>
        <v>249.61289192003488</v>
      </c>
      <c r="O9950" s="5">
        <f t="shared" si="1096"/>
        <v>329.73181442704191</v>
      </c>
      <c r="P9950" s="5">
        <f t="shared" si="1097"/>
        <v>409.10921757177385</v>
      </c>
      <c r="Q9950" s="5">
        <f t="shared" si="1098"/>
        <v>498.58879728511278</v>
      </c>
    </row>
    <row r="9951" spans="2:17" x14ac:dyDescent="0.25">
      <c r="B9951">
        <v>84.572177819999993</v>
      </c>
      <c r="C9951">
        <v>9.7422433090993792</v>
      </c>
      <c r="D9951">
        <v>9.7422433090993792</v>
      </c>
      <c r="E9951">
        <v>9.8365784332991204</v>
      </c>
      <c r="F9951">
        <v>9.5770224705503093</v>
      </c>
      <c r="G9951">
        <v>9.7373184247213906</v>
      </c>
      <c r="H9951">
        <v>9.0675623172468995</v>
      </c>
      <c r="I9951">
        <v>8.7729704625610108</v>
      </c>
      <c r="J9951" s="22">
        <v>84.572177819999993</v>
      </c>
      <c r="K9951" s="5">
        <f t="shared" si="1092"/>
        <v>9.7968525220569713</v>
      </c>
      <c r="L9951" s="5">
        <f t="shared" si="1093"/>
        <v>89.796852522056966</v>
      </c>
      <c r="M9951" s="5">
        <f t="shared" si="1094"/>
        <v>169.89476651570473</v>
      </c>
      <c r="N9951" s="5">
        <f t="shared" si="1095"/>
        <v>249.61763205475285</v>
      </c>
      <c r="O9951" s="5">
        <f t="shared" si="1096"/>
        <v>329.7313707055273</v>
      </c>
      <c r="P9951" s="5">
        <f t="shared" si="1097"/>
        <v>409.09529020113183</v>
      </c>
      <c r="Q9951" s="5">
        <f t="shared" si="1098"/>
        <v>498.64535289176405</v>
      </c>
    </row>
    <row r="9952" spans="2:17" x14ac:dyDescent="0.25">
      <c r="B9952">
        <v>84.580177820000003</v>
      </c>
      <c r="C9952">
        <v>9.8631417917527795</v>
      </c>
      <c r="D9952">
        <v>9.8631417917527795</v>
      </c>
      <c r="E9952">
        <v>9.9434420169377997</v>
      </c>
      <c r="F9952">
        <v>9.6086885136205495</v>
      </c>
      <c r="G9952">
        <v>9.6304623560800202</v>
      </c>
      <c r="H9952">
        <v>8.9884600386151892</v>
      </c>
      <c r="I9952">
        <v>8.7767802746487096</v>
      </c>
      <c r="J9952" s="22">
        <v>84.580177820000003</v>
      </c>
      <c r="K9952" s="5">
        <f t="shared" si="1092"/>
        <v>9.8294429217497274</v>
      </c>
      <c r="L9952" s="5">
        <f t="shared" si="1093"/>
        <v>89.829442921749731</v>
      </c>
      <c r="M9952" s="5">
        <f t="shared" si="1094"/>
        <v>169.86831287853562</v>
      </c>
      <c r="N9952" s="5">
        <f t="shared" si="1095"/>
        <v>249.61282933122851</v>
      </c>
      <c r="O9952" s="5">
        <f t="shared" si="1096"/>
        <v>329.72819761829078</v>
      </c>
      <c r="P9952" s="5">
        <f t="shared" si="1097"/>
        <v>409.08200519353932</v>
      </c>
      <c r="Q9952" s="5">
        <f t="shared" si="1098"/>
        <v>498.63048365057648</v>
      </c>
    </row>
    <row r="9953" spans="2:17" x14ac:dyDescent="0.25">
      <c r="B9953">
        <v>84.588177819999999</v>
      </c>
      <c r="C9953">
        <v>10.014534763186999</v>
      </c>
      <c r="D9953">
        <v>10.014534763186999</v>
      </c>
      <c r="E9953">
        <v>9.7920770594012403</v>
      </c>
      <c r="F9953">
        <v>9.6649140273896101</v>
      </c>
      <c r="G9953">
        <v>9.6430165093360891</v>
      </c>
      <c r="H9953">
        <v>9.0776832812694401</v>
      </c>
      <c r="I9953">
        <v>8.6126582630994708</v>
      </c>
      <c r="J9953" s="22">
        <v>84.588177819999999</v>
      </c>
      <c r="K9953" s="5">
        <f t="shared" si="1092"/>
        <v>9.8567280998475333</v>
      </c>
      <c r="L9953" s="5">
        <f t="shared" si="1093"/>
        <v>89.85672809984753</v>
      </c>
      <c r="M9953" s="5">
        <f t="shared" si="1094"/>
        <v>169.84609180749592</v>
      </c>
      <c r="N9953" s="5">
        <f t="shared" si="1095"/>
        <v>249.59715250571429</v>
      </c>
      <c r="O9953" s="5">
        <f t="shared" si="1096"/>
        <v>329.72978815868476</v>
      </c>
      <c r="P9953" s="5">
        <f t="shared" si="1097"/>
        <v>409.07370850557754</v>
      </c>
      <c r="Q9953" s="5">
        <f t="shared" si="1098"/>
        <v>498.56007701274336</v>
      </c>
    </row>
    <row r="9954" spans="2:17" x14ac:dyDescent="0.25">
      <c r="B9954">
        <v>84.596177819999994</v>
      </c>
      <c r="C9954">
        <v>9.7916643434831006</v>
      </c>
      <c r="D9954">
        <v>9.7916643434831006</v>
      </c>
      <c r="E9954">
        <v>9.7303992076625896</v>
      </c>
      <c r="F9954">
        <v>9.6360652701343401</v>
      </c>
      <c r="G9954">
        <v>9.877952743781</v>
      </c>
      <c r="H9954">
        <v>9.1195775599742408</v>
      </c>
      <c r="I9954">
        <v>8.3455156504901797</v>
      </c>
      <c r="J9954" s="22">
        <v>84.596177819999994</v>
      </c>
      <c r="K9954" s="5">
        <f t="shared" si="1092"/>
        <v>9.8700274557716003</v>
      </c>
      <c r="L9954" s="5">
        <f t="shared" si="1093"/>
        <v>89.870027455771606</v>
      </c>
      <c r="M9954" s="5">
        <f t="shared" si="1094"/>
        <v>169.83606648867499</v>
      </c>
      <c r="N9954" s="5">
        <f t="shared" si="1095"/>
        <v>249.57438571769441</v>
      </c>
      <c r="O9954" s="5">
        <f t="shared" si="1096"/>
        <v>329.72245335489998</v>
      </c>
      <c r="P9954" s="5">
        <f t="shared" si="1097"/>
        <v>409.06790179500143</v>
      </c>
      <c r="Q9954" s="5">
        <f t="shared" si="1098"/>
        <v>498.47557704820827</v>
      </c>
    </row>
    <row r="9955" spans="2:17" x14ac:dyDescent="0.25">
      <c r="B9955">
        <v>84.604177820000004</v>
      </c>
      <c r="C9955">
        <v>9.8221747772142098</v>
      </c>
      <c r="D9955">
        <v>9.8221747772142098</v>
      </c>
      <c r="E9955">
        <v>9.9205194580830298</v>
      </c>
      <c r="F9955">
        <v>9.4322941231710704</v>
      </c>
      <c r="G9955">
        <v>9.9044743111924607</v>
      </c>
      <c r="H9955">
        <v>9.0806078653207596</v>
      </c>
      <c r="I9955">
        <v>8.2780496633245892</v>
      </c>
      <c r="J9955" s="22">
        <v>84.604177820000004</v>
      </c>
      <c r="K9955" s="5">
        <f t="shared" si="1092"/>
        <v>9.8711292795204759</v>
      </c>
      <c r="L9955" s="5">
        <f t="shared" si="1093"/>
        <v>89.871129279520474</v>
      </c>
      <c r="M9955" s="5">
        <f t="shared" si="1094"/>
        <v>169.83759248388267</v>
      </c>
      <c r="N9955" s="5">
        <f t="shared" si="1095"/>
        <v>249.55839638120455</v>
      </c>
      <c r="O9955" s="5">
        <f t="shared" si="1096"/>
        <v>329.68895773240502</v>
      </c>
      <c r="P9955" s="5">
        <f t="shared" si="1097"/>
        <v>409.05529123492602</v>
      </c>
      <c r="Q9955" s="5">
        <f t="shared" si="1098"/>
        <v>498.41712413381572</v>
      </c>
    </row>
    <row r="9956" spans="2:17" x14ac:dyDescent="0.25">
      <c r="B9956">
        <v>84.612177819999999</v>
      </c>
      <c r="C9956">
        <v>9.9881970833848897</v>
      </c>
      <c r="D9956">
        <v>9.9881970833848897</v>
      </c>
      <c r="E9956">
        <v>9.8626006965213193</v>
      </c>
      <c r="F9956">
        <v>9.4328741809927497</v>
      </c>
      <c r="G9956">
        <v>9.5124666236983604</v>
      </c>
      <c r="H9956">
        <v>9.0158618721835406</v>
      </c>
      <c r="I9956">
        <v>8.3464895907591892</v>
      </c>
      <c r="J9956" s="22">
        <v>84.612177819999999</v>
      </c>
      <c r="K9956" s="5">
        <f t="shared" si="1092"/>
        <v>9.8620202937251751</v>
      </c>
      <c r="L9956" s="5">
        <f t="shared" si="1093"/>
        <v>89.86202029372518</v>
      </c>
      <c r="M9956" s="5">
        <f t="shared" si="1094"/>
        <v>169.8462477775337</v>
      </c>
      <c r="N9956" s="5">
        <f t="shared" si="1095"/>
        <v>249.56210762835241</v>
      </c>
      <c r="O9956" s="5">
        <f t="shared" si="1096"/>
        <v>329.63499126320301</v>
      </c>
      <c r="P9956" s="5">
        <f t="shared" si="1097"/>
        <v>409.0289297769865</v>
      </c>
      <c r="Q9956" s="5">
        <f t="shared" si="1098"/>
        <v>498.39749338049825</v>
      </c>
    </row>
    <row r="9957" spans="2:17" x14ac:dyDescent="0.25">
      <c r="B9957">
        <v>84.620177819999995</v>
      </c>
      <c r="C9957">
        <v>9.81925430138803</v>
      </c>
      <c r="D9957">
        <v>9.81925430138803</v>
      </c>
      <c r="E9957">
        <v>9.7700748820491494</v>
      </c>
      <c r="F9957">
        <v>9.6592201184696602</v>
      </c>
      <c r="G9957">
        <v>9.3454760383939703</v>
      </c>
      <c r="H9957">
        <v>9.0565901829148299</v>
      </c>
      <c r="I9957">
        <v>8.4544757317359007</v>
      </c>
      <c r="J9957" s="22">
        <v>84.620177819999995</v>
      </c>
      <c r="K9957" s="5">
        <f t="shared" si="1092"/>
        <v>9.8390151296903703</v>
      </c>
      <c r="L9957" s="5">
        <f t="shared" si="1093"/>
        <v>89.839015129690367</v>
      </c>
      <c r="M9957" s="5">
        <f t="shared" si="1094"/>
        <v>169.8588816671132</v>
      </c>
      <c r="N9957" s="5">
        <f t="shared" si="1095"/>
        <v>249.58063067832131</v>
      </c>
      <c r="O9957" s="5">
        <f t="shared" si="1096"/>
        <v>329.58565608154169</v>
      </c>
      <c r="P9957" s="5">
        <f t="shared" si="1097"/>
        <v>408.98996368921883</v>
      </c>
      <c r="Q9957" s="5">
        <f t="shared" si="1098"/>
        <v>498.39755646546763</v>
      </c>
    </row>
    <row r="9958" spans="2:17" x14ac:dyDescent="0.25">
      <c r="B9958">
        <v>84.628177820000005</v>
      </c>
      <c r="C9958">
        <v>9.8258015536566408</v>
      </c>
      <c r="D9958">
        <v>9.8258015536566408</v>
      </c>
      <c r="E9958">
        <v>9.8916905704490805</v>
      </c>
      <c r="F9958">
        <v>9.7177805847356904</v>
      </c>
      <c r="G9958">
        <v>9.6800112590995102</v>
      </c>
      <c r="H9958">
        <v>8.9569133422636202</v>
      </c>
      <c r="I9958">
        <v>8.5265838043720308</v>
      </c>
      <c r="J9958" s="22">
        <v>84.628177820000005</v>
      </c>
      <c r="K9958" s="5">
        <f t="shared" si="1092"/>
        <v>9.8012889626716859</v>
      </c>
      <c r="L9958" s="5">
        <f t="shared" si="1093"/>
        <v>89.801288962671691</v>
      </c>
      <c r="M9958" s="5">
        <f t="shared" si="1094"/>
        <v>169.87173434081765</v>
      </c>
      <c r="N9958" s="5">
        <f t="shared" si="1095"/>
        <v>249.59409906288508</v>
      </c>
      <c r="O9958" s="5">
        <f t="shared" si="1096"/>
        <v>329.55746336431957</v>
      </c>
      <c r="P9958" s="5">
        <f t="shared" si="1097"/>
        <v>408.94721770630508</v>
      </c>
      <c r="Q9958" s="5">
        <f t="shared" si="1098"/>
        <v>498.3877870344831</v>
      </c>
    </row>
    <row r="9959" spans="2:17" x14ac:dyDescent="0.25">
      <c r="B9959">
        <v>84.63617782</v>
      </c>
      <c r="C9959">
        <v>9.8299431742231693</v>
      </c>
      <c r="D9959">
        <v>9.8299431742231693</v>
      </c>
      <c r="E9959">
        <v>9.9355073420955602</v>
      </c>
      <c r="F9959">
        <v>9.6231562037196401</v>
      </c>
      <c r="G9959">
        <v>9.6639177981872404</v>
      </c>
      <c r="H9959">
        <v>8.7410449648040398</v>
      </c>
      <c r="I9959">
        <v>8.3776867212935198</v>
      </c>
      <c r="J9959" s="22">
        <v>84.63617782</v>
      </c>
      <c r="K9959" s="5">
        <f t="shared" si="1092"/>
        <v>9.7624507569750563</v>
      </c>
      <c r="L9959" s="5">
        <f t="shared" si="1093"/>
        <v>89.762450756975056</v>
      </c>
      <c r="M9959" s="5">
        <f t="shared" si="1094"/>
        <v>169.87738713716715</v>
      </c>
      <c r="N9959" s="5">
        <f t="shared" si="1095"/>
        <v>249.58927576930165</v>
      </c>
      <c r="O9959" s="5">
        <f t="shared" si="1096"/>
        <v>329.54768961998184</v>
      </c>
      <c r="P9959" s="5">
        <f t="shared" si="1097"/>
        <v>408.91125935995336</v>
      </c>
      <c r="Q9959" s="5">
        <f t="shared" si="1098"/>
        <v>498.35587740139795</v>
      </c>
    </row>
    <row r="9960" spans="2:17" x14ac:dyDescent="0.25">
      <c r="B9960">
        <v>84.644177819999996</v>
      </c>
      <c r="C9960">
        <v>9.5680557731400704</v>
      </c>
      <c r="D9960">
        <v>9.5680557731400704</v>
      </c>
      <c r="E9960">
        <v>9.9818168527446698</v>
      </c>
      <c r="F9960">
        <v>9.4308341357022503</v>
      </c>
      <c r="G9960">
        <v>9.2806565172285609</v>
      </c>
      <c r="H9960">
        <v>8.9727223474957505</v>
      </c>
      <c r="I9960">
        <v>8.1986670933317303</v>
      </c>
      <c r="J9960" s="22">
        <v>84.644177819999996</v>
      </c>
      <c r="K9960" s="5">
        <f t="shared" si="1092"/>
        <v>9.7477641925676508</v>
      </c>
      <c r="L9960" s="5">
        <f t="shared" si="1093"/>
        <v>89.747764192567644</v>
      </c>
      <c r="M9960" s="5">
        <f t="shared" si="1094"/>
        <v>169.8704228410725</v>
      </c>
      <c r="N9960" s="5">
        <f t="shared" si="1095"/>
        <v>249.57040872518772</v>
      </c>
      <c r="O9960" s="5">
        <f t="shared" si="1096"/>
        <v>329.54864016636071</v>
      </c>
      <c r="P9960" s="5">
        <f t="shared" si="1097"/>
        <v>408.88599066028138</v>
      </c>
      <c r="Q9960" s="5">
        <f t="shared" si="1098"/>
        <v>498.31538818581282</v>
      </c>
    </row>
    <row r="9961" spans="2:17" x14ac:dyDescent="0.25">
      <c r="B9961">
        <v>84.652177820000006</v>
      </c>
      <c r="C9961">
        <v>9.5210444969824497</v>
      </c>
      <c r="D9961">
        <v>9.5210444969824497</v>
      </c>
      <c r="E9961">
        <v>9.6954046898980408</v>
      </c>
      <c r="F9961">
        <v>9.63967485942295</v>
      </c>
      <c r="G9961">
        <v>9.6952659587381707</v>
      </c>
      <c r="H9961">
        <v>8.9094291100054601</v>
      </c>
      <c r="I9961">
        <v>8.3049297223300407</v>
      </c>
      <c r="J9961" s="22">
        <v>84.652177820000006</v>
      </c>
      <c r="K9961" s="5">
        <f t="shared" si="1092"/>
        <v>9.7712822434817621</v>
      </c>
      <c r="L9961" s="5">
        <f t="shared" si="1093"/>
        <v>89.771282243481764</v>
      </c>
      <c r="M9961" s="5">
        <f t="shared" si="1094"/>
        <v>169.85346896656341</v>
      </c>
      <c r="N9961" s="5">
        <f t="shared" si="1095"/>
        <v>249.54838210449481</v>
      </c>
      <c r="O9961" s="5">
        <f t="shared" si="1096"/>
        <v>329.55721032127479</v>
      </c>
      <c r="P9961" s="5">
        <f t="shared" si="1097"/>
        <v>408.86764600533036</v>
      </c>
      <c r="Q9961" s="5">
        <f t="shared" si="1098"/>
        <v>498.29063666064212</v>
      </c>
    </row>
    <row r="9962" spans="2:17" x14ac:dyDescent="0.25">
      <c r="B9962">
        <v>84.660177820000001</v>
      </c>
      <c r="C9962">
        <v>10.048183282188599</v>
      </c>
      <c r="D9962">
        <v>10.048183282188599</v>
      </c>
      <c r="E9962">
        <v>9.8634345530457601</v>
      </c>
      <c r="F9962">
        <v>9.51020537669514</v>
      </c>
      <c r="G9962">
        <v>9.5556561917517406</v>
      </c>
      <c r="H9962">
        <v>8.7635462466461895</v>
      </c>
      <c r="I9962">
        <v>8.1422243023569205</v>
      </c>
      <c r="J9962" s="22">
        <v>84.660177820000001</v>
      </c>
      <c r="K9962" s="5">
        <f t="shared" si="1092"/>
        <v>9.8135058295239368</v>
      </c>
      <c r="L9962" s="5">
        <f t="shared" si="1093"/>
        <v>89.813505829523933</v>
      </c>
      <c r="M9962" s="5">
        <f t="shared" si="1094"/>
        <v>169.83124862260587</v>
      </c>
      <c r="N9962" s="5">
        <f t="shared" si="1095"/>
        <v>249.5304945425257</v>
      </c>
      <c r="O9962" s="5">
        <f t="shared" si="1096"/>
        <v>329.57276759148101</v>
      </c>
      <c r="P9962" s="5">
        <f t="shared" si="1097"/>
        <v>408.85417210625121</v>
      </c>
      <c r="Q9962" s="5">
        <f t="shared" si="1098"/>
        <v>498.29370921707914</v>
      </c>
    </row>
    <row r="9963" spans="2:17" x14ac:dyDescent="0.25">
      <c r="B9963">
        <v>84.668177819999997</v>
      </c>
      <c r="C9963">
        <v>9.9648892061457808</v>
      </c>
      <c r="D9963">
        <v>9.9648892061457808</v>
      </c>
      <c r="E9963">
        <v>9.9177419368034201</v>
      </c>
      <c r="F9963">
        <v>9.5528977022763506</v>
      </c>
      <c r="G9963">
        <v>9.6394518861415399</v>
      </c>
      <c r="H9963">
        <v>8.8987860651471404</v>
      </c>
      <c r="I9963">
        <v>8.3100310357891995</v>
      </c>
      <c r="J9963" s="22">
        <v>84.668177819999997</v>
      </c>
      <c r="K9963" s="5">
        <f t="shared" si="1092"/>
        <v>9.8317594985629206</v>
      </c>
      <c r="L9963" s="5">
        <f t="shared" si="1093"/>
        <v>89.831759498562917</v>
      </c>
      <c r="M9963" s="5">
        <f t="shared" si="1094"/>
        <v>169.80236227135649</v>
      </c>
      <c r="N9963" s="5">
        <f t="shared" si="1095"/>
        <v>249.52486117282916</v>
      </c>
      <c r="O9963" s="5">
        <f t="shared" si="1096"/>
        <v>329.59845739204638</v>
      </c>
      <c r="P9963" s="5">
        <f t="shared" si="1097"/>
        <v>408.85154239795338</v>
      </c>
      <c r="Q9963" s="5">
        <f t="shared" si="1098"/>
        <v>498.31246906554242</v>
      </c>
    </row>
    <row r="9964" spans="2:17" x14ac:dyDescent="0.25">
      <c r="B9964">
        <v>84.676177820000007</v>
      </c>
      <c r="C9964">
        <v>9.9749778192236995</v>
      </c>
      <c r="D9964">
        <v>9.9749778192236995</v>
      </c>
      <c r="E9964">
        <v>9.7363537508603901</v>
      </c>
      <c r="F9964">
        <v>9.3133692125179</v>
      </c>
      <c r="G9964">
        <v>9.4225312821460108</v>
      </c>
      <c r="H9964">
        <v>8.7391730350708094</v>
      </c>
      <c r="I9964">
        <v>8.5916829855445496</v>
      </c>
      <c r="J9964" s="22">
        <v>84.676177820000007</v>
      </c>
      <c r="K9964" s="5">
        <f t="shared" si="1092"/>
        <v>9.8005666861307734</v>
      </c>
      <c r="L9964" s="5">
        <f t="shared" si="1093"/>
        <v>89.800566686130779</v>
      </c>
      <c r="M9964" s="5">
        <f t="shared" si="1094"/>
        <v>169.76314441867387</v>
      </c>
      <c r="N9964" s="5">
        <f t="shared" si="1095"/>
        <v>249.54351492521189</v>
      </c>
      <c r="O9964" s="5">
        <f t="shared" si="1096"/>
        <v>329.64051342500392</v>
      </c>
      <c r="P9964" s="5">
        <f t="shared" si="1097"/>
        <v>408.86534462526083</v>
      </c>
      <c r="Q9964" s="5">
        <f t="shared" si="1098"/>
        <v>498.31893181352723</v>
      </c>
    </row>
    <row r="9965" spans="2:17" x14ac:dyDescent="0.25">
      <c r="B9965">
        <v>84.684177820000002</v>
      </c>
      <c r="C9965">
        <v>9.5837555276452004</v>
      </c>
      <c r="D9965">
        <v>9.5837555276452004</v>
      </c>
      <c r="E9965">
        <v>9.6925429281135607</v>
      </c>
      <c r="F9965">
        <v>9.6630551888705494</v>
      </c>
      <c r="G9965">
        <v>9.7254972447719705</v>
      </c>
      <c r="H9965">
        <v>8.8492986299231795</v>
      </c>
      <c r="I9965">
        <v>8.1974703842431893</v>
      </c>
      <c r="J9965" s="22">
        <v>84.684177820000002</v>
      </c>
      <c r="K9965" s="5">
        <f t="shared" si="1092"/>
        <v>9.73729226543891</v>
      </c>
      <c r="L9965" s="5">
        <f t="shared" si="1093"/>
        <v>89.73729226543891</v>
      </c>
      <c r="M9965" s="5">
        <f t="shared" si="1094"/>
        <v>169.71603990905152</v>
      </c>
      <c r="N9965" s="5">
        <f t="shared" si="1095"/>
        <v>249.59031869631275</v>
      </c>
      <c r="O9965" s="5">
        <f t="shared" si="1096"/>
        <v>329.69555635210543</v>
      </c>
      <c r="P9965" s="5">
        <f t="shared" si="1097"/>
        <v>408.88770505801938</v>
      </c>
      <c r="Q9965" s="5">
        <f t="shared" si="1098"/>
        <v>498.29111100039108</v>
      </c>
    </row>
    <row r="9966" spans="2:17" x14ac:dyDescent="0.25">
      <c r="B9966">
        <v>84.692177819999998</v>
      </c>
      <c r="C9966">
        <v>9.6099258060206498</v>
      </c>
      <c r="D9966">
        <v>9.6099258060206498</v>
      </c>
      <c r="E9966">
        <v>9.6460781112149796</v>
      </c>
      <c r="F9966">
        <v>9.5899025123223005</v>
      </c>
      <c r="G9966">
        <v>9.9429592390762505</v>
      </c>
      <c r="H9966">
        <v>9.1257977116772402</v>
      </c>
      <c r="I9966">
        <v>8.4067435571485802</v>
      </c>
      <c r="J9966" s="22">
        <v>84.692177819999998</v>
      </c>
      <c r="K9966" s="5">
        <f t="shared" si="1092"/>
        <v>9.6829611117917356</v>
      </c>
      <c r="L9966" s="5">
        <f t="shared" si="1093"/>
        <v>89.682961111791741</v>
      </c>
      <c r="M9966" s="5">
        <f t="shared" si="1094"/>
        <v>169.66973012185139</v>
      </c>
      <c r="N9966" s="5">
        <f t="shared" si="1095"/>
        <v>249.64712696878223</v>
      </c>
      <c r="O9966" s="5">
        <f t="shared" si="1096"/>
        <v>329.74432231308413</v>
      </c>
      <c r="P9966" s="5">
        <f t="shared" si="1097"/>
        <v>408.901928512344</v>
      </c>
      <c r="Q9966" s="5">
        <f t="shared" si="1098"/>
        <v>498.22842602113866</v>
      </c>
    </row>
    <row r="9967" spans="2:17" x14ac:dyDescent="0.25">
      <c r="B9967">
        <v>84.700177819999993</v>
      </c>
      <c r="C9967">
        <v>9.4538337866287794</v>
      </c>
      <c r="D9967">
        <v>9.4538337866287794</v>
      </c>
      <c r="E9967">
        <v>9.7302558271485697</v>
      </c>
      <c r="F9967">
        <v>9.8348124939651598</v>
      </c>
      <c r="G9967">
        <v>9.7668903849170707</v>
      </c>
      <c r="H9967">
        <v>9.0162662694263105</v>
      </c>
      <c r="I9967">
        <v>7.9224385412425002</v>
      </c>
      <c r="J9967" s="22">
        <v>84.700177819999993</v>
      </c>
      <c r="K9967" s="5">
        <f t="shared" si="1092"/>
        <v>9.6621818877419603</v>
      </c>
      <c r="L9967" s="5">
        <f t="shared" si="1093"/>
        <v>89.662181887741966</v>
      </c>
      <c r="M9967" s="5">
        <f t="shared" si="1094"/>
        <v>169.63349014736772</v>
      </c>
      <c r="N9967" s="5">
        <f t="shared" si="1095"/>
        <v>249.68055612166836</v>
      </c>
      <c r="O9967" s="5">
        <f t="shared" si="1096"/>
        <v>329.76819653198942</v>
      </c>
      <c r="P9967" s="5">
        <f t="shared" si="1097"/>
        <v>408.90499414795624</v>
      </c>
      <c r="Q9967" s="5">
        <f t="shared" si="1098"/>
        <v>498.14967418869458</v>
      </c>
    </row>
    <row r="9968" spans="2:17" x14ac:dyDescent="0.25">
      <c r="B9968">
        <v>84.708177820000003</v>
      </c>
      <c r="C9968">
        <v>9.9004296008205301</v>
      </c>
      <c r="D9968">
        <v>9.9004296008205301</v>
      </c>
      <c r="E9968">
        <v>9.3438924045505303</v>
      </c>
      <c r="F9968">
        <v>9.9428955782547099</v>
      </c>
      <c r="G9968">
        <v>9.8070136583424095</v>
      </c>
      <c r="H9968">
        <v>8.4529225122962597</v>
      </c>
      <c r="I9968">
        <v>8.3418583593345197</v>
      </c>
      <c r="J9968" s="22">
        <v>84.708177820000003</v>
      </c>
      <c r="K9968" s="5">
        <f t="shared" si="1092"/>
        <v>9.6680216759998316</v>
      </c>
      <c r="L9968" s="5">
        <f t="shared" si="1093"/>
        <v>89.668021675999825</v>
      </c>
      <c r="M9968" s="5">
        <f t="shared" si="1094"/>
        <v>169.61152696805402</v>
      </c>
      <c r="N9968" s="5">
        <f t="shared" si="1095"/>
        <v>249.66965668668499</v>
      </c>
      <c r="O9968" s="5">
        <f t="shared" si="1096"/>
        <v>329.76765990122317</v>
      </c>
      <c r="P9968" s="5">
        <f t="shared" si="1097"/>
        <v>408.91515644185296</v>
      </c>
      <c r="Q9968" s="5">
        <f t="shared" si="1098"/>
        <v>498.08160361804448</v>
      </c>
    </row>
    <row r="9969" spans="2:17" x14ac:dyDescent="0.25">
      <c r="B9969">
        <v>84.716177819999999</v>
      </c>
      <c r="C9969">
        <v>9.6904201390939804</v>
      </c>
      <c r="D9969">
        <v>9.6904201390939804</v>
      </c>
      <c r="E9969">
        <v>9.7415744371560198</v>
      </c>
      <c r="F9969">
        <v>9.4561077558833908</v>
      </c>
      <c r="G9969">
        <v>9.6070884429430308</v>
      </c>
      <c r="H9969">
        <v>9.0838605215529604</v>
      </c>
      <c r="I9969">
        <v>7.58759849147655</v>
      </c>
      <c r="J9969" s="22">
        <v>84.716177819999999</v>
      </c>
      <c r="K9969" s="5">
        <f t="shared" si="1092"/>
        <v>9.6825476767236012</v>
      </c>
      <c r="L9969" s="5">
        <f t="shared" si="1093"/>
        <v>89.682547676723601</v>
      </c>
      <c r="M9969" s="5">
        <f t="shared" si="1094"/>
        <v>169.60055037897695</v>
      </c>
      <c r="N9969" s="5">
        <f t="shared" si="1095"/>
        <v>249.62515820761757</v>
      </c>
      <c r="O9969" s="5">
        <f t="shared" si="1096"/>
        <v>329.75738165306137</v>
      </c>
      <c r="P9969" s="5">
        <f t="shared" si="1097"/>
        <v>408.94795744128305</v>
      </c>
      <c r="Q9969" s="5">
        <f t="shared" si="1098"/>
        <v>498.04579533592243</v>
      </c>
    </row>
    <row r="9970" spans="2:17" x14ac:dyDescent="0.25">
      <c r="B9970">
        <v>84.724177819999994</v>
      </c>
      <c r="C9970">
        <v>9.4875952135784996</v>
      </c>
      <c r="D9970">
        <v>9.4875952135784996</v>
      </c>
      <c r="E9970">
        <v>9.7354946167056102</v>
      </c>
      <c r="F9970">
        <v>9.3735594828881599</v>
      </c>
      <c r="G9970">
        <v>9.8770208252578495</v>
      </c>
      <c r="H9970">
        <v>9.1460393974582406</v>
      </c>
      <c r="I9970">
        <v>8.1437102239030299</v>
      </c>
      <c r="J9970" s="22">
        <v>84.724177819999994</v>
      </c>
      <c r="K9970" s="5">
        <f t="shared" si="1092"/>
        <v>9.7007193914929211</v>
      </c>
      <c r="L9970" s="5">
        <f t="shared" si="1093"/>
        <v>89.700719391492925</v>
      </c>
      <c r="M9970" s="5">
        <f t="shared" si="1094"/>
        <v>169.5965946799418</v>
      </c>
      <c r="N9970" s="5">
        <f t="shared" si="1095"/>
        <v>249.57385115488924</v>
      </c>
      <c r="O9970" s="5">
        <f t="shared" si="1096"/>
        <v>329.74916036405762</v>
      </c>
      <c r="P9970" s="5">
        <f t="shared" si="1097"/>
        <v>408.99417370279099</v>
      </c>
      <c r="Q9970" s="5">
        <f t="shared" si="1098"/>
        <v>498.04569151040232</v>
      </c>
    </row>
    <row r="9971" spans="2:17" x14ac:dyDescent="0.25">
      <c r="B9971">
        <v>84.732177820000004</v>
      </c>
      <c r="C9971">
        <v>9.8982038187790096</v>
      </c>
      <c r="D9971">
        <v>9.8982038187790096</v>
      </c>
      <c r="E9971">
        <v>9.3490759458656392</v>
      </c>
      <c r="F9971">
        <v>9.6948900416794306</v>
      </c>
      <c r="G9971">
        <v>9.7326436327506602</v>
      </c>
      <c r="H9971">
        <v>8.9338180056531105</v>
      </c>
      <c r="I9971">
        <v>8.2104979060971797</v>
      </c>
      <c r="J9971" s="22">
        <v>84.732177820000004</v>
      </c>
      <c r="K9971" s="5">
        <f t="shared" si="1092"/>
        <v>9.7306139641447658</v>
      </c>
      <c r="L9971" s="5">
        <f t="shared" si="1093"/>
        <v>89.730613964144766</v>
      </c>
      <c r="M9971" s="5">
        <f t="shared" si="1094"/>
        <v>169.60446440316929</v>
      </c>
      <c r="N9971" s="5">
        <f t="shared" si="1095"/>
        <v>249.52845633400858</v>
      </c>
      <c r="O9971" s="5">
        <f t="shared" si="1096"/>
        <v>329.74655109953449</v>
      </c>
      <c r="P9971" s="5">
        <f t="shared" si="1097"/>
        <v>409.03006810550914</v>
      </c>
      <c r="Q9971" s="5">
        <f t="shared" si="1098"/>
        <v>498.06469650568914</v>
      </c>
    </row>
    <row r="9972" spans="2:17" x14ac:dyDescent="0.25">
      <c r="B9972">
        <v>84.74017782</v>
      </c>
      <c r="C9972">
        <v>9.6113870733259201</v>
      </c>
      <c r="D9972">
        <v>9.6113870733259201</v>
      </c>
      <c r="E9972">
        <v>9.5654312880951693</v>
      </c>
      <c r="F9972">
        <v>9.6445720313289804</v>
      </c>
      <c r="G9972">
        <v>9.6429820942844398</v>
      </c>
      <c r="H9972">
        <v>9.1408154194363007</v>
      </c>
      <c r="I9972">
        <v>7.9971277128779699</v>
      </c>
      <c r="J9972" s="22">
        <v>84.74017782</v>
      </c>
      <c r="K9972" s="5">
        <f t="shared" si="1092"/>
        <v>9.7793411955750393</v>
      </c>
      <c r="L9972" s="5">
        <f t="shared" si="1093"/>
        <v>89.779341195575043</v>
      </c>
      <c r="M9972" s="5">
        <f t="shared" si="1094"/>
        <v>169.63160808981715</v>
      </c>
      <c r="N9972" s="5">
        <f t="shared" si="1095"/>
        <v>249.48747326475882</v>
      </c>
      <c r="O9972" s="5">
        <f t="shared" si="1096"/>
        <v>329.7477392845903</v>
      </c>
      <c r="P9972" s="5">
        <f t="shared" si="1097"/>
        <v>409.03995685702455</v>
      </c>
      <c r="Q9972" s="5">
        <f t="shared" si="1098"/>
        <v>498.08227511664415</v>
      </c>
    </row>
    <row r="9973" spans="2:17" x14ac:dyDescent="0.25">
      <c r="B9973">
        <v>84.748177819999995</v>
      </c>
      <c r="C9973">
        <v>9.8700604672885408</v>
      </c>
      <c r="D9973">
        <v>9.8700604672885408</v>
      </c>
      <c r="E9973">
        <v>9.8160991338871604</v>
      </c>
      <c r="F9973">
        <v>9.2540766935150298</v>
      </c>
      <c r="G9973">
        <v>9.7791359237770692</v>
      </c>
      <c r="H9973">
        <v>9.1054267789714203</v>
      </c>
      <c r="I9973">
        <v>8.1118833007923996</v>
      </c>
      <c r="J9973" s="22">
        <v>84.748177819999995</v>
      </c>
      <c r="K9973" s="5">
        <f t="shared" si="1092"/>
        <v>9.8435858861068795</v>
      </c>
      <c r="L9973" s="5">
        <f t="shared" si="1093"/>
        <v>89.843585886106879</v>
      </c>
      <c r="M9973" s="5">
        <f t="shared" si="1094"/>
        <v>169.67270494302997</v>
      </c>
      <c r="N9973" s="5">
        <f t="shared" si="1095"/>
        <v>249.45899739419514</v>
      </c>
      <c r="O9973" s="5">
        <f t="shared" si="1096"/>
        <v>329.74232746907768</v>
      </c>
      <c r="P9973" s="5">
        <f t="shared" si="1097"/>
        <v>409.02379263330153</v>
      </c>
      <c r="Q9973" s="5">
        <f t="shared" si="1098"/>
        <v>498.09089121442292</v>
      </c>
    </row>
    <row r="9974" spans="2:17" x14ac:dyDescent="0.25">
      <c r="B9974">
        <v>84.756177820000005</v>
      </c>
      <c r="C9974">
        <v>9.8991013781428503</v>
      </c>
      <c r="D9974">
        <v>9.8991013781428503</v>
      </c>
      <c r="E9974">
        <v>9.7463174467890497</v>
      </c>
      <c r="F9974">
        <v>9.1897779040252203</v>
      </c>
      <c r="G9974">
        <v>9.8793857809695407</v>
      </c>
      <c r="H9974">
        <v>8.9415987899045195</v>
      </c>
      <c r="I9974">
        <v>8.1276176389062194</v>
      </c>
      <c r="J9974" s="22">
        <v>84.756177820000005</v>
      </c>
      <c r="K9974" s="5">
        <f t="shared" si="1092"/>
        <v>9.9077399248366049</v>
      </c>
      <c r="L9974" s="5">
        <f t="shared" si="1093"/>
        <v>89.907739924836605</v>
      </c>
      <c r="M9974" s="5">
        <f t="shared" si="1094"/>
        <v>169.71098888160785</v>
      </c>
      <c r="N9974" s="5">
        <f t="shared" si="1095"/>
        <v>249.45960332707483</v>
      </c>
      <c r="O9974" s="5">
        <f t="shared" si="1096"/>
        <v>329.71187188922858</v>
      </c>
      <c r="P9974" s="5">
        <f t="shared" si="1097"/>
        <v>408.99449078856463</v>
      </c>
      <c r="Q9974" s="5">
        <f t="shared" si="1098"/>
        <v>498.0959866343444</v>
      </c>
    </row>
    <row r="9975" spans="2:17" x14ac:dyDescent="0.25">
      <c r="B9975">
        <v>84.76417782</v>
      </c>
      <c r="C9975">
        <v>10.098278959730299</v>
      </c>
      <c r="D9975">
        <v>10.098278959730299</v>
      </c>
      <c r="E9975">
        <v>9.6835836316917696</v>
      </c>
      <c r="F9975">
        <v>9.6635214545885599</v>
      </c>
      <c r="G9975">
        <v>9.7855407959279006</v>
      </c>
      <c r="H9975">
        <v>8.9421950937310708</v>
      </c>
      <c r="I9975">
        <v>8.0521693092248796</v>
      </c>
      <c r="J9975" s="22">
        <v>84.76417782</v>
      </c>
      <c r="K9975" s="5">
        <f t="shared" si="1092"/>
        <v>9.9490171677298012</v>
      </c>
      <c r="L9975" s="5">
        <f t="shared" si="1093"/>
        <v>89.949017167729806</v>
      </c>
      <c r="M9975" s="5">
        <f t="shared" si="1094"/>
        <v>169.73471570426892</v>
      </c>
      <c r="N9975" s="5">
        <f t="shared" si="1095"/>
        <v>249.48735387534725</v>
      </c>
      <c r="O9975" s="5">
        <f t="shared" si="1096"/>
        <v>329.64915877179732</v>
      </c>
      <c r="P9975" s="5">
        <f t="shared" si="1097"/>
        <v>408.97365043460621</v>
      </c>
      <c r="Q9975" s="5">
        <f t="shared" si="1098"/>
        <v>498.10458184408219</v>
      </c>
    </row>
    <row r="9976" spans="2:17" x14ac:dyDescent="0.25">
      <c r="B9976">
        <v>84.772177819999996</v>
      </c>
      <c r="C9976">
        <v>10.0573001862365</v>
      </c>
      <c r="D9976">
        <v>10.0573001862365</v>
      </c>
      <c r="E9976">
        <v>9.7983812681507096</v>
      </c>
      <c r="F9976">
        <v>9.6918281654233507</v>
      </c>
      <c r="G9976">
        <v>9.4223601358802007</v>
      </c>
      <c r="H9976">
        <v>8.8356761548106597</v>
      </c>
      <c r="I9976">
        <v>8.06772360346908</v>
      </c>
      <c r="J9976" s="22">
        <v>84.772177819999996</v>
      </c>
      <c r="K9976" s="5">
        <f t="shared" si="1092"/>
        <v>9.9507944451509474</v>
      </c>
      <c r="L9976" s="5">
        <f t="shared" si="1093"/>
        <v>89.950794445150947</v>
      </c>
      <c r="M9976" s="5">
        <f t="shared" si="1094"/>
        <v>169.74407168055384</v>
      </c>
      <c r="N9976" s="5">
        <f t="shared" si="1095"/>
        <v>249.52004399079868</v>
      </c>
      <c r="O9976" s="5">
        <f t="shared" si="1096"/>
        <v>329.57712349405449</v>
      </c>
      <c r="P9976" s="5">
        <f t="shared" si="1097"/>
        <v>408.98006568161526</v>
      </c>
      <c r="Q9976" s="5">
        <f t="shared" si="1098"/>
        <v>498.11531464119241</v>
      </c>
    </row>
    <row r="9977" spans="2:17" x14ac:dyDescent="0.25">
      <c r="B9977">
        <v>84.780177820000006</v>
      </c>
      <c r="C9977">
        <v>9.8958731311343495</v>
      </c>
      <c r="D9977">
        <v>9.8958731311343495</v>
      </c>
      <c r="E9977">
        <v>9.7726600743364802</v>
      </c>
      <c r="F9977">
        <v>9.4552538472121892</v>
      </c>
      <c r="G9977">
        <v>9.3095488991319204</v>
      </c>
      <c r="H9977">
        <v>8.9847727215079392</v>
      </c>
      <c r="I9977">
        <v>8.2097749096805295</v>
      </c>
      <c r="J9977" s="22">
        <v>84.780177820000006</v>
      </c>
      <c r="K9977" s="5">
        <f t="shared" si="1092"/>
        <v>9.9150606456473565</v>
      </c>
      <c r="L9977" s="5">
        <f t="shared" si="1093"/>
        <v>89.915060645647358</v>
      </c>
      <c r="M9977" s="5">
        <f t="shared" si="1094"/>
        <v>169.74471872001084</v>
      </c>
      <c r="N9977" s="5">
        <f t="shared" si="1095"/>
        <v>249.54595667913071</v>
      </c>
      <c r="O9977" s="5">
        <f t="shared" si="1096"/>
        <v>329.53513139449564</v>
      </c>
      <c r="P9977" s="5">
        <f t="shared" si="1097"/>
        <v>409.01368965412644</v>
      </c>
      <c r="Q9977" s="5">
        <f t="shared" si="1098"/>
        <v>498.11709531271129</v>
      </c>
    </row>
    <row r="9978" spans="2:17" x14ac:dyDescent="0.25">
      <c r="B9978">
        <v>84.788177820000001</v>
      </c>
      <c r="C9978">
        <v>9.8493773483585603</v>
      </c>
      <c r="D9978">
        <v>9.8493773483585603</v>
      </c>
      <c r="E9978">
        <v>9.6866846232380599</v>
      </c>
      <c r="F9978">
        <v>9.39138271501219</v>
      </c>
      <c r="G9978">
        <v>9.4966420925083401</v>
      </c>
      <c r="H9978">
        <v>9.1690536519018497</v>
      </c>
      <c r="I9978">
        <v>8.2450324603987202</v>
      </c>
      <c r="J9978" s="22">
        <v>84.788177820000001</v>
      </c>
      <c r="K9978" s="5">
        <f t="shared" si="1092"/>
        <v>9.8624302926673373</v>
      </c>
      <c r="L9978" s="5">
        <f t="shared" si="1093"/>
        <v>89.862430292667341</v>
      </c>
      <c r="M9978" s="5">
        <f t="shared" si="1094"/>
        <v>169.74273064294709</v>
      </c>
      <c r="N9978" s="5">
        <f t="shared" si="1095"/>
        <v>249.57636971677519</v>
      </c>
      <c r="O9978" s="5">
        <f t="shared" si="1096"/>
        <v>329.54080307275871</v>
      </c>
      <c r="P9978" s="5">
        <f t="shared" si="1097"/>
        <v>409.05186535761197</v>
      </c>
      <c r="Q9978" s="5">
        <f t="shared" si="1098"/>
        <v>498.10023313388245</v>
      </c>
    </row>
    <row r="9979" spans="2:17" x14ac:dyDescent="0.25">
      <c r="B9979">
        <v>84.796177819999997</v>
      </c>
      <c r="C9979">
        <v>9.8022278226478594</v>
      </c>
      <c r="D9979">
        <v>9.8022278226478594</v>
      </c>
      <c r="E9979">
        <v>9.7630054322552802</v>
      </c>
      <c r="F9979">
        <v>9.6863219162131795</v>
      </c>
      <c r="G9979">
        <v>9.6624349527437001</v>
      </c>
      <c r="H9979">
        <v>9.1545484593994697</v>
      </c>
      <c r="I9979">
        <v>7.9844392703173099</v>
      </c>
      <c r="J9979" s="22">
        <v>84.796177819999997</v>
      </c>
      <c r="K9979" s="5">
        <f t="shared" si="1092"/>
        <v>9.82140961235147</v>
      </c>
      <c r="L9979" s="5">
        <f t="shared" si="1093"/>
        <v>89.821409612351474</v>
      </c>
      <c r="M9979" s="5">
        <f t="shared" si="1094"/>
        <v>169.74459715900321</v>
      </c>
      <c r="N9979" s="5">
        <f t="shared" si="1095"/>
        <v>249.62196891154201</v>
      </c>
      <c r="O9979" s="5">
        <f t="shared" si="1096"/>
        <v>329.57104669085038</v>
      </c>
      <c r="P9979" s="5">
        <f t="shared" si="1097"/>
        <v>409.06557868855907</v>
      </c>
      <c r="Q9979" s="5">
        <f t="shared" si="1098"/>
        <v>498.06972748513004</v>
      </c>
    </row>
    <row r="9980" spans="2:17" x14ac:dyDescent="0.25">
      <c r="B9980">
        <v>84.804177820000007</v>
      </c>
      <c r="C9980">
        <v>9.6587158339180608</v>
      </c>
      <c r="D9980">
        <v>9.6587158339180608</v>
      </c>
      <c r="E9980">
        <v>9.7325674341592805</v>
      </c>
      <c r="F9980">
        <v>9.7547214277881409</v>
      </c>
      <c r="G9980">
        <v>9.7210267333035691</v>
      </c>
      <c r="H9980">
        <v>9.1172041393318501</v>
      </c>
      <c r="I9980">
        <v>7.88813906402053</v>
      </c>
      <c r="J9980" s="22">
        <v>84.804177820000007</v>
      </c>
      <c r="K9980" s="5">
        <f t="shared" si="1092"/>
        <v>9.8133558560177701</v>
      </c>
      <c r="L9980" s="5">
        <f t="shared" si="1093"/>
        <v>89.813355856017765</v>
      </c>
      <c r="M9980" s="5">
        <f t="shared" si="1094"/>
        <v>169.75577545123409</v>
      </c>
      <c r="N9980" s="5">
        <f t="shared" si="1095"/>
        <v>249.67379540351624</v>
      </c>
      <c r="O9980" s="5">
        <f t="shared" si="1096"/>
        <v>329.58360685535843</v>
      </c>
      <c r="P9980" s="5">
        <f t="shared" si="1097"/>
        <v>409.04220600755923</v>
      </c>
      <c r="Q9980" s="5">
        <f t="shared" si="1098"/>
        <v>498.04119583291117</v>
      </c>
    </row>
    <row r="9981" spans="2:17" x14ac:dyDescent="0.25">
      <c r="B9981">
        <v>84.812177820000002</v>
      </c>
      <c r="C9981">
        <v>9.7145762088815193</v>
      </c>
      <c r="D9981">
        <v>9.7145762088815193</v>
      </c>
      <c r="E9981">
        <v>9.7058682024897003</v>
      </c>
      <c r="F9981">
        <v>9.6915126193288508</v>
      </c>
      <c r="G9981">
        <v>9.6567134768066598</v>
      </c>
      <c r="H9981">
        <v>8.9872392369547107</v>
      </c>
      <c r="I9981">
        <v>8.1208317807819501</v>
      </c>
      <c r="J9981" s="22">
        <v>84.812177820000002</v>
      </c>
      <c r="K9981" s="5">
        <f t="shared" si="1092"/>
        <v>9.8368001527545399</v>
      </c>
      <c r="L9981" s="5">
        <f t="shared" si="1093"/>
        <v>89.836800152754535</v>
      </c>
      <c r="M9981" s="5">
        <f t="shared" si="1094"/>
        <v>169.77594595804169</v>
      </c>
      <c r="N9981" s="5">
        <f t="shared" si="1095"/>
        <v>249.71455065553388</v>
      </c>
      <c r="O9981" s="5">
        <f t="shared" si="1096"/>
        <v>329.55453029070941</v>
      </c>
      <c r="P9981" s="5">
        <f t="shared" si="1097"/>
        <v>408.99383203970018</v>
      </c>
      <c r="Q9981" s="5">
        <f t="shared" si="1098"/>
        <v>498.02427181483438</v>
      </c>
    </row>
    <row r="9982" spans="2:17" x14ac:dyDescent="0.25">
      <c r="B9982">
        <v>84.820177819999998</v>
      </c>
      <c r="C9982">
        <v>10.072078463135201</v>
      </c>
      <c r="D9982">
        <v>10.072078463135201</v>
      </c>
      <c r="E9982">
        <v>9.8665273223552106</v>
      </c>
      <c r="F9982">
        <v>9.8549621535409706</v>
      </c>
      <c r="G9982">
        <v>9.4727486396290193</v>
      </c>
      <c r="H9982">
        <v>8.8302268584660499</v>
      </c>
      <c r="I9982">
        <v>8.0923008036675892</v>
      </c>
      <c r="J9982" s="22">
        <v>84.820177819999998</v>
      </c>
      <c r="K9982" s="5">
        <f t="shared" si="1092"/>
        <v>9.863519819014714</v>
      </c>
      <c r="L9982" s="5">
        <f t="shared" si="1093"/>
        <v>89.863519819014712</v>
      </c>
      <c r="M9982" s="5">
        <f t="shared" si="1094"/>
        <v>169.79578854043811</v>
      </c>
      <c r="N9982" s="5">
        <f t="shared" si="1095"/>
        <v>249.73736267949295</v>
      </c>
      <c r="O9982" s="5">
        <f t="shared" si="1096"/>
        <v>329.49509462946804</v>
      </c>
      <c r="P9982" s="5">
        <f t="shared" si="1097"/>
        <v>408.94352732213531</v>
      </c>
      <c r="Q9982" s="5">
        <f t="shared" si="1098"/>
        <v>498.0188030295497</v>
      </c>
    </row>
    <row r="9983" spans="2:17" x14ac:dyDescent="0.25">
      <c r="B9983">
        <v>84.828177819999993</v>
      </c>
      <c r="C9983">
        <v>10.056569190013001</v>
      </c>
      <c r="D9983">
        <v>10.056569190013001</v>
      </c>
      <c r="E9983">
        <v>9.8590985629834496</v>
      </c>
      <c r="F9983">
        <v>9.6204691367292003</v>
      </c>
      <c r="G9983">
        <v>9.2990225618050903</v>
      </c>
      <c r="H9983">
        <v>8.8698360891067392</v>
      </c>
      <c r="I9983">
        <v>7.8570247315577104</v>
      </c>
      <c r="J9983" s="22">
        <v>84.828177819999993</v>
      </c>
      <c r="K9983" s="5">
        <f t="shared" si="1092"/>
        <v>9.8589472897888086</v>
      </c>
      <c r="L9983" s="5">
        <f t="shared" si="1093"/>
        <v>89.858947289788802</v>
      </c>
      <c r="M9983" s="5">
        <f t="shared" si="1094"/>
        <v>169.80168163824891</v>
      </c>
      <c r="N9983" s="5">
        <f t="shared" si="1095"/>
        <v>249.74606958901865</v>
      </c>
      <c r="O9983" s="5">
        <f t="shared" si="1096"/>
        <v>329.43716447809265</v>
      </c>
      <c r="P9983" s="5">
        <f t="shared" si="1097"/>
        <v>408.90395445390857</v>
      </c>
      <c r="Q9983" s="5">
        <f t="shared" si="1098"/>
        <v>498.02481073793786</v>
      </c>
    </row>
    <row r="9984" spans="2:17" x14ac:dyDescent="0.25">
      <c r="B9984">
        <v>84.836177820000003</v>
      </c>
      <c r="C9984">
        <v>9.7089739301888205</v>
      </c>
      <c r="D9984">
        <v>9.7089739301888205</v>
      </c>
      <c r="E9984">
        <v>9.8664708412483595</v>
      </c>
      <c r="F9984">
        <v>9.8032159119067792</v>
      </c>
      <c r="G9984">
        <v>9.3266859280521892</v>
      </c>
      <c r="H9984">
        <v>8.9567941623550098</v>
      </c>
      <c r="I9984">
        <v>7.9763908961218304</v>
      </c>
      <c r="J9984" s="22">
        <v>84.836177820000003</v>
      </c>
      <c r="K9984" s="5">
        <f t="shared" si="1092"/>
        <v>9.8122596480405626</v>
      </c>
      <c r="L9984" s="5">
        <f t="shared" si="1093"/>
        <v>89.812259648040566</v>
      </c>
      <c r="M9984" s="5">
        <f t="shared" si="1094"/>
        <v>169.78756746540654</v>
      </c>
      <c r="N9984" s="5">
        <f t="shared" si="1095"/>
        <v>249.74267230911656</v>
      </c>
      <c r="O9984" s="5">
        <f t="shared" si="1096"/>
        <v>329.40599604867123</v>
      </c>
      <c r="P9984" s="5">
        <f t="shared" si="1097"/>
        <v>408.87226439649203</v>
      </c>
      <c r="Q9984" s="5">
        <f t="shared" si="1098"/>
        <v>498.04453865175105</v>
      </c>
    </row>
    <row r="9985" spans="2:17" x14ac:dyDescent="0.25">
      <c r="B9985">
        <v>84.844177819999999</v>
      </c>
      <c r="C9985">
        <v>9.8027954819607199</v>
      </c>
      <c r="D9985">
        <v>9.8027954819607199</v>
      </c>
      <c r="E9985">
        <v>9.6673440354497693</v>
      </c>
      <c r="F9985">
        <v>9.85207737565249</v>
      </c>
      <c r="G9985">
        <v>9.4666546008677503</v>
      </c>
      <c r="H9985">
        <v>8.9665785625446404</v>
      </c>
      <c r="I9985">
        <v>8.2875722176442306</v>
      </c>
      <c r="J9985" s="22">
        <v>84.844177819999999</v>
      </c>
      <c r="K9985" s="5">
        <f t="shared" si="1092"/>
        <v>9.746168068260463</v>
      </c>
      <c r="L9985" s="5">
        <f t="shared" si="1093"/>
        <v>89.746168068260459</v>
      </c>
      <c r="M9985" s="5">
        <f t="shared" si="1094"/>
        <v>169.76197169580655</v>
      </c>
      <c r="N9985" s="5">
        <f t="shared" si="1095"/>
        <v>249.72204308198229</v>
      </c>
      <c r="O9985" s="5">
        <f t="shared" si="1096"/>
        <v>329.40718732205011</v>
      </c>
      <c r="P9985" s="5">
        <f t="shared" si="1097"/>
        <v>408.84498418157193</v>
      </c>
      <c r="Q9985" s="5">
        <f t="shared" si="1098"/>
        <v>498.0755834802124</v>
      </c>
    </row>
    <row r="9986" spans="2:17" x14ac:dyDescent="0.25">
      <c r="B9986">
        <v>84.852177819999994</v>
      </c>
      <c r="C9986">
        <v>9.5993390328965091</v>
      </c>
      <c r="D9986">
        <v>9.5993390328965091</v>
      </c>
      <c r="E9986">
        <v>9.7515184216942696</v>
      </c>
      <c r="F9986">
        <v>9.6087820054155593</v>
      </c>
      <c r="G9986">
        <v>9.3825171955121895</v>
      </c>
      <c r="H9986">
        <v>8.4756121418615802</v>
      </c>
      <c r="I9986">
        <v>7.93100425891115</v>
      </c>
      <c r="J9986" s="22">
        <v>84.852177819999994</v>
      </c>
      <c r="K9986" s="5">
        <f t="shared" si="1092"/>
        <v>9.6995659912267129</v>
      </c>
      <c r="L9986" s="5">
        <f t="shared" si="1093"/>
        <v>89.699565991226706</v>
      </c>
      <c r="M9986" s="5">
        <f t="shared" si="1094"/>
        <v>169.74089449005288</v>
      </c>
      <c r="N9986" s="5">
        <f t="shared" si="1095"/>
        <v>249.68062857263325</v>
      </c>
      <c r="O9986" s="5">
        <f t="shared" si="1096"/>
        <v>329.4338849792606</v>
      </c>
      <c r="P9986" s="5">
        <f t="shared" si="1097"/>
        <v>408.82807440824121</v>
      </c>
      <c r="Q9986" s="5">
        <f t="shared" si="1098"/>
        <v>498.11074660251876</v>
      </c>
    </row>
    <row r="9987" spans="2:17" x14ac:dyDescent="0.25">
      <c r="B9987">
        <v>84.860177820000004</v>
      </c>
      <c r="C9987">
        <v>9.4440448087392497</v>
      </c>
      <c r="D9987">
        <v>9.4440448087392497</v>
      </c>
      <c r="E9987">
        <v>9.6110468928751196</v>
      </c>
      <c r="F9987">
        <v>9.7444550519506592</v>
      </c>
      <c r="G9987">
        <v>9.3555888160971694</v>
      </c>
      <c r="H9987">
        <v>8.9379193615013897</v>
      </c>
      <c r="I9987">
        <v>8.1607794861567005</v>
      </c>
      <c r="J9987" s="22">
        <v>84.860177820000004</v>
      </c>
      <c r="K9987" s="5">
        <f t="shared" si="1092"/>
        <v>9.7005410145916517</v>
      </c>
      <c r="L9987" s="5">
        <f t="shared" si="1093"/>
        <v>89.70054101459165</v>
      </c>
      <c r="M9987" s="5">
        <f t="shared" si="1094"/>
        <v>169.73482192470789</v>
      </c>
      <c r="N9987" s="5">
        <f t="shared" si="1095"/>
        <v>249.62760584430487</v>
      </c>
      <c r="O9987" s="5">
        <f t="shared" si="1096"/>
        <v>329.47792737597689</v>
      </c>
      <c r="P9987" s="5">
        <f t="shared" si="1097"/>
        <v>408.82884410169419</v>
      </c>
      <c r="Q9987" s="5">
        <f t="shared" si="1098"/>
        <v>498.14331827549506</v>
      </c>
    </row>
    <row r="9988" spans="2:17" x14ac:dyDescent="0.25">
      <c r="B9988">
        <v>84.86817782</v>
      </c>
      <c r="C9988">
        <v>9.7663659485346397</v>
      </c>
      <c r="D9988">
        <v>9.7663659485346397</v>
      </c>
      <c r="E9988">
        <v>9.8998424614771992</v>
      </c>
      <c r="F9988">
        <v>9.4369206701806405</v>
      </c>
      <c r="G9988">
        <v>9.6989218098049808</v>
      </c>
      <c r="H9988">
        <v>9.0216083009050703</v>
      </c>
      <c r="I9988">
        <v>8.3512512237346304</v>
      </c>
      <c r="J9988" s="22">
        <v>84.86817782</v>
      </c>
      <c r="K9988" s="5">
        <f t="shared" si="1092"/>
        <v>9.7490898165028685</v>
      </c>
      <c r="L9988" s="5">
        <f t="shared" si="1093"/>
        <v>89.749089816502874</v>
      </c>
      <c r="M9988" s="5">
        <f t="shared" si="1094"/>
        <v>169.74432958339662</v>
      </c>
      <c r="N9988" s="5">
        <f t="shared" si="1095"/>
        <v>249.582139496715</v>
      </c>
      <c r="O9988" s="5">
        <f t="shared" si="1096"/>
        <v>329.53345730337372</v>
      </c>
      <c r="P9988" s="5">
        <f t="shared" si="1097"/>
        <v>408.85022671768712</v>
      </c>
      <c r="Q9988" s="5">
        <f t="shared" si="1098"/>
        <v>498.1672320600112</v>
      </c>
    </row>
    <row r="9989" spans="2:17" x14ac:dyDescent="0.25">
      <c r="B9989">
        <v>84.876177819999995</v>
      </c>
      <c r="C9989">
        <v>9.9748278588062895</v>
      </c>
      <c r="D9989">
        <v>9.9748278588062895</v>
      </c>
      <c r="E9989">
        <v>9.6089878794266408</v>
      </c>
      <c r="F9989">
        <v>9.4365492590924909</v>
      </c>
      <c r="G9989">
        <v>9.4839302973782509</v>
      </c>
      <c r="H9989">
        <v>8.6132634352945807</v>
      </c>
      <c r="I9989">
        <v>8.0089770884949196</v>
      </c>
      <c r="J9989" s="22">
        <v>84.876177819999995</v>
      </c>
      <c r="K9989" s="5">
        <f t="shared" si="1092"/>
        <v>9.8208761377251665</v>
      </c>
      <c r="L9989" s="5">
        <f t="shared" si="1093"/>
        <v>89.820876137725165</v>
      </c>
      <c r="M9989" s="5">
        <f t="shared" si="1094"/>
        <v>169.7640679907968</v>
      </c>
      <c r="N9989" s="5">
        <f t="shared" si="1095"/>
        <v>249.55380075953161</v>
      </c>
      <c r="O9989" s="5">
        <f t="shared" si="1096"/>
        <v>329.59649222603633</v>
      </c>
      <c r="P9989" s="5">
        <f t="shared" si="1097"/>
        <v>408.8966337980948</v>
      </c>
      <c r="Q9989" s="5">
        <f t="shared" si="1098"/>
        <v>498.17339497451502</v>
      </c>
    </row>
    <row r="9990" spans="2:17" x14ac:dyDescent="0.25">
      <c r="B9990">
        <v>84.884177820000005</v>
      </c>
      <c r="C9990">
        <v>9.8290590965389804</v>
      </c>
      <c r="D9990">
        <v>9.8290590965389804</v>
      </c>
      <c r="E9990">
        <v>9.7711212723707508</v>
      </c>
      <c r="F9990">
        <v>9.5769760836349693</v>
      </c>
      <c r="G9990">
        <v>9.6529832273149498</v>
      </c>
      <c r="H9990">
        <v>8.8071436410526491</v>
      </c>
      <c r="I9990">
        <v>8.2680733267283806</v>
      </c>
      <c r="J9990" s="22">
        <v>84.884177820000005</v>
      </c>
      <c r="K9990" s="5">
        <f t="shared" si="1092"/>
        <v>9.8857011111632502</v>
      </c>
      <c r="L9990" s="5">
        <f t="shared" si="1093"/>
        <v>89.885701111163257</v>
      </c>
      <c r="M9990" s="5">
        <f t="shared" si="1094"/>
        <v>169.7857333071486</v>
      </c>
      <c r="N9990" s="5">
        <f t="shared" si="1095"/>
        <v>249.52805479145928</v>
      </c>
      <c r="O9990" s="5">
        <f t="shared" si="1096"/>
        <v>329.66200684860951</v>
      </c>
      <c r="P9990" s="5">
        <f t="shared" si="1097"/>
        <v>408.96909731781602</v>
      </c>
      <c r="Q9990" s="5">
        <f t="shared" si="1098"/>
        <v>498.15025084756303</v>
      </c>
    </row>
    <row r="9991" spans="2:17" x14ac:dyDescent="0.25">
      <c r="B9991">
        <v>84.892177820000001</v>
      </c>
      <c r="C9991">
        <v>9.9196200943102806</v>
      </c>
      <c r="D9991">
        <v>9.9196200943102806</v>
      </c>
      <c r="E9991">
        <v>10.0515566072706</v>
      </c>
      <c r="F9991">
        <v>9.8961475328319093</v>
      </c>
      <c r="G9991">
        <v>9.7283715388998999</v>
      </c>
      <c r="H9991">
        <v>9.3482416828212092</v>
      </c>
      <c r="I9991">
        <v>8.3953359320104006</v>
      </c>
      <c r="J9991" s="22">
        <v>84.892177820000001</v>
      </c>
      <c r="K9991" s="5">
        <f t="shared" si="1092"/>
        <v>9.9208176944688944</v>
      </c>
      <c r="L9991" s="5">
        <f t="shared" si="1093"/>
        <v>89.920817694468894</v>
      </c>
      <c r="M9991" s="5">
        <f t="shared" si="1094"/>
        <v>169.80000186635004</v>
      </c>
      <c r="N9991" s="5">
        <f t="shared" si="1095"/>
        <v>249.4828769845754</v>
      </c>
      <c r="O9991" s="5">
        <f t="shared" si="1096"/>
        <v>329.71879350115893</v>
      </c>
      <c r="P9991" s="5">
        <f t="shared" si="1097"/>
        <v>409.04930896711619</v>
      </c>
      <c r="Q9991" s="5">
        <f t="shared" si="1098"/>
        <v>498.09265501394162</v>
      </c>
    </row>
    <row r="9992" spans="2:17" x14ac:dyDescent="0.25">
      <c r="B9992">
        <v>84.900177819999996</v>
      </c>
      <c r="C9992">
        <v>10.1907823147918</v>
      </c>
      <c r="D9992">
        <v>10.1907823147918</v>
      </c>
      <c r="E9992">
        <v>9.6046197951840302</v>
      </c>
      <c r="F9992">
        <v>9.1601557188004108</v>
      </c>
      <c r="G9992">
        <v>9.9643907622695806</v>
      </c>
      <c r="H9992">
        <v>9.1642584044860698</v>
      </c>
      <c r="I9992">
        <v>7.70550530836777</v>
      </c>
      <c r="J9992" s="22">
        <v>84.900177819999996</v>
      </c>
      <c r="K9992" s="5">
        <f t="shared" si="1092"/>
        <v>9.9152623163667215</v>
      </c>
      <c r="L9992" s="5">
        <f t="shared" si="1093"/>
        <v>89.915262316366722</v>
      </c>
      <c r="M9992" s="5">
        <f t="shared" si="1094"/>
        <v>169.80141739103763</v>
      </c>
      <c r="N9992" s="5">
        <f t="shared" si="1095"/>
        <v>249.42135557854635</v>
      </c>
      <c r="O9992" s="5">
        <f t="shared" si="1096"/>
        <v>329.75199656395404</v>
      </c>
      <c r="P9992" s="5">
        <f t="shared" si="1097"/>
        <v>409.10405922413827</v>
      </c>
      <c r="Q9992" s="5">
        <f t="shared" si="1098"/>
        <v>498.01153113501715</v>
      </c>
    </row>
    <row r="9993" spans="2:17" x14ac:dyDescent="0.25">
      <c r="B9993">
        <v>84.908177820000006</v>
      </c>
      <c r="C9993">
        <v>9.8920293297419999</v>
      </c>
      <c r="D9993">
        <v>9.8920293297419999</v>
      </c>
      <c r="E9993">
        <v>9.8280174053786507</v>
      </c>
      <c r="F9993">
        <v>9.1185007016726498</v>
      </c>
      <c r="G9993">
        <v>9.7496379576997398</v>
      </c>
      <c r="H9993">
        <v>9.1070588211275592</v>
      </c>
      <c r="I9993">
        <v>8.0007244769759396</v>
      </c>
      <c r="J9993" s="22">
        <v>84.908177820000006</v>
      </c>
      <c r="K9993" s="5">
        <f t="shared" si="1092"/>
        <v>9.8752469718736808</v>
      </c>
      <c r="L9993" s="5">
        <f t="shared" si="1093"/>
        <v>89.875246971873679</v>
      </c>
      <c r="M9993" s="5">
        <f t="shared" si="1094"/>
        <v>169.79227884587115</v>
      </c>
      <c r="N9993" s="5">
        <f t="shared" si="1095"/>
        <v>249.37345184255778</v>
      </c>
      <c r="O9993" s="5">
        <f t="shared" si="1096"/>
        <v>329.75460308459134</v>
      </c>
      <c r="P9993" s="5">
        <f t="shared" si="1097"/>
        <v>409.11206815982979</v>
      </c>
      <c r="Q9993" s="5">
        <f t="shared" si="1098"/>
        <v>497.92948871513016</v>
      </c>
    </row>
    <row r="9994" spans="2:17" x14ac:dyDescent="0.25">
      <c r="B9994">
        <v>84.916177820000001</v>
      </c>
      <c r="C9994">
        <v>9.5749255345683597</v>
      </c>
      <c r="D9994">
        <v>9.5749255345683597</v>
      </c>
      <c r="E9994">
        <v>9.9833086166896496</v>
      </c>
      <c r="F9994">
        <v>9.5084031639242994</v>
      </c>
      <c r="G9994">
        <v>9.5920280031027296</v>
      </c>
      <c r="H9994">
        <v>9.2587888318242495</v>
      </c>
      <c r="I9994">
        <v>7.8055413331077901</v>
      </c>
      <c r="J9994" s="22">
        <v>84.916177820000001</v>
      </c>
      <c r="K9994" s="5">
        <f t="shared" si="1092"/>
        <v>9.8222756834138334</v>
      </c>
      <c r="L9994" s="5">
        <f t="shared" si="1093"/>
        <v>89.822275683413835</v>
      </c>
      <c r="M9994" s="5">
        <f t="shared" si="1094"/>
        <v>169.78211097197899</v>
      </c>
      <c r="N9994" s="5">
        <f t="shared" si="1095"/>
        <v>249.36199904050807</v>
      </c>
      <c r="O9994" s="5">
        <f t="shared" si="1096"/>
        <v>329.72982688692485</v>
      </c>
      <c r="P9994" s="5">
        <f t="shared" si="1097"/>
        <v>409.08000882742311</v>
      </c>
      <c r="Q9994" s="5">
        <f t="shared" si="1098"/>
        <v>497.86552962751756</v>
      </c>
    </row>
    <row r="9995" spans="2:17" x14ac:dyDescent="0.25">
      <c r="B9995">
        <v>84.924177819999997</v>
      </c>
      <c r="C9995">
        <v>9.8284590465391108</v>
      </c>
      <c r="D9995">
        <v>9.8284590465391108</v>
      </c>
      <c r="E9995">
        <v>9.4249650676272392</v>
      </c>
      <c r="F9995">
        <v>9.3075366730709099</v>
      </c>
      <c r="G9995">
        <v>9.8927486316882192</v>
      </c>
      <c r="H9995">
        <v>8.8469482759006493</v>
      </c>
      <c r="I9995">
        <v>7.8489117561761503</v>
      </c>
      <c r="J9995" s="22">
        <v>84.924177819999997</v>
      </c>
      <c r="K9995" s="5">
        <f t="shared" si="1092"/>
        <v>9.7744349624492166</v>
      </c>
      <c r="L9995" s="5">
        <f t="shared" si="1093"/>
        <v>89.77443496244922</v>
      </c>
      <c r="M9995" s="5">
        <f t="shared" si="1094"/>
        <v>169.7839274763264</v>
      </c>
      <c r="N9995" s="5">
        <f t="shared" si="1095"/>
        <v>249.3812233305421</v>
      </c>
      <c r="O9995" s="5">
        <f t="shared" si="1096"/>
        <v>329.68014583236675</v>
      </c>
      <c r="P9995" s="5">
        <f t="shared" si="1097"/>
        <v>409.03448076392993</v>
      </c>
      <c r="Q9995" s="5">
        <f t="shared" si="1098"/>
        <v>497.82935714730672</v>
      </c>
    </row>
    <row r="9996" spans="2:17" x14ac:dyDescent="0.25">
      <c r="B9996">
        <v>84.932177820000007</v>
      </c>
      <c r="C9996">
        <v>9.8681767170019992</v>
      </c>
      <c r="D9996">
        <v>9.8681767170019992</v>
      </c>
      <c r="E9996">
        <v>9.9206096711960594</v>
      </c>
      <c r="F9996">
        <v>9.4347813186264506</v>
      </c>
      <c r="G9996">
        <v>9.6313742937811195</v>
      </c>
      <c r="H9996">
        <v>9.0210360602238104</v>
      </c>
      <c r="I9996">
        <v>7.6602425458387096</v>
      </c>
      <c r="J9996" s="22">
        <v>84.932177820000007</v>
      </c>
      <c r="K9996" s="5">
        <f t="shared" ref="K9996:K10059" si="1099">$A$5*(C9990+C10002)+$A$6*(C9991+C10001)+$A$7*(C9992+C10000)+$A$8*(C9993+C9999)+$A$9*(C9994+C9998)+$A$10*(C9995+C9997)+$A$11*C9996+$K$2</f>
        <v>9.7337047428665251</v>
      </c>
      <c r="L9996" s="5">
        <f t="shared" ref="L9996:L10059" si="1100">$A$5*(D9990+D10002)+$A$6*(D9991+D10001)+$A$7*(D9992+D10000)+$A$8*(D9993+D9999)+$A$9*(D9994+D9998)+$A$10*(D9995+D9997)+$A$11*D9996+$L$2</f>
        <v>89.733704742866522</v>
      </c>
      <c r="M9996" s="5">
        <f t="shared" ref="M9996:M10059" si="1101">$A$5*(E9990+E10002)+$A$6*(E9991+E10001)+$A$7*(E9992+E10000)+$A$8*(E9993+E9999)+$A$9*(E9994+E9998)+$A$10*(E9995+E9997)+$A$11*E9996+$M$2</f>
        <v>169.80700066511579</v>
      </c>
      <c r="N9996" s="5">
        <f t="shared" ref="N9996:N10059" si="1102">$A$5*(F9990+F10002)+$A$6*(F9991+F10001)+$A$7*(F9992+F10000)+$A$8*(F9993+F9999)+$A$9*(F9994+F9998)+$A$10*(F9995+F9997)+$A$11*F9996+$N$2</f>
        <v>249.41151670707404</v>
      </c>
      <c r="O9996" s="5">
        <f t="shared" ref="O9996:O10059" si="1103">$A$5*(G9990+G10002)+$A$6*(G9991+G10001)+$A$7*(G9992+G10000)+$A$8*(G9993+G9999)+$A$9*(G9994+G9998)+$A$10*(G9995+G9997)+$A$11*G9996+$O$2</f>
        <v>329.60617084884763</v>
      </c>
      <c r="P9996" s="5">
        <f t="shared" ref="P9996:P10059" si="1104">$A$5*(H9990+H10002)+$A$6*(H9991+H10001)+$A$7*(H9992+H10000)+$A$8*(H9993+H9999)+$A$9*(H9994+H9998)+$A$10*(H9995+H9997)+$A$11*H9996+$P$2</f>
        <v>409.00412134272028</v>
      </c>
      <c r="Q9996" s="5">
        <f t="shared" ref="Q9996:Q10059" si="1105">$A$5*(I9990+I10002)+$A$6*(I9991+I10001)+$A$7*(I9992+I10000)+$A$8*(I9993+I9999)+$A$9*(I9994+I9998)+$A$10*(I9995+I9997)+$A$11*I9996+$Q$2</f>
        <v>497.82715772803107</v>
      </c>
    </row>
    <row r="9997" spans="2:17" x14ac:dyDescent="0.25">
      <c r="B9997">
        <v>84.940177820000002</v>
      </c>
      <c r="C9997">
        <v>9.6492380847341597</v>
      </c>
      <c r="D9997">
        <v>9.6492380847341597</v>
      </c>
      <c r="E9997">
        <v>9.8618902297932092</v>
      </c>
      <c r="F9997">
        <v>9.4881557578882596</v>
      </c>
      <c r="G9997">
        <v>9.5538099230160505</v>
      </c>
      <c r="H9997">
        <v>8.8692871288811403</v>
      </c>
      <c r="I9997">
        <v>7.8314636491583203</v>
      </c>
      <c r="J9997" s="22">
        <v>84.940177820000002</v>
      </c>
      <c r="K9997" s="5">
        <f t="shared" si="1099"/>
        <v>9.6980692980994867</v>
      </c>
      <c r="L9997" s="5">
        <f t="shared" si="1100"/>
        <v>89.698069298099483</v>
      </c>
      <c r="M9997" s="5">
        <f t="shared" si="1101"/>
        <v>169.8498916942527</v>
      </c>
      <c r="N9997" s="5">
        <f t="shared" si="1102"/>
        <v>249.44119262580182</v>
      </c>
      <c r="O9997" s="5">
        <f t="shared" si="1103"/>
        <v>329.52302054597033</v>
      </c>
      <c r="P9997" s="5">
        <f t="shared" si="1104"/>
        <v>409.0027087386087</v>
      </c>
      <c r="Q9997" s="5">
        <f t="shared" si="1105"/>
        <v>497.86110717333952</v>
      </c>
    </row>
    <row r="9998" spans="2:17" x14ac:dyDescent="0.25">
      <c r="B9998">
        <v>84.948177819999998</v>
      </c>
      <c r="C9998">
        <v>9.5111838669464106</v>
      </c>
      <c r="D9998">
        <v>9.5111838669464106</v>
      </c>
      <c r="E9998">
        <v>9.8252768349850292</v>
      </c>
      <c r="F9998">
        <v>9.3930882241124092</v>
      </c>
      <c r="G9998">
        <v>9.2525719587060902</v>
      </c>
      <c r="H9998">
        <v>8.9940487997832008</v>
      </c>
      <c r="I9998">
        <v>7.8934670602800399</v>
      </c>
      <c r="J9998" s="22">
        <v>84.948177819999998</v>
      </c>
      <c r="K9998" s="5">
        <f t="shared" si="1099"/>
        <v>9.6739554564287378</v>
      </c>
      <c r="L9998" s="5">
        <f t="shared" si="1100"/>
        <v>89.673955456428743</v>
      </c>
      <c r="M9998" s="5">
        <f t="shared" si="1101"/>
        <v>169.90021882005513</v>
      </c>
      <c r="N9998" s="5">
        <f t="shared" si="1102"/>
        <v>249.46862555276607</v>
      </c>
      <c r="O9998" s="5">
        <f t="shared" si="1103"/>
        <v>329.46520184476191</v>
      </c>
      <c r="P9998" s="5">
        <f t="shared" si="1104"/>
        <v>409.01976063800066</v>
      </c>
      <c r="Q9998" s="5">
        <f t="shared" si="1105"/>
        <v>497.92070783493023</v>
      </c>
    </row>
    <row r="9999" spans="2:17" x14ac:dyDescent="0.25">
      <c r="B9999">
        <v>84.956177819999994</v>
      </c>
      <c r="C9999">
        <v>9.6818308520937695</v>
      </c>
      <c r="D9999">
        <v>9.6818308520937695</v>
      </c>
      <c r="E9999">
        <v>9.9972975963661899</v>
      </c>
      <c r="F9999">
        <v>9.5200603296048492</v>
      </c>
      <c r="G9999">
        <v>9.2275917302636401</v>
      </c>
      <c r="H9999">
        <v>9.2627151297497292</v>
      </c>
      <c r="I9999">
        <v>8.0688352022692698</v>
      </c>
      <c r="J9999" s="22">
        <v>84.956177819999994</v>
      </c>
      <c r="K9999" s="5">
        <f t="shared" si="1099"/>
        <v>9.6657274360785319</v>
      </c>
      <c r="L9999" s="5">
        <f t="shared" si="1100"/>
        <v>89.665727436078527</v>
      </c>
      <c r="M9999" s="5">
        <f t="shared" si="1101"/>
        <v>169.93886995247462</v>
      </c>
      <c r="N9999" s="5">
        <f t="shared" si="1102"/>
        <v>249.49254862153825</v>
      </c>
      <c r="O9999" s="5">
        <f t="shared" si="1103"/>
        <v>329.46033794062032</v>
      </c>
      <c r="P9999" s="5">
        <f t="shared" si="1104"/>
        <v>409.0289295143358</v>
      </c>
      <c r="Q9999" s="5">
        <f t="shared" si="1105"/>
        <v>497.98184099365739</v>
      </c>
    </row>
    <row r="10000" spans="2:17" x14ac:dyDescent="0.25">
      <c r="B10000">
        <v>84.964177820000003</v>
      </c>
      <c r="C10000">
        <v>9.7473851101769</v>
      </c>
      <c r="D10000">
        <v>9.7473851101769</v>
      </c>
      <c r="E10000">
        <v>10.102827515399101</v>
      </c>
      <c r="F10000">
        <v>9.5809081275371604</v>
      </c>
      <c r="G10000">
        <v>9.5794223965614904</v>
      </c>
      <c r="H10000">
        <v>9.0325048905869298</v>
      </c>
      <c r="I10000">
        <v>8.0895059191045497</v>
      </c>
      <c r="J10000" s="22">
        <v>84.964177820000003</v>
      </c>
      <c r="K10000" s="5">
        <f t="shared" si="1099"/>
        <v>9.6629703209484674</v>
      </c>
      <c r="L10000" s="5">
        <f t="shared" si="1100"/>
        <v>89.66297032094846</v>
      </c>
      <c r="M10000" s="5">
        <f t="shared" si="1101"/>
        <v>169.94606596310553</v>
      </c>
      <c r="N10000" s="5">
        <f t="shared" si="1102"/>
        <v>249.50869955547367</v>
      </c>
      <c r="O10000" s="5">
        <f t="shared" si="1103"/>
        <v>329.49949968264104</v>
      </c>
      <c r="P10000" s="5">
        <f t="shared" si="1104"/>
        <v>409.01108708955678</v>
      </c>
      <c r="Q10000" s="5">
        <f t="shared" si="1105"/>
        <v>498.01935209944315</v>
      </c>
    </row>
    <row r="10001" spans="2:17" x14ac:dyDescent="0.25">
      <c r="B10001">
        <v>84.972177819999999</v>
      </c>
      <c r="C10001">
        <v>9.7046129959598897</v>
      </c>
      <c r="D10001">
        <v>9.7046129959598897</v>
      </c>
      <c r="E10001">
        <v>9.9936477198769502</v>
      </c>
      <c r="F10001">
        <v>9.5152721652711207</v>
      </c>
      <c r="G10001">
        <v>9.7381014445242204</v>
      </c>
      <c r="H10001">
        <v>8.9006619845665096</v>
      </c>
      <c r="I10001">
        <v>8.1093140960474308</v>
      </c>
      <c r="J10001" s="22">
        <v>84.972177819999999</v>
      </c>
      <c r="K10001" s="5">
        <f t="shared" si="1099"/>
        <v>9.6500977080295502</v>
      </c>
      <c r="L10001" s="5">
        <f t="shared" si="1100"/>
        <v>89.650097708029548</v>
      </c>
      <c r="M10001" s="5">
        <f t="shared" si="1101"/>
        <v>169.91303009063324</v>
      </c>
      <c r="N10001" s="5">
        <f t="shared" si="1102"/>
        <v>249.51684944283733</v>
      </c>
      <c r="O10001" s="5">
        <f t="shared" si="1103"/>
        <v>329.54422450275467</v>
      </c>
      <c r="P10001" s="5">
        <f t="shared" si="1104"/>
        <v>408.96790204628087</v>
      </c>
      <c r="Q10001" s="5">
        <f t="shared" si="1105"/>
        <v>498.02250813901827</v>
      </c>
    </row>
    <row r="10002" spans="2:17" x14ac:dyDescent="0.25">
      <c r="B10002">
        <v>84.980177819999994</v>
      </c>
      <c r="C10002">
        <v>9.6109123216141494</v>
      </c>
      <c r="D10002">
        <v>9.6109123216141494</v>
      </c>
      <c r="E10002">
        <v>9.8177979126297092</v>
      </c>
      <c r="F10002">
        <v>9.5001981664299198</v>
      </c>
      <c r="G10002">
        <v>9.6017341418460997</v>
      </c>
      <c r="H10002">
        <v>8.8999975850304995</v>
      </c>
      <c r="I10002">
        <v>8.0097217977783206</v>
      </c>
      <c r="J10002" s="22">
        <v>84.980177819999994</v>
      </c>
      <c r="K10002" s="5">
        <f t="shared" si="1099"/>
        <v>9.623666931426051</v>
      </c>
      <c r="L10002" s="5">
        <f t="shared" si="1100"/>
        <v>89.623666931426044</v>
      </c>
      <c r="M10002" s="5">
        <f t="shared" si="1101"/>
        <v>169.8524202257868</v>
      </c>
      <c r="N10002" s="5">
        <f t="shared" si="1102"/>
        <v>249.52656307818825</v>
      </c>
      <c r="O10002" s="5">
        <f t="shared" si="1103"/>
        <v>329.56421397360651</v>
      </c>
      <c r="P10002" s="5">
        <f t="shared" si="1104"/>
        <v>408.91269214762787</v>
      </c>
      <c r="Q10002" s="5">
        <f t="shared" si="1105"/>
        <v>498.00022245352756</v>
      </c>
    </row>
    <row r="10003" spans="2:17" x14ac:dyDescent="0.25">
      <c r="B10003">
        <v>84.988177820000004</v>
      </c>
      <c r="C10003">
        <v>9.5220813392589996</v>
      </c>
      <c r="D10003">
        <v>9.5220813392589996</v>
      </c>
      <c r="E10003">
        <v>9.7072593305761501</v>
      </c>
      <c r="F10003">
        <v>9.4379933264634399</v>
      </c>
      <c r="G10003">
        <v>9.4861174304964102</v>
      </c>
      <c r="H10003">
        <v>8.9295856693741804</v>
      </c>
      <c r="I10003">
        <v>7.8488151877285102</v>
      </c>
      <c r="J10003" s="22">
        <v>84.988177820000004</v>
      </c>
      <c r="K10003" s="5">
        <f t="shared" si="1099"/>
        <v>9.5918320226566465</v>
      </c>
      <c r="L10003" s="5">
        <f t="shared" si="1100"/>
        <v>89.591832022656646</v>
      </c>
      <c r="M10003" s="5">
        <f t="shared" si="1101"/>
        <v>169.79153778847413</v>
      </c>
      <c r="N10003" s="5">
        <f t="shared" si="1102"/>
        <v>249.54999744553618</v>
      </c>
      <c r="O10003" s="5">
        <f t="shared" si="1103"/>
        <v>329.55975965531451</v>
      </c>
      <c r="P10003" s="5">
        <f t="shared" si="1104"/>
        <v>408.85911146605889</v>
      </c>
      <c r="Q10003" s="5">
        <f t="shared" si="1105"/>
        <v>497.97160319012909</v>
      </c>
    </row>
    <row r="10004" spans="2:17" x14ac:dyDescent="0.25">
      <c r="B10004">
        <v>84.99617782</v>
      </c>
      <c r="C10004">
        <v>9.5766958517223593</v>
      </c>
      <c r="D10004">
        <v>9.5766958517223593</v>
      </c>
      <c r="E10004">
        <v>9.6665409241457407</v>
      </c>
      <c r="F10004">
        <v>9.5796116093680901</v>
      </c>
      <c r="G10004">
        <v>9.5070214292567101</v>
      </c>
      <c r="H10004">
        <v>8.8317696584367802</v>
      </c>
      <c r="I10004">
        <v>7.9765122855077397</v>
      </c>
      <c r="J10004" s="22">
        <v>84.99617782</v>
      </c>
      <c r="K10004" s="5">
        <f t="shared" si="1099"/>
        <v>9.5610502623567282</v>
      </c>
      <c r="L10004" s="5">
        <f t="shared" si="1100"/>
        <v>89.56105026235673</v>
      </c>
      <c r="M10004" s="5">
        <f t="shared" si="1101"/>
        <v>169.7506243556258</v>
      </c>
      <c r="N10004" s="5">
        <f t="shared" si="1102"/>
        <v>249.58772884760907</v>
      </c>
      <c r="O10004" s="5">
        <f t="shared" si="1103"/>
        <v>329.54686878233559</v>
      </c>
      <c r="P10004" s="5">
        <f t="shared" si="1104"/>
        <v>408.82598116287323</v>
      </c>
      <c r="Q10004" s="5">
        <f t="shared" si="1105"/>
        <v>497.95073929359069</v>
      </c>
    </row>
    <row r="10005" spans="2:17" x14ac:dyDescent="0.25">
      <c r="B10005">
        <v>85.004177819999995</v>
      </c>
      <c r="C10005">
        <v>9.61821609435132</v>
      </c>
      <c r="D10005">
        <v>9.61821609435132</v>
      </c>
      <c r="E10005">
        <v>9.7557250842482492</v>
      </c>
      <c r="F10005">
        <v>9.7663321325623507</v>
      </c>
      <c r="G10005">
        <v>9.5865426247084695</v>
      </c>
      <c r="H10005">
        <v>8.5187738525330996</v>
      </c>
      <c r="I10005">
        <v>7.9898977806034601</v>
      </c>
      <c r="J10005" s="22">
        <v>85.004177819999995</v>
      </c>
      <c r="K10005" s="5">
        <f t="shared" si="1099"/>
        <v>9.5332323944691826</v>
      </c>
      <c r="L10005" s="5">
        <f t="shared" si="1100"/>
        <v>89.533232394469181</v>
      </c>
      <c r="M10005" s="5">
        <f t="shared" si="1101"/>
        <v>169.7294626650361</v>
      </c>
      <c r="N10005" s="5">
        <f t="shared" si="1102"/>
        <v>249.62524670302338</v>
      </c>
      <c r="O10005" s="5">
        <f t="shared" si="1103"/>
        <v>329.53377629121803</v>
      </c>
      <c r="P10005" s="5">
        <f t="shared" si="1104"/>
        <v>408.83771032680477</v>
      </c>
      <c r="Q10005" s="5">
        <f t="shared" si="1105"/>
        <v>497.94050557382292</v>
      </c>
    </row>
    <row r="10006" spans="2:17" x14ac:dyDescent="0.25">
      <c r="B10006">
        <v>85.012177820000005</v>
      </c>
      <c r="C10006">
        <v>9.4545617659308494</v>
      </c>
      <c r="D10006">
        <v>9.4545617659308494</v>
      </c>
      <c r="E10006">
        <v>9.8064371046465695</v>
      </c>
      <c r="F10006">
        <v>9.6166094791006795</v>
      </c>
      <c r="G10006">
        <v>9.5922328965014305</v>
      </c>
      <c r="H10006">
        <v>8.7459174801371198</v>
      </c>
      <c r="I10006">
        <v>7.8315823023027802</v>
      </c>
      <c r="J10006" s="22">
        <v>85.012177820000005</v>
      </c>
      <c r="K10006" s="5">
        <f t="shared" si="1099"/>
        <v>9.5154272456040889</v>
      </c>
      <c r="L10006" s="5">
        <f t="shared" si="1100"/>
        <v>89.515427245604087</v>
      </c>
      <c r="M10006" s="5">
        <f t="shared" si="1101"/>
        <v>169.71612594184305</v>
      </c>
      <c r="N10006" s="5">
        <f t="shared" si="1102"/>
        <v>249.64443350922065</v>
      </c>
      <c r="O10006" s="5">
        <f t="shared" si="1103"/>
        <v>329.52073771319539</v>
      </c>
      <c r="P10006" s="5">
        <f t="shared" si="1104"/>
        <v>408.89979813970126</v>
      </c>
      <c r="Q10006" s="5">
        <f t="shared" si="1105"/>
        <v>497.93820379065528</v>
      </c>
    </row>
    <row r="10007" spans="2:17" x14ac:dyDescent="0.25">
      <c r="B10007">
        <v>85.020177820000001</v>
      </c>
      <c r="C10007">
        <v>9.3428683554640592</v>
      </c>
      <c r="D10007">
        <v>9.3428683554640592</v>
      </c>
      <c r="E10007">
        <v>9.6376961189461401</v>
      </c>
      <c r="F10007">
        <v>9.7167021941382998</v>
      </c>
      <c r="G10007">
        <v>9.4259671311278197</v>
      </c>
      <c r="H10007">
        <v>9.2417752296160707</v>
      </c>
      <c r="I10007">
        <v>8.0056974794461198</v>
      </c>
      <c r="J10007" s="22">
        <v>85.020177820000001</v>
      </c>
      <c r="K10007" s="5">
        <f t="shared" si="1099"/>
        <v>9.5214468463442579</v>
      </c>
      <c r="L10007" s="5">
        <f t="shared" si="1100"/>
        <v>89.521446846344261</v>
      </c>
      <c r="M10007" s="5">
        <f t="shared" si="1101"/>
        <v>169.70425696663401</v>
      </c>
      <c r="N10007" s="5">
        <f t="shared" si="1102"/>
        <v>249.63648112681335</v>
      </c>
      <c r="O10007" s="5">
        <f t="shared" si="1103"/>
        <v>329.51294611544313</v>
      </c>
      <c r="P10007" s="5">
        <f t="shared" si="1104"/>
        <v>408.97975785937376</v>
      </c>
      <c r="Q10007" s="5">
        <f t="shared" si="1105"/>
        <v>497.94182573157866</v>
      </c>
    </row>
    <row r="10008" spans="2:17" x14ac:dyDescent="0.25">
      <c r="B10008">
        <v>85.028177819999996</v>
      </c>
      <c r="C10008">
        <v>9.5717823289405999</v>
      </c>
      <c r="D10008">
        <v>9.5717823289405999</v>
      </c>
      <c r="E10008">
        <v>9.6384564124469101</v>
      </c>
      <c r="F10008">
        <v>9.6362564241745403</v>
      </c>
      <c r="G10008">
        <v>9.3916685491585703</v>
      </c>
      <c r="H10008">
        <v>9.2980894885370908</v>
      </c>
      <c r="I10008">
        <v>7.93013421644297</v>
      </c>
      <c r="J10008" s="22">
        <v>85.028177819999996</v>
      </c>
      <c r="K10008" s="5">
        <f t="shared" si="1099"/>
        <v>9.5581510949718691</v>
      </c>
      <c r="L10008" s="5">
        <f t="shared" si="1100"/>
        <v>89.558151094971862</v>
      </c>
      <c r="M10008" s="5">
        <f t="shared" si="1101"/>
        <v>169.69705722432926</v>
      </c>
      <c r="N10008" s="5">
        <f t="shared" si="1102"/>
        <v>249.60581564404779</v>
      </c>
      <c r="O10008" s="5">
        <f t="shared" si="1103"/>
        <v>329.51848812272397</v>
      </c>
      <c r="P10008" s="5">
        <f t="shared" si="1104"/>
        <v>409.03227499733259</v>
      </c>
      <c r="Q10008" s="5">
        <f t="shared" si="1105"/>
        <v>497.94939151837434</v>
      </c>
    </row>
    <row r="10009" spans="2:17" x14ac:dyDescent="0.25">
      <c r="B10009">
        <v>85.036177820000006</v>
      </c>
      <c r="C10009">
        <v>9.6514414618433406</v>
      </c>
      <c r="D10009">
        <v>9.6514414618433406</v>
      </c>
      <c r="E10009">
        <v>9.72077254996017</v>
      </c>
      <c r="F10009">
        <v>9.5597418396356399</v>
      </c>
      <c r="G10009">
        <v>9.5860704627526996</v>
      </c>
      <c r="H10009">
        <v>8.87877841884033</v>
      </c>
      <c r="I10009">
        <v>7.9009157302687099</v>
      </c>
      <c r="J10009" s="22">
        <v>85.036177820000006</v>
      </c>
      <c r="K10009" s="5">
        <f t="shared" si="1099"/>
        <v>9.6152321604170847</v>
      </c>
      <c r="L10009" s="5">
        <f t="shared" si="1100"/>
        <v>89.615232160417079</v>
      </c>
      <c r="M10009" s="5">
        <f t="shared" si="1101"/>
        <v>169.6974679126952</v>
      </c>
      <c r="N10009" s="5">
        <f t="shared" si="1102"/>
        <v>249.56628482539875</v>
      </c>
      <c r="O10009" s="5">
        <f t="shared" si="1103"/>
        <v>329.53499107165089</v>
      </c>
      <c r="P10009" s="5">
        <f t="shared" si="1104"/>
        <v>409.04346481231357</v>
      </c>
      <c r="Q10009" s="5">
        <f t="shared" si="1105"/>
        <v>497.95579202625646</v>
      </c>
    </row>
    <row r="10010" spans="2:17" x14ac:dyDescent="0.25">
      <c r="B10010">
        <v>85.044177820000002</v>
      </c>
      <c r="C10010">
        <v>9.6482669383322808</v>
      </c>
      <c r="D10010">
        <v>9.6482669383322808</v>
      </c>
      <c r="E10010">
        <v>9.7310542701051297</v>
      </c>
      <c r="F10010">
        <v>9.4127509265004097</v>
      </c>
      <c r="G10010">
        <v>9.7226767733019699</v>
      </c>
      <c r="H10010">
        <v>8.9875925994915207</v>
      </c>
      <c r="I10010">
        <v>8.0953204736971802</v>
      </c>
      <c r="J10010" s="22">
        <v>85.044177820000002</v>
      </c>
      <c r="K10010" s="5">
        <f t="shared" si="1099"/>
        <v>9.6738969251070817</v>
      </c>
      <c r="L10010" s="5">
        <f t="shared" si="1100"/>
        <v>89.673896925107087</v>
      </c>
      <c r="M10010" s="5">
        <f t="shared" si="1101"/>
        <v>169.70213866385535</v>
      </c>
      <c r="N10010" s="5">
        <f t="shared" si="1102"/>
        <v>249.53287422247081</v>
      </c>
      <c r="O10010" s="5">
        <f t="shared" si="1103"/>
        <v>329.55229636152046</v>
      </c>
      <c r="P10010" s="5">
        <f t="shared" si="1104"/>
        <v>409.03689358505238</v>
      </c>
      <c r="Q10010" s="5">
        <f t="shared" si="1105"/>
        <v>497.95466379771193</v>
      </c>
    </row>
    <row r="10011" spans="2:17" x14ac:dyDescent="0.25">
      <c r="B10011">
        <v>85.052177819999997</v>
      </c>
      <c r="C10011">
        <v>9.8600117246335195</v>
      </c>
      <c r="D10011">
        <v>9.8600117246335195</v>
      </c>
      <c r="E10011">
        <v>9.7059834769008209</v>
      </c>
      <c r="F10011">
        <v>9.5233170961358304</v>
      </c>
      <c r="G10011">
        <v>9.4942999240247499</v>
      </c>
      <c r="H10011">
        <v>9.0364922805281402</v>
      </c>
      <c r="I10011">
        <v>7.9203537221956299</v>
      </c>
      <c r="J10011" s="22">
        <v>85.052177819999997</v>
      </c>
      <c r="K10011" s="5">
        <f t="shared" si="1099"/>
        <v>9.7242316085878304</v>
      </c>
      <c r="L10011" s="5">
        <f t="shared" si="1100"/>
        <v>89.724231608587829</v>
      </c>
      <c r="M10011" s="5">
        <f t="shared" si="1101"/>
        <v>169.70598792397649</v>
      </c>
      <c r="N10011" s="5">
        <f t="shared" si="1102"/>
        <v>249.51328018885229</v>
      </c>
      <c r="O10011" s="5">
        <f t="shared" si="1103"/>
        <v>329.56983319815515</v>
      </c>
      <c r="P10011" s="5">
        <f t="shared" si="1104"/>
        <v>409.03875115834074</v>
      </c>
      <c r="Q10011" s="5">
        <f t="shared" si="1105"/>
        <v>497.94539908492573</v>
      </c>
    </row>
    <row r="10012" spans="2:17" x14ac:dyDescent="0.25">
      <c r="B10012">
        <v>85.060177820000007</v>
      </c>
      <c r="C10012">
        <v>9.6956134360207304</v>
      </c>
      <c r="D10012">
        <v>9.6956134360207304</v>
      </c>
      <c r="E10012">
        <v>9.6510388971841508</v>
      </c>
      <c r="F10012">
        <v>9.6342757886523493</v>
      </c>
      <c r="G10012">
        <v>9.29851520937566</v>
      </c>
      <c r="H10012">
        <v>9.0108700981525693</v>
      </c>
      <c r="I10012">
        <v>7.8801031567008097</v>
      </c>
      <c r="J10012" s="22">
        <v>85.060177820000007</v>
      </c>
      <c r="K10012" s="5">
        <f t="shared" si="1099"/>
        <v>9.7692746980452174</v>
      </c>
      <c r="L10012" s="5">
        <f t="shared" si="1100"/>
        <v>89.769274698045223</v>
      </c>
      <c r="M10012" s="5">
        <f t="shared" si="1101"/>
        <v>169.70684262303229</v>
      </c>
      <c r="N10012" s="5">
        <f t="shared" si="1102"/>
        <v>249.50550773470496</v>
      </c>
      <c r="O10012" s="5">
        <f t="shared" si="1103"/>
        <v>329.59731514264132</v>
      </c>
      <c r="P10012" s="5">
        <f t="shared" si="1104"/>
        <v>409.05032822337552</v>
      </c>
      <c r="Q10012" s="5">
        <f t="shared" si="1105"/>
        <v>497.93540454107688</v>
      </c>
    </row>
    <row r="10013" spans="2:17" x14ac:dyDescent="0.25">
      <c r="B10013">
        <v>85.068177820000002</v>
      </c>
      <c r="C10013">
        <v>9.5980306062418794</v>
      </c>
      <c r="D10013">
        <v>9.5980306062418794</v>
      </c>
      <c r="E10013">
        <v>9.8186694891831507</v>
      </c>
      <c r="F10013">
        <v>9.2222510028410198</v>
      </c>
      <c r="G10013">
        <v>9.9579928165266907</v>
      </c>
      <c r="H10013">
        <v>9.1940706893716602</v>
      </c>
      <c r="I10013">
        <v>7.8659861798009203</v>
      </c>
      <c r="J10013" s="22">
        <v>85.068177820000002</v>
      </c>
      <c r="K10013" s="5">
        <f t="shared" si="1099"/>
        <v>9.8100208149272436</v>
      </c>
      <c r="L10013" s="5">
        <f t="shared" si="1100"/>
        <v>89.810020814927242</v>
      </c>
      <c r="M10013" s="5">
        <f t="shared" si="1101"/>
        <v>169.70345435534315</v>
      </c>
      <c r="N10013" s="5">
        <f t="shared" si="1102"/>
        <v>249.50052555203612</v>
      </c>
      <c r="O10013" s="5">
        <f t="shared" si="1103"/>
        <v>329.63406473863984</v>
      </c>
      <c r="P10013" s="5">
        <f t="shared" si="1104"/>
        <v>409.05379653546629</v>
      </c>
      <c r="Q10013" s="5">
        <f t="shared" si="1105"/>
        <v>497.93012720428607</v>
      </c>
    </row>
    <row r="10014" spans="2:17" x14ac:dyDescent="0.25">
      <c r="B10014">
        <v>85.076177819999998</v>
      </c>
      <c r="C10014">
        <v>10.231640310622</v>
      </c>
      <c r="D10014">
        <v>10.231640310622</v>
      </c>
      <c r="E10014">
        <v>9.5821540654730892</v>
      </c>
      <c r="F10014">
        <v>9.7803378599124802</v>
      </c>
      <c r="G10014">
        <v>9.5297143715641806</v>
      </c>
      <c r="H10014">
        <v>9.0410755739566007</v>
      </c>
      <c r="I10014">
        <v>8.0298190441808792</v>
      </c>
      <c r="J10014" s="22">
        <v>85.076177819999998</v>
      </c>
      <c r="K10014" s="5">
        <f t="shared" si="1099"/>
        <v>9.8332162012611981</v>
      </c>
      <c r="L10014" s="5">
        <f t="shared" si="1100"/>
        <v>89.833216201261195</v>
      </c>
      <c r="M10014" s="5">
        <f t="shared" si="1101"/>
        <v>169.69260830551522</v>
      </c>
      <c r="N10014" s="5">
        <f t="shared" si="1102"/>
        <v>249.48628552096596</v>
      </c>
      <c r="O10014" s="5">
        <f t="shared" si="1103"/>
        <v>329.65980897985264</v>
      </c>
      <c r="P10014" s="5">
        <f t="shared" si="1104"/>
        <v>409.03502355937877</v>
      </c>
      <c r="Q10014" s="5">
        <f t="shared" si="1105"/>
        <v>497.9214567128775</v>
      </c>
    </row>
    <row r="10015" spans="2:17" x14ac:dyDescent="0.25">
      <c r="B10015">
        <v>85.084177819999994</v>
      </c>
      <c r="C10015">
        <v>9.8214170408211707</v>
      </c>
      <c r="D10015">
        <v>9.8214170408211707</v>
      </c>
      <c r="E10015">
        <v>9.8145122556896496</v>
      </c>
      <c r="F10015">
        <v>9.4791817896202399</v>
      </c>
      <c r="G10015">
        <v>9.8697647545410501</v>
      </c>
      <c r="H10015">
        <v>9.0932455402424601</v>
      </c>
      <c r="I10015">
        <v>7.9386118631018103</v>
      </c>
      <c r="J10015" s="22">
        <v>85.084177819999994</v>
      </c>
      <c r="K10015" s="5">
        <f t="shared" si="1099"/>
        <v>9.8243322924457033</v>
      </c>
      <c r="L10015" s="5">
        <f t="shared" si="1100"/>
        <v>89.824332292445703</v>
      </c>
      <c r="M10015" s="5">
        <f t="shared" si="1101"/>
        <v>169.67107765258564</v>
      </c>
      <c r="N10015" s="5">
        <f t="shared" si="1102"/>
        <v>249.4564638716719</v>
      </c>
      <c r="O10015" s="5">
        <f t="shared" si="1103"/>
        <v>329.65287815302565</v>
      </c>
      <c r="P10015" s="5">
        <f t="shared" si="1104"/>
        <v>408.99940624226906</v>
      </c>
      <c r="Q10015" s="5">
        <f t="shared" si="1105"/>
        <v>497.89298284115216</v>
      </c>
    </row>
    <row r="10016" spans="2:17" x14ac:dyDescent="0.25">
      <c r="B10016">
        <v>85.092177820000003</v>
      </c>
      <c r="C10016">
        <v>9.7119247724608897</v>
      </c>
      <c r="D10016">
        <v>9.7119247724608897</v>
      </c>
      <c r="E10016">
        <v>9.6180300134086405</v>
      </c>
      <c r="F10016">
        <v>9.2808302879193807</v>
      </c>
      <c r="G10016">
        <v>9.6558332980933503</v>
      </c>
      <c r="H10016">
        <v>8.7475270139248398</v>
      </c>
      <c r="I10016">
        <v>7.9723697615945497</v>
      </c>
      <c r="J10016" s="22">
        <v>85.092177820000003</v>
      </c>
      <c r="K10016" s="5">
        <f t="shared" si="1099"/>
        <v>9.7908706431340597</v>
      </c>
      <c r="L10016" s="5">
        <f t="shared" si="1100"/>
        <v>89.790870643134056</v>
      </c>
      <c r="M10016" s="5">
        <f t="shared" si="1101"/>
        <v>169.63998171081607</v>
      </c>
      <c r="N10016" s="5">
        <f t="shared" si="1102"/>
        <v>249.42077308436353</v>
      </c>
      <c r="O10016" s="5">
        <f t="shared" si="1103"/>
        <v>329.61254004037926</v>
      </c>
      <c r="P10016" s="5">
        <f t="shared" si="1104"/>
        <v>408.96986597462319</v>
      </c>
      <c r="Q10016" s="5">
        <f t="shared" si="1105"/>
        <v>497.84089675300629</v>
      </c>
    </row>
    <row r="10017" spans="2:17" x14ac:dyDescent="0.25">
      <c r="B10017">
        <v>85.100177819999999</v>
      </c>
      <c r="C10017">
        <v>9.7480336109627697</v>
      </c>
      <c r="D10017">
        <v>9.7480336109627697</v>
      </c>
      <c r="E10017">
        <v>9.5268177130071692</v>
      </c>
      <c r="F10017">
        <v>9.4043465185346893</v>
      </c>
      <c r="G10017">
        <v>9.4223923476498008</v>
      </c>
      <c r="H10017">
        <v>8.9953199160307502</v>
      </c>
      <c r="I10017">
        <v>7.6443952945919804</v>
      </c>
      <c r="J10017" s="22">
        <v>85.100177819999999</v>
      </c>
      <c r="K10017" s="5">
        <f t="shared" si="1099"/>
        <v>9.7607936443104073</v>
      </c>
      <c r="L10017" s="5">
        <f t="shared" si="1100"/>
        <v>89.760793644310411</v>
      </c>
      <c r="M10017" s="5">
        <f t="shared" si="1101"/>
        <v>169.60580857705611</v>
      </c>
      <c r="N10017" s="5">
        <f t="shared" si="1102"/>
        <v>249.40186352035562</v>
      </c>
      <c r="O10017" s="5">
        <f t="shared" si="1103"/>
        <v>329.56020351395489</v>
      </c>
      <c r="P10017" s="5">
        <f t="shared" si="1104"/>
        <v>408.97025064484802</v>
      </c>
      <c r="Q10017" s="5">
        <f t="shared" si="1105"/>
        <v>497.78663272148697</v>
      </c>
    </row>
    <row r="10018" spans="2:17" x14ac:dyDescent="0.25">
      <c r="B10018">
        <v>85.108177819999995</v>
      </c>
      <c r="C10018">
        <v>9.5798093826272996</v>
      </c>
      <c r="D10018">
        <v>9.5798093826272996</v>
      </c>
      <c r="E10018">
        <v>9.6328032548888203</v>
      </c>
      <c r="F10018">
        <v>9.2598535071025001</v>
      </c>
      <c r="G10018">
        <v>9.4338872051279505</v>
      </c>
      <c r="H10018">
        <v>8.8567948471553208</v>
      </c>
      <c r="I10018">
        <v>7.5823910457599402</v>
      </c>
      <c r="J10018" s="22">
        <v>85.108177819999995</v>
      </c>
      <c r="K10018" s="5">
        <f t="shared" si="1099"/>
        <v>9.7534850755969114</v>
      </c>
      <c r="L10018" s="5">
        <f t="shared" si="1100"/>
        <v>89.753485075596913</v>
      </c>
      <c r="M10018" s="5">
        <f t="shared" si="1101"/>
        <v>169.5773002754141</v>
      </c>
      <c r="N10018" s="5">
        <f t="shared" si="1102"/>
        <v>249.41718429370488</v>
      </c>
      <c r="O10018" s="5">
        <f t="shared" si="1103"/>
        <v>329.52288462922979</v>
      </c>
      <c r="P10018" s="5">
        <f t="shared" si="1104"/>
        <v>409.00895411958811</v>
      </c>
      <c r="Q10018" s="5">
        <f t="shared" si="1105"/>
        <v>497.76365420785089</v>
      </c>
    </row>
    <row r="10019" spans="2:17" x14ac:dyDescent="0.25">
      <c r="B10019">
        <v>85.116177820000004</v>
      </c>
      <c r="C10019">
        <v>9.8032714593995394</v>
      </c>
      <c r="D10019">
        <v>9.8032714593995394</v>
      </c>
      <c r="E10019">
        <v>9.53190556771494</v>
      </c>
      <c r="F10019">
        <v>9.4940562212044792</v>
      </c>
      <c r="G10019">
        <v>9.6105656275209004</v>
      </c>
      <c r="H10019">
        <v>9.1509063875016903</v>
      </c>
      <c r="I10019">
        <v>7.7450707681667401</v>
      </c>
      <c r="J10019" s="22">
        <v>85.116177820000004</v>
      </c>
      <c r="K10019" s="5">
        <f t="shared" si="1099"/>
        <v>9.7587456350697792</v>
      </c>
      <c r="L10019" s="5">
        <f t="shared" si="1100"/>
        <v>89.758745635069772</v>
      </c>
      <c r="M10019" s="5">
        <f t="shared" si="1101"/>
        <v>169.56174255580302</v>
      </c>
      <c r="N10019" s="5">
        <f t="shared" si="1102"/>
        <v>249.46396344363706</v>
      </c>
      <c r="O10019" s="5">
        <f t="shared" si="1103"/>
        <v>329.52008342597395</v>
      </c>
      <c r="P10019" s="5">
        <f t="shared" si="1104"/>
        <v>409.0765027146287</v>
      </c>
      <c r="Q10019" s="5">
        <f t="shared" si="1105"/>
        <v>497.79032004890826</v>
      </c>
    </row>
    <row r="10020" spans="2:17" x14ac:dyDescent="0.25">
      <c r="B10020">
        <v>85.12417782</v>
      </c>
      <c r="C10020">
        <v>10.0326152804372</v>
      </c>
      <c r="D10020">
        <v>10.0326152804372</v>
      </c>
      <c r="E10020">
        <v>9.4427579566452096</v>
      </c>
      <c r="F10020">
        <v>9.5213107855484207</v>
      </c>
      <c r="G10020">
        <v>9.37817069117839</v>
      </c>
      <c r="H10020">
        <v>9.1590826606709399</v>
      </c>
      <c r="I10020">
        <v>7.8624384128715601</v>
      </c>
      <c r="J10020" s="22">
        <v>85.12417782</v>
      </c>
      <c r="K10020" s="5">
        <f t="shared" si="1099"/>
        <v>9.7508607111575323</v>
      </c>
      <c r="L10020" s="5">
        <f t="shared" si="1100"/>
        <v>89.750860711157529</v>
      </c>
      <c r="M10020" s="5">
        <f t="shared" si="1101"/>
        <v>169.56131820107302</v>
      </c>
      <c r="N10020" s="5">
        <f t="shared" si="1102"/>
        <v>249.51990930363073</v>
      </c>
      <c r="O10020" s="5">
        <f t="shared" si="1103"/>
        <v>329.56076884094591</v>
      </c>
      <c r="P10020" s="5">
        <f t="shared" si="1104"/>
        <v>409.15508393432253</v>
      </c>
      <c r="Q10020" s="5">
        <f t="shared" si="1105"/>
        <v>497.85634974503176</v>
      </c>
    </row>
    <row r="10021" spans="2:17" x14ac:dyDescent="0.25">
      <c r="B10021">
        <v>85.132177819999995</v>
      </c>
      <c r="C10021">
        <v>9.6786524850642799</v>
      </c>
      <c r="D10021">
        <v>9.6786524850642799</v>
      </c>
      <c r="E10021">
        <v>9.6103155033577696</v>
      </c>
      <c r="F10021">
        <v>9.6775322004368398</v>
      </c>
      <c r="G10021">
        <v>9.4359733315887997</v>
      </c>
      <c r="H10021">
        <v>9.1940082751432293</v>
      </c>
      <c r="I10021">
        <v>7.9472285801290798</v>
      </c>
      <c r="J10021" s="22">
        <v>85.132177819999995</v>
      </c>
      <c r="K10021" s="5">
        <f t="shared" si="1099"/>
        <v>9.7213177894756058</v>
      </c>
      <c r="L10021" s="5">
        <f t="shared" si="1100"/>
        <v>89.721317789475606</v>
      </c>
      <c r="M10021" s="5">
        <f t="shared" si="1101"/>
        <v>169.57101811934393</v>
      </c>
      <c r="N10021" s="5">
        <f t="shared" si="1102"/>
        <v>249.55642520202653</v>
      </c>
      <c r="O10021" s="5">
        <f t="shared" si="1103"/>
        <v>329.63704909281307</v>
      </c>
      <c r="P10021" s="5">
        <f t="shared" si="1104"/>
        <v>409.22703134334085</v>
      </c>
      <c r="Q10021" s="5">
        <f t="shared" si="1105"/>
        <v>497.9329342481941</v>
      </c>
    </row>
    <row r="10022" spans="2:17" x14ac:dyDescent="0.25">
      <c r="B10022">
        <v>85.140177820000005</v>
      </c>
      <c r="C10022">
        <v>9.4533629699218498</v>
      </c>
      <c r="D10022">
        <v>9.4533629699218498</v>
      </c>
      <c r="E10022">
        <v>9.7243994224756403</v>
      </c>
      <c r="F10022">
        <v>9.6709751117594696</v>
      </c>
      <c r="G10022">
        <v>9.9727495897393599</v>
      </c>
      <c r="H10022">
        <v>9.4009331092927493</v>
      </c>
      <c r="I10022">
        <v>8.11119694007634</v>
      </c>
      <c r="J10022" s="22">
        <v>85.140177820000005</v>
      </c>
      <c r="K10022" s="5">
        <f t="shared" si="1099"/>
        <v>9.6886811567429376</v>
      </c>
      <c r="L10022" s="5">
        <f t="shared" si="1100"/>
        <v>89.688681156742945</v>
      </c>
      <c r="M10022" s="5">
        <f t="shared" si="1101"/>
        <v>169.58499315049124</v>
      </c>
      <c r="N10022" s="5">
        <f t="shared" si="1102"/>
        <v>249.55529254061014</v>
      </c>
      <c r="O10022" s="5">
        <f t="shared" si="1103"/>
        <v>329.71690541638617</v>
      </c>
      <c r="P10022" s="5">
        <f t="shared" si="1104"/>
        <v>409.27673101049572</v>
      </c>
      <c r="Q10022" s="5">
        <f t="shared" si="1105"/>
        <v>497.99215453024544</v>
      </c>
    </row>
    <row r="10023" spans="2:17" x14ac:dyDescent="0.25">
      <c r="B10023">
        <v>85.148177820000001</v>
      </c>
      <c r="C10023">
        <v>9.7084094715558802</v>
      </c>
      <c r="D10023">
        <v>9.7084094715558802</v>
      </c>
      <c r="E10023">
        <v>9.4706960397842401</v>
      </c>
      <c r="F10023">
        <v>9.5076939161738405</v>
      </c>
      <c r="G10023">
        <v>9.9949291665112501</v>
      </c>
      <c r="H10023">
        <v>9.3667666302862607</v>
      </c>
      <c r="I10023">
        <v>8.0481435144561697</v>
      </c>
      <c r="J10023" s="22">
        <v>85.148177820000001</v>
      </c>
      <c r="K10023" s="5">
        <f t="shared" si="1099"/>
        <v>9.6748573839611289</v>
      </c>
      <c r="L10023" s="5">
        <f t="shared" si="1100"/>
        <v>89.674857383961125</v>
      </c>
      <c r="M10023" s="5">
        <f t="shared" si="1101"/>
        <v>169.60732104916323</v>
      </c>
      <c r="N10023" s="5">
        <f t="shared" si="1102"/>
        <v>249.51837554707771</v>
      </c>
      <c r="O10023" s="5">
        <f t="shared" si="1103"/>
        <v>329.76060445780774</v>
      </c>
      <c r="P10023" s="5">
        <f t="shared" si="1104"/>
        <v>409.29211777099272</v>
      </c>
      <c r="Q10023" s="5">
        <f t="shared" si="1105"/>
        <v>498.01961708268362</v>
      </c>
    </row>
    <row r="10024" spans="2:17" x14ac:dyDescent="0.25">
      <c r="B10024">
        <v>85.156177819999996</v>
      </c>
      <c r="C10024">
        <v>9.7516516055303999</v>
      </c>
      <c r="D10024">
        <v>9.7516516055303999</v>
      </c>
      <c r="E10024">
        <v>9.4947746304503706</v>
      </c>
      <c r="F10024">
        <v>9.4300764527450198</v>
      </c>
      <c r="G10024">
        <v>9.7303933619224008</v>
      </c>
      <c r="H10024">
        <v>9.3052833253856608</v>
      </c>
      <c r="I10024">
        <v>8.0695290498796499</v>
      </c>
      <c r="J10024" s="22">
        <v>85.156177819999996</v>
      </c>
      <c r="K10024" s="5">
        <f t="shared" si="1099"/>
        <v>9.6830787905521163</v>
      </c>
      <c r="L10024" s="5">
        <f t="shared" si="1100"/>
        <v>89.683078790552116</v>
      </c>
      <c r="M10024" s="5">
        <f t="shared" si="1101"/>
        <v>169.64862643916902</v>
      </c>
      <c r="N10024" s="5">
        <f t="shared" si="1102"/>
        <v>249.46306345841703</v>
      </c>
      <c r="O10024" s="5">
        <f t="shared" si="1103"/>
        <v>329.75590565108791</v>
      </c>
      <c r="P10024" s="5">
        <f t="shared" si="1104"/>
        <v>409.26936959877492</v>
      </c>
      <c r="Q10024" s="5">
        <f t="shared" si="1105"/>
        <v>498.01654008971656</v>
      </c>
    </row>
    <row r="10025" spans="2:17" x14ac:dyDescent="0.25">
      <c r="B10025">
        <v>85.164177820000006</v>
      </c>
      <c r="C10025">
        <v>9.61995533900593</v>
      </c>
      <c r="D10025">
        <v>9.61995533900593</v>
      </c>
      <c r="E10025">
        <v>9.7913051288745407</v>
      </c>
      <c r="F10025">
        <v>9.3960238075237701</v>
      </c>
      <c r="G10025">
        <v>9.6208881312910695</v>
      </c>
      <c r="H10025">
        <v>9.2527683939476209</v>
      </c>
      <c r="I10025">
        <v>7.9780887242415197</v>
      </c>
      <c r="J10025" s="22">
        <v>85.164177820000006</v>
      </c>
      <c r="K10025" s="5">
        <f t="shared" si="1099"/>
        <v>9.7030485520571688</v>
      </c>
      <c r="L10025" s="5">
        <f t="shared" si="1100"/>
        <v>89.703048552057169</v>
      </c>
      <c r="M10025" s="5">
        <f t="shared" si="1101"/>
        <v>169.7076361691428</v>
      </c>
      <c r="N10025" s="5">
        <f t="shared" si="1102"/>
        <v>249.40876668565886</v>
      </c>
      <c r="O10025" s="5">
        <f t="shared" si="1103"/>
        <v>329.72785405741183</v>
      </c>
      <c r="P10025" s="5">
        <f t="shared" si="1104"/>
        <v>409.21544595683042</v>
      </c>
      <c r="Q10025" s="5">
        <f t="shared" si="1105"/>
        <v>497.99430890706913</v>
      </c>
    </row>
    <row r="10026" spans="2:17" x14ac:dyDescent="0.25">
      <c r="B10026">
        <v>85.172177820000002</v>
      </c>
      <c r="C10026">
        <v>9.7432472800265693</v>
      </c>
      <c r="D10026">
        <v>9.7432472800265693</v>
      </c>
      <c r="E10026">
        <v>9.8464912808535594</v>
      </c>
      <c r="F10026">
        <v>9.3476000026959998</v>
      </c>
      <c r="G10026">
        <v>9.6161431133533295</v>
      </c>
      <c r="H10026">
        <v>9.14589990013096</v>
      </c>
      <c r="I10026">
        <v>7.93423967729131</v>
      </c>
      <c r="J10026" s="22">
        <v>85.172177820000002</v>
      </c>
      <c r="K10026" s="5">
        <f t="shared" si="1099"/>
        <v>9.7246989201860039</v>
      </c>
      <c r="L10026" s="5">
        <f t="shared" si="1100"/>
        <v>89.724698920186</v>
      </c>
      <c r="M10026" s="5">
        <f t="shared" si="1101"/>
        <v>169.76255325403255</v>
      </c>
      <c r="N10026" s="5">
        <f t="shared" si="1102"/>
        <v>249.36781126403062</v>
      </c>
      <c r="O10026" s="5">
        <f t="shared" si="1103"/>
        <v>329.7068283575565</v>
      </c>
      <c r="P10026" s="5">
        <f t="shared" si="1104"/>
        <v>409.14485176296068</v>
      </c>
      <c r="Q10026" s="5">
        <f t="shared" si="1105"/>
        <v>497.96604586868625</v>
      </c>
    </row>
    <row r="10027" spans="2:17" x14ac:dyDescent="0.25">
      <c r="B10027">
        <v>85.180177819999997</v>
      </c>
      <c r="C10027">
        <v>9.7737646220829202</v>
      </c>
      <c r="D10027">
        <v>9.7737646220829202</v>
      </c>
      <c r="E10027">
        <v>9.8302416286890395</v>
      </c>
      <c r="F10027">
        <v>9.2917476635654399</v>
      </c>
      <c r="G10027">
        <v>9.7332221883499503</v>
      </c>
      <c r="H10027">
        <v>9.0307075490542701</v>
      </c>
      <c r="I10027">
        <v>7.9749117172347601</v>
      </c>
      <c r="J10027" s="22">
        <v>85.180177819999997</v>
      </c>
      <c r="K10027" s="5">
        <f t="shared" si="1099"/>
        <v>9.7391758166751128</v>
      </c>
      <c r="L10027" s="5">
        <f t="shared" si="1100"/>
        <v>89.739175816675115</v>
      </c>
      <c r="M10027" s="5">
        <f t="shared" si="1101"/>
        <v>169.7845309482145</v>
      </c>
      <c r="N10027" s="5">
        <f t="shared" si="1102"/>
        <v>249.34555619445734</v>
      </c>
      <c r="O10027" s="5">
        <f t="shared" si="1103"/>
        <v>329.69619122230881</v>
      </c>
      <c r="P10027" s="5">
        <f t="shared" si="1104"/>
        <v>409.07440614931801</v>
      </c>
      <c r="Q10027" s="5">
        <f t="shared" si="1105"/>
        <v>497.94058104873989</v>
      </c>
    </row>
    <row r="10028" spans="2:17" x14ac:dyDescent="0.25">
      <c r="B10028">
        <v>85.188177820000007</v>
      </c>
      <c r="C10028">
        <v>9.7603166607843495</v>
      </c>
      <c r="D10028">
        <v>9.7603166607843495</v>
      </c>
      <c r="E10028">
        <v>9.9045705414624408</v>
      </c>
      <c r="F10028">
        <v>9.31797732239529</v>
      </c>
      <c r="G10028">
        <v>9.8649441299698601</v>
      </c>
      <c r="H10028">
        <v>8.9869759711396195</v>
      </c>
      <c r="I10028">
        <v>7.8636203266207199</v>
      </c>
      <c r="J10028" s="22">
        <v>85.188177820000007</v>
      </c>
      <c r="K10028" s="5">
        <f t="shared" si="1099"/>
        <v>9.7361898395860536</v>
      </c>
      <c r="L10028" s="5">
        <f t="shared" si="1100"/>
        <v>89.736189839586046</v>
      </c>
      <c r="M10028" s="5">
        <f t="shared" si="1101"/>
        <v>169.75837402818951</v>
      </c>
      <c r="N10028" s="5">
        <f t="shared" si="1102"/>
        <v>249.34336113013126</v>
      </c>
      <c r="O10028" s="5">
        <f t="shared" si="1103"/>
        <v>329.6792988730885</v>
      </c>
      <c r="P10028" s="5">
        <f t="shared" si="1104"/>
        <v>409.01930211598193</v>
      </c>
      <c r="Q10028" s="5">
        <f t="shared" si="1105"/>
        <v>497.92179207666527</v>
      </c>
    </row>
    <row r="10029" spans="2:17" x14ac:dyDescent="0.25">
      <c r="B10029">
        <v>85.196177820000003</v>
      </c>
      <c r="C10029">
        <v>9.8593855024440504</v>
      </c>
      <c r="D10029">
        <v>9.8593855024440504</v>
      </c>
      <c r="E10029">
        <v>9.7639632579566698</v>
      </c>
      <c r="F10029">
        <v>9.3522529764685505</v>
      </c>
      <c r="G10029">
        <v>9.6382662691289802</v>
      </c>
      <c r="H10029">
        <v>8.9409032115943603</v>
      </c>
      <c r="I10029">
        <v>7.9153579706523303</v>
      </c>
      <c r="J10029" s="22">
        <v>85.196177820000003</v>
      </c>
      <c r="K10029" s="5">
        <f t="shared" si="1099"/>
        <v>9.7112504128247377</v>
      </c>
      <c r="L10029" s="5">
        <f t="shared" si="1100"/>
        <v>89.711250412824739</v>
      </c>
      <c r="M10029" s="5">
        <f t="shared" si="1101"/>
        <v>169.69460760173237</v>
      </c>
      <c r="N10029" s="5">
        <f t="shared" si="1102"/>
        <v>249.35937837871569</v>
      </c>
      <c r="O10029" s="5">
        <f t="shared" si="1103"/>
        <v>329.65022445621543</v>
      </c>
      <c r="P10029" s="5">
        <f t="shared" si="1104"/>
        <v>408.98850547922694</v>
      </c>
      <c r="Q10029" s="5">
        <f t="shared" si="1105"/>
        <v>497.91202951388522</v>
      </c>
    </row>
    <row r="10030" spans="2:17" x14ac:dyDescent="0.25">
      <c r="B10030">
        <v>85.204177819999998</v>
      </c>
      <c r="C10030">
        <v>9.5806742842022494</v>
      </c>
      <c r="D10030">
        <v>9.5806742842022494</v>
      </c>
      <c r="E10030">
        <v>9.4768334861578598</v>
      </c>
      <c r="F10030">
        <v>9.3280154318577395</v>
      </c>
      <c r="G10030">
        <v>9.38843000228918</v>
      </c>
      <c r="H10030">
        <v>8.8661440084661098</v>
      </c>
      <c r="I10030">
        <v>7.9380286066347896</v>
      </c>
      <c r="J10030" s="22">
        <v>85.204177819999998</v>
      </c>
      <c r="K10030" s="5">
        <f t="shared" si="1099"/>
        <v>9.6736212545487561</v>
      </c>
      <c r="L10030" s="5">
        <f t="shared" si="1100"/>
        <v>89.673621254548749</v>
      </c>
      <c r="M10030" s="5">
        <f t="shared" si="1101"/>
        <v>169.62671872380687</v>
      </c>
      <c r="N10030" s="5">
        <f t="shared" si="1102"/>
        <v>249.38899389857355</v>
      </c>
      <c r="O10030" s="5">
        <f t="shared" si="1103"/>
        <v>329.62401695030451</v>
      </c>
      <c r="P10030" s="5">
        <f t="shared" si="1104"/>
        <v>408.97938819695372</v>
      </c>
      <c r="Q10030" s="5">
        <f t="shared" si="1105"/>
        <v>497.91604539512986</v>
      </c>
    </row>
    <row r="10031" spans="2:17" x14ac:dyDescent="0.25">
      <c r="B10031">
        <v>85.212177819999994</v>
      </c>
      <c r="C10031">
        <v>9.5292701063699408</v>
      </c>
      <c r="D10031">
        <v>9.5292701063699408</v>
      </c>
      <c r="E10031">
        <v>9.4222688873993405</v>
      </c>
      <c r="F10031">
        <v>9.5176836065927297</v>
      </c>
      <c r="G10031">
        <v>9.6955708387636292</v>
      </c>
      <c r="H10031">
        <v>9.1240275502502399</v>
      </c>
      <c r="I10031">
        <v>7.7969445224397997</v>
      </c>
      <c r="J10031" s="22">
        <v>85.212177819999994</v>
      </c>
      <c r="K10031" s="5">
        <f t="shared" si="1099"/>
        <v>9.6404146568471809</v>
      </c>
      <c r="L10031" s="5">
        <f t="shared" si="1100"/>
        <v>89.640414656847184</v>
      </c>
      <c r="M10031" s="5">
        <f t="shared" si="1101"/>
        <v>169.59210156363491</v>
      </c>
      <c r="N10031" s="5">
        <f t="shared" si="1102"/>
        <v>249.42646514372788</v>
      </c>
      <c r="O10031" s="5">
        <f t="shared" si="1103"/>
        <v>329.61609104439651</v>
      </c>
      <c r="P10031" s="5">
        <f t="shared" si="1104"/>
        <v>408.97932107855121</v>
      </c>
      <c r="Q10031" s="5">
        <f t="shared" si="1105"/>
        <v>497.94057073977046</v>
      </c>
    </row>
    <row r="10032" spans="2:17" x14ac:dyDescent="0.25">
      <c r="B10032">
        <v>85.220177820000004</v>
      </c>
      <c r="C10032">
        <v>9.6667498993351995</v>
      </c>
      <c r="D10032">
        <v>9.6667498993351995</v>
      </c>
      <c r="E10032">
        <v>9.5791048029459596</v>
      </c>
      <c r="F10032">
        <v>9.3853184512613002</v>
      </c>
      <c r="G10032">
        <v>9.6077345203539402</v>
      </c>
      <c r="H10032">
        <v>9.0300471771215705</v>
      </c>
      <c r="I10032">
        <v>7.9893968542933402</v>
      </c>
      <c r="J10032" s="22">
        <v>85.220177820000004</v>
      </c>
      <c r="K10032" s="5">
        <f t="shared" si="1099"/>
        <v>9.6240254737208133</v>
      </c>
      <c r="L10032" s="5">
        <f t="shared" si="1100"/>
        <v>89.62402547372082</v>
      </c>
      <c r="M10032" s="5">
        <f t="shared" si="1101"/>
        <v>169.60810999485051</v>
      </c>
      <c r="N10032" s="5">
        <f t="shared" si="1102"/>
        <v>249.46449477217459</v>
      </c>
      <c r="O10032" s="5">
        <f t="shared" si="1103"/>
        <v>329.62277530404145</v>
      </c>
      <c r="P10032" s="5">
        <f t="shared" si="1104"/>
        <v>408.97852213109792</v>
      </c>
      <c r="Q10032" s="5">
        <f t="shared" si="1105"/>
        <v>497.9867944836576</v>
      </c>
    </row>
    <row r="10033" spans="2:17" x14ac:dyDescent="0.25">
      <c r="B10033">
        <v>85.228177819999999</v>
      </c>
      <c r="C10033">
        <v>9.6907218562205308</v>
      </c>
      <c r="D10033">
        <v>9.6907218562205308</v>
      </c>
      <c r="E10033">
        <v>9.6548471658812396</v>
      </c>
      <c r="F10033">
        <v>9.4808957424112403</v>
      </c>
      <c r="G10033">
        <v>9.6834964942704609</v>
      </c>
      <c r="H10033">
        <v>8.8164764158567994</v>
      </c>
      <c r="I10033">
        <v>8.04746286202246</v>
      </c>
      <c r="J10033" s="22">
        <v>85.228177819999999</v>
      </c>
      <c r="K10033" s="5">
        <f t="shared" si="1099"/>
        <v>9.6296257400518872</v>
      </c>
      <c r="L10033" s="5">
        <f t="shared" si="1100"/>
        <v>89.629625740051893</v>
      </c>
      <c r="M10033" s="5">
        <f t="shared" si="1101"/>
        <v>169.66338979857269</v>
      </c>
      <c r="N10033" s="5">
        <f t="shared" si="1102"/>
        <v>249.49211182969566</v>
      </c>
      <c r="O10033" s="5">
        <f t="shared" si="1103"/>
        <v>329.62675837962166</v>
      </c>
      <c r="P10033" s="5">
        <f t="shared" si="1104"/>
        <v>408.98067742999206</v>
      </c>
      <c r="Q10033" s="5">
        <f t="shared" si="1105"/>
        <v>498.04206456925442</v>
      </c>
    </row>
    <row r="10034" spans="2:17" x14ac:dyDescent="0.25">
      <c r="B10034">
        <v>85.236177819999995</v>
      </c>
      <c r="C10034">
        <v>9.4178792540452108</v>
      </c>
      <c r="D10034">
        <v>9.4178792540452108</v>
      </c>
      <c r="E10034">
        <v>9.7275651840087498</v>
      </c>
      <c r="F10034">
        <v>9.7522503285698399</v>
      </c>
      <c r="G10034">
        <v>9.6659863506999706</v>
      </c>
      <c r="H10034">
        <v>8.9914419877292602</v>
      </c>
      <c r="I10034">
        <v>8.1538734702909306</v>
      </c>
      <c r="J10034" s="22">
        <v>85.236177819999995</v>
      </c>
      <c r="K10034" s="5">
        <f t="shared" si="1099"/>
        <v>9.6579830096126216</v>
      </c>
      <c r="L10034" s="5">
        <f t="shared" si="1100"/>
        <v>89.657983009612622</v>
      </c>
      <c r="M10034" s="5">
        <f t="shared" si="1101"/>
        <v>169.72844991528748</v>
      </c>
      <c r="N10034" s="5">
        <f t="shared" si="1102"/>
        <v>249.50017466007608</v>
      </c>
      <c r="O10034" s="5">
        <f t="shared" si="1103"/>
        <v>329.61544592360008</v>
      </c>
      <c r="P10034" s="5">
        <f t="shared" si="1104"/>
        <v>408.99454240000296</v>
      </c>
      <c r="Q10034" s="5">
        <f t="shared" si="1105"/>
        <v>498.08292807278718</v>
      </c>
    </row>
    <row r="10035" spans="2:17" x14ac:dyDescent="0.25">
      <c r="B10035">
        <v>85.244177820000004</v>
      </c>
      <c r="C10035">
        <v>9.6956135272703801</v>
      </c>
      <c r="D10035">
        <v>9.6956135272703801</v>
      </c>
      <c r="E10035">
        <v>9.9300273016904796</v>
      </c>
      <c r="F10035">
        <v>9.4229834074995207</v>
      </c>
      <c r="G10035">
        <v>9.5425283922383901</v>
      </c>
      <c r="H10035">
        <v>9.0529925664856599</v>
      </c>
      <c r="I10035">
        <v>8.2919148151897808</v>
      </c>
      <c r="J10035" s="22">
        <v>85.244177820000004</v>
      </c>
      <c r="K10035" s="5">
        <f t="shared" si="1099"/>
        <v>9.7004082343882381</v>
      </c>
      <c r="L10035" s="5">
        <f t="shared" si="1100"/>
        <v>89.700408234388235</v>
      </c>
      <c r="M10035" s="5">
        <f t="shared" si="1101"/>
        <v>169.77123399323824</v>
      </c>
      <c r="N10035" s="5">
        <f t="shared" si="1102"/>
        <v>249.49417029475779</v>
      </c>
      <c r="O10035" s="5">
        <f t="shared" si="1103"/>
        <v>329.59187329216491</v>
      </c>
      <c r="P10035" s="5">
        <f t="shared" si="1104"/>
        <v>409.01445144520972</v>
      </c>
      <c r="Q10035" s="5">
        <f t="shared" si="1105"/>
        <v>498.09088214584295</v>
      </c>
    </row>
    <row r="10036" spans="2:17" x14ac:dyDescent="0.25">
      <c r="B10036">
        <v>85.25217782</v>
      </c>
      <c r="C10036">
        <v>10.0365761126218</v>
      </c>
      <c r="D10036">
        <v>10.0365761126218</v>
      </c>
      <c r="E10036">
        <v>9.7725716153923798</v>
      </c>
      <c r="F10036">
        <v>9.2817335647426695</v>
      </c>
      <c r="G10036">
        <v>9.6991385225972504</v>
      </c>
      <c r="H10036">
        <v>8.9859173996567598</v>
      </c>
      <c r="I10036">
        <v>7.9489801398050099</v>
      </c>
      <c r="J10036" s="22">
        <v>85.25217782</v>
      </c>
      <c r="K10036" s="5">
        <f t="shared" si="1099"/>
        <v>9.7368528423883109</v>
      </c>
      <c r="L10036" s="5">
        <f t="shared" si="1100"/>
        <v>89.736852842388316</v>
      </c>
      <c r="M10036" s="5">
        <f t="shared" si="1101"/>
        <v>169.76933267042679</v>
      </c>
      <c r="N10036" s="5">
        <f t="shared" si="1102"/>
        <v>249.49335613618905</v>
      </c>
      <c r="O10036" s="5">
        <f t="shared" si="1103"/>
        <v>329.57165758156464</v>
      </c>
      <c r="P10036" s="5">
        <f t="shared" si="1104"/>
        <v>409.01741379002107</v>
      </c>
      <c r="Q10036" s="5">
        <f t="shared" si="1105"/>
        <v>498.06512228936845</v>
      </c>
    </row>
    <row r="10037" spans="2:17" x14ac:dyDescent="0.25">
      <c r="B10037">
        <v>85.260177819999996</v>
      </c>
      <c r="C10037">
        <v>9.6698650889926299</v>
      </c>
      <c r="D10037">
        <v>9.6698650889926299</v>
      </c>
      <c r="E10037">
        <v>9.9895990291036192</v>
      </c>
      <c r="F10037">
        <v>9.5221644225255009</v>
      </c>
      <c r="G10037">
        <v>9.1580811856072408</v>
      </c>
      <c r="H10037">
        <v>9.4006121726668805</v>
      </c>
      <c r="I10037">
        <v>8.0478211464778404</v>
      </c>
      <c r="J10037" s="22">
        <v>85.260177819999996</v>
      </c>
      <c r="K10037" s="5">
        <f t="shared" si="1099"/>
        <v>9.7506585808898834</v>
      </c>
      <c r="L10037" s="5">
        <f t="shared" si="1100"/>
        <v>89.750658580889876</v>
      </c>
      <c r="M10037" s="5">
        <f t="shared" si="1101"/>
        <v>169.72104059393493</v>
      </c>
      <c r="N10037" s="5">
        <f t="shared" si="1102"/>
        <v>249.50934819657436</v>
      </c>
      <c r="O10037" s="5">
        <f t="shared" si="1103"/>
        <v>329.56811382558232</v>
      </c>
      <c r="P10037" s="5">
        <f t="shared" si="1104"/>
        <v>408.98828393295906</v>
      </c>
      <c r="Q10037" s="5">
        <f t="shared" si="1105"/>
        <v>498.01832721073015</v>
      </c>
    </row>
    <row r="10038" spans="2:17" x14ac:dyDescent="0.25">
      <c r="B10038">
        <v>85.268177820000005</v>
      </c>
      <c r="C10038">
        <v>9.6522841756687399</v>
      </c>
      <c r="D10038">
        <v>9.6522841756687399</v>
      </c>
      <c r="E10038">
        <v>9.4185604058215393</v>
      </c>
      <c r="F10038">
        <v>9.6824739790254508</v>
      </c>
      <c r="G10038">
        <v>9.8674618830277101</v>
      </c>
      <c r="H10038">
        <v>8.6890778322972597</v>
      </c>
      <c r="I10038">
        <v>8.0066574108941406</v>
      </c>
      <c r="J10038" s="22">
        <v>85.268177820000005</v>
      </c>
      <c r="K10038" s="5">
        <f t="shared" si="1099"/>
        <v>9.7423701279232162</v>
      </c>
      <c r="L10038" s="5">
        <f t="shared" si="1100"/>
        <v>89.742370127923209</v>
      </c>
      <c r="M10038" s="5">
        <f t="shared" si="1101"/>
        <v>169.65051398159611</v>
      </c>
      <c r="N10038" s="5">
        <f t="shared" si="1102"/>
        <v>249.53362220228047</v>
      </c>
      <c r="O10038" s="5">
        <f t="shared" si="1103"/>
        <v>329.5783730638384</v>
      </c>
      <c r="P10038" s="5">
        <f t="shared" si="1104"/>
        <v>408.94559352473203</v>
      </c>
      <c r="Q10038" s="5">
        <f t="shared" si="1105"/>
        <v>497.96273405853287</v>
      </c>
    </row>
    <row r="10039" spans="2:17" x14ac:dyDescent="0.25">
      <c r="B10039">
        <v>85.276177820000001</v>
      </c>
      <c r="C10039">
        <v>9.9257469798811595</v>
      </c>
      <c r="D10039">
        <v>9.9257469798811595</v>
      </c>
      <c r="E10039">
        <v>9.5845441287222997</v>
      </c>
      <c r="F10039">
        <v>9.6042519772292803</v>
      </c>
      <c r="G10039">
        <v>9.6594111718034892</v>
      </c>
      <c r="H10039">
        <v>8.6492903110976993</v>
      </c>
      <c r="I10039">
        <v>7.8553314451870797</v>
      </c>
      <c r="J10039" s="22">
        <v>85.276177820000001</v>
      </c>
      <c r="K10039" s="5">
        <f t="shared" si="1099"/>
        <v>9.7234714387398373</v>
      </c>
      <c r="L10039" s="5">
        <f t="shared" si="1100"/>
        <v>89.723471438739836</v>
      </c>
      <c r="M10039" s="5">
        <f t="shared" si="1101"/>
        <v>169.595676163832</v>
      </c>
      <c r="N10039" s="5">
        <f t="shared" si="1102"/>
        <v>249.5523395827766</v>
      </c>
      <c r="O10039" s="5">
        <f t="shared" si="1103"/>
        <v>329.58883844575735</v>
      </c>
      <c r="P10039" s="5">
        <f t="shared" si="1104"/>
        <v>408.92815346524685</v>
      </c>
      <c r="Q10039" s="5">
        <f t="shared" si="1105"/>
        <v>497.90447542874324</v>
      </c>
    </row>
    <row r="10040" spans="2:17" x14ac:dyDescent="0.25">
      <c r="B10040">
        <v>85.284177819999996</v>
      </c>
      <c r="C10040">
        <v>9.4870692120641902</v>
      </c>
      <c r="D10040">
        <v>9.4870692120641902</v>
      </c>
      <c r="E10040">
        <v>9.3666199163218504</v>
      </c>
      <c r="F10040">
        <v>9.3181651307353501</v>
      </c>
      <c r="G10040">
        <v>9.4518654295473592</v>
      </c>
      <c r="H10040">
        <v>8.8966954541083592</v>
      </c>
      <c r="I10040">
        <v>7.9009495212677399</v>
      </c>
      <c r="J10040" s="22">
        <v>85.284177819999996</v>
      </c>
      <c r="K10040" s="5">
        <f t="shared" si="1099"/>
        <v>9.7025565758012213</v>
      </c>
      <c r="L10040" s="5">
        <f t="shared" si="1100"/>
        <v>89.702556575801225</v>
      </c>
      <c r="M10040" s="5">
        <f t="shared" si="1101"/>
        <v>169.58251850242328</v>
      </c>
      <c r="N10040" s="5">
        <f t="shared" si="1102"/>
        <v>249.56232736155201</v>
      </c>
      <c r="O10040" s="5">
        <f t="shared" si="1103"/>
        <v>329.59322582729328</v>
      </c>
      <c r="P10040" s="5">
        <f t="shared" si="1104"/>
        <v>408.9501779375247</v>
      </c>
      <c r="Q10040" s="5">
        <f t="shared" si="1105"/>
        <v>497.85017579364251</v>
      </c>
    </row>
    <row r="10041" spans="2:17" x14ac:dyDescent="0.25">
      <c r="B10041">
        <v>85.292177820000006</v>
      </c>
      <c r="C10041">
        <v>9.8151089245238303</v>
      </c>
      <c r="D10041">
        <v>9.8151089245238303</v>
      </c>
      <c r="E10041">
        <v>9.6985888180159403</v>
      </c>
      <c r="F10041">
        <v>9.7863307282501406</v>
      </c>
      <c r="G10041">
        <v>9.5630861956886299</v>
      </c>
      <c r="H10041">
        <v>9.3590443336537401</v>
      </c>
      <c r="I10041">
        <v>7.7330890237204502</v>
      </c>
      <c r="J10041" s="22">
        <v>85.292177820000006</v>
      </c>
      <c r="K10041" s="5">
        <f t="shared" si="1099"/>
        <v>9.6823912959619385</v>
      </c>
      <c r="L10041" s="5">
        <f t="shared" si="1100"/>
        <v>89.682391295961935</v>
      </c>
      <c r="M10041" s="5">
        <f t="shared" si="1101"/>
        <v>169.60757523882327</v>
      </c>
      <c r="N10041" s="5">
        <f t="shared" si="1102"/>
        <v>249.56656950750826</v>
      </c>
      <c r="O10041" s="5">
        <f t="shared" si="1103"/>
        <v>329.59533289859706</v>
      </c>
      <c r="P10041" s="5">
        <f t="shared" si="1104"/>
        <v>408.98451939530821</v>
      </c>
      <c r="Q10041" s="5">
        <f t="shared" si="1105"/>
        <v>497.81345810145865</v>
      </c>
    </row>
    <row r="10042" spans="2:17" x14ac:dyDescent="0.25">
      <c r="B10042">
        <v>85.300177820000002</v>
      </c>
      <c r="C10042">
        <v>9.6745246216125391</v>
      </c>
      <c r="D10042">
        <v>9.6745246216125391</v>
      </c>
      <c r="E10042">
        <v>9.6431822550351391</v>
      </c>
      <c r="F10042">
        <v>9.5807041859404496</v>
      </c>
      <c r="G10042">
        <v>9.7002002144264807</v>
      </c>
      <c r="H10042">
        <v>8.9302421149888005</v>
      </c>
      <c r="I10042">
        <v>7.6735407123128203</v>
      </c>
      <c r="J10042" s="22">
        <v>85.300177820000002</v>
      </c>
      <c r="K10042" s="5">
        <f t="shared" si="1099"/>
        <v>9.6649713002168625</v>
      </c>
      <c r="L10042" s="5">
        <f t="shared" si="1100"/>
        <v>89.664971300216862</v>
      </c>
      <c r="M10042" s="5">
        <f t="shared" si="1101"/>
        <v>169.64325428901657</v>
      </c>
      <c r="N10042" s="5">
        <f t="shared" si="1102"/>
        <v>249.56681445390731</v>
      </c>
      <c r="O10042" s="5">
        <f t="shared" si="1103"/>
        <v>329.59609242832823</v>
      </c>
      <c r="P10042" s="5">
        <f t="shared" si="1104"/>
        <v>408.99999078769628</v>
      </c>
      <c r="Q10042" s="5">
        <f t="shared" si="1105"/>
        <v>497.81053542748793</v>
      </c>
    </row>
    <row r="10043" spans="2:17" x14ac:dyDescent="0.25">
      <c r="B10043">
        <v>85.308177819999997</v>
      </c>
      <c r="C10043">
        <v>9.4933472987060608</v>
      </c>
      <c r="D10043">
        <v>9.4933472987060608</v>
      </c>
      <c r="E10043">
        <v>9.7661404168377395</v>
      </c>
      <c r="F10043">
        <v>9.4380932861592601</v>
      </c>
      <c r="G10043">
        <v>9.62697178051409</v>
      </c>
      <c r="H10043">
        <v>8.9969880171597403</v>
      </c>
      <c r="I10043">
        <v>7.7999988413071604</v>
      </c>
      <c r="J10043" s="22">
        <v>85.308177819999997</v>
      </c>
      <c r="K10043" s="5">
        <f t="shared" si="1099"/>
        <v>9.653084854980964</v>
      </c>
      <c r="L10043" s="5">
        <f t="shared" si="1100"/>
        <v>89.65308485498096</v>
      </c>
      <c r="M10043" s="5">
        <f t="shared" si="1101"/>
        <v>169.6587482829697</v>
      </c>
      <c r="N10043" s="5">
        <f t="shared" si="1102"/>
        <v>249.56678923833377</v>
      </c>
      <c r="O10043" s="5">
        <f t="shared" si="1103"/>
        <v>329.59156974209344</v>
      </c>
      <c r="P10043" s="5">
        <f t="shared" si="1104"/>
        <v>409.00028839507524</v>
      </c>
      <c r="Q10043" s="5">
        <f t="shared" si="1105"/>
        <v>497.84762945355311</v>
      </c>
    </row>
    <row r="10044" spans="2:17" x14ac:dyDescent="0.25">
      <c r="B10044">
        <v>85.316177819999993</v>
      </c>
      <c r="C10044">
        <v>9.7750964413787909</v>
      </c>
      <c r="D10044">
        <v>9.7750964413787909</v>
      </c>
      <c r="E10044">
        <v>9.73843133396214</v>
      </c>
      <c r="F10044">
        <v>9.6016464371755905</v>
      </c>
      <c r="G10044">
        <v>9.5435097236222397</v>
      </c>
      <c r="H10044">
        <v>8.7561413210985997</v>
      </c>
      <c r="I10044">
        <v>7.9261033486030898</v>
      </c>
      <c r="J10044" s="22">
        <v>85.316177819999993</v>
      </c>
      <c r="K10044" s="5">
        <f t="shared" si="1099"/>
        <v>9.6463705069547849</v>
      </c>
      <c r="L10044" s="5">
        <f t="shared" si="1100"/>
        <v>89.646370506954781</v>
      </c>
      <c r="M10044" s="5">
        <f t="shared" si="1101"/>
        <v>169.64068783611614</v>
      </c>
      <c r="N10044" s="5">
        <f t="shared" si="1102"/>
        <v>249.57134317629416</v>
      </c>
      <c r="O10044" s="5">
        <f t="shared" si="1103"/>
        <v>329.58313907112978</v>
      </c>
      <c r="P10044" s="5">
        <f t="shared" si="1104"/>
        <v>409.0132540897319</v>
      </c>
      <c r="Q10044" s="5">
        <f t="shared" si="1105"/>
        <v>497.91286586492669</v>
      </c>
    </row>
    <row r="10045" spans="2:17" x14ac:dyDescent="0.25">
      <c r="B10045">
        <v>85.324177820000003</v>
      </c>
      <c r="C10045">
        <v>9.5987776457390996</v>
      </c>
      <c r="D10045">
        <v>9.5987776457390996</v>
      </c>
      <c r="E10045">
        <v>9.5952663562077696</v>
      </c>
      <c r="F10045">
        <v>9.5478056655035406</v>
      </c>
      <c r="G10045">
        <v>9.4622828418429599</v>
      </c>
      <c r="H10045">
        <v>9.1686448703389107</v>
      </c>
      <c r="I10045">
        <v>8.0018027755967296</v>
      </c>
      <c r="J10045" s="22">
        <v>85.324177820000003</v>
      </c>
      <c r="K10045" s="5">
        <f t="shared" si="1099"/>
        <v>9.6391671427136014</v>
      </c>
      <c r="L10045" s="5">
        <f t="shared" si="1100"/>
        <v>89.639167142713603</v>
      </c>
      <c r="M10045" s="5">
        <f t="shared" si="1101"/>
        <v>169.60222815311849</v>
      </c>
      <c r="N10045" s="5">
        <f t="shared" si="1102"/>
        <v>249.57748095080345</v>
      </c>
      <c r="O10045" s="5">
        <f t="shared" si="1103"/>
        <v>329.57607819884549</v>
      </c>
      <c r="P10045" s="5">
        <f t="shared" si="1104"/>
        <v>409.05366457752746</v>
      </c>
      <c r="Q10045" s="5">
        <f t="shared" si="1105"/>
        <v>497.98197760706216</v>
      </c>
    </row>
    <row r="10046" spans="2:17" x14ac:dyDescent="0.25">
      <c r="B10046">
        <v>85.332177819999998</v>
      </c>
      <c r="C10046">
        <v>9.6638644035995505</v>
      </c>
      <c r="D10046">
        <v>9.6638644035995505</v>
      </c>
      <c r="E10046">
        <v>9.4151104603231399</v>
      </c>
      <c r="F10046">
        <v>9.7321024779147898</v>
      </c>
      <c r="G10046">
        <v>9.6685204410084395</v>
      </c>
      <c r="H10046">
        <v>9.1188113939121802</v>
      </c>
      <c r="I10046">
        <v>8.1612186386682897</v>
      </c>
      <c r="J10046" s="22">
        <v>85.332177819999998</v>
      </c>
      <c r="K10046" s="5">
        <f t="shared" si="1099"/>
        <v>9.6253532398640882</v>
      </c>
      <c r="L10046" s="5">
        <f t="shared" si="1100"/>
        <v>89.625353239864083</v>
      </c>
      <c r="M10046" s="5">
        <f t="shared" si="1101"/>
        <v>169.57376409881405</v>
      </c>
      <c r="N10046" s="5">
        <f t="shared" si="1102"/>
        <v>249.57497011745892</v>
      </c>
      <c r="O10046" s="5">
        <f t="shared" si="1103"/>
        <v>329.56794047026966</v>
      </c>
      <c r="P10046" s="5">
        <f t="shared" si="1104"/>
        <v>409.11048084373385</v>
      </c>
      <c r="Q10046" s="5">
        <f t="shared" si="1105"/>
        <v>498.03421028238563</v>
      </c>
    </row>
    <row r="10047" spans="2:17" x14ac:dyDescent="0.25">
      <c r="B10047">
        <v>85.340177819999994</v>
      </c>
      <c r="C10047">
        <v>9.6250618627620508</v>
      </c>
      <c r="D10047">
        <v>9.6250618627620508</v>
      </c>
      <c r="E10047">
        <v>9.4584302131942994</v>
      </c>
      <c r="F10047">
        <v>9.5201723726519099</v>
      </c>
      <c r="G10047">
        <v>9.6841411826927093</v>
      </c>
      <c r="H10047">
        <v>9.16323499921908</v>
      </c>
      <c r="I10047">
        <v>8.0685227433713802</v>
      </c>
      <c r="J10047" s="22">
        <v>85.340177819999994</v>
      </c>
      <c r="K10047" s="5">
        <f t="shared" si="1099"/>
        <v>9.6053862183286043</v>
      </c>
      <c r="L10047" s="5">
        <f t="shared" si="1100"/>
        <v>89.605386218328604</v>
      </c>
      <c r="M10047" s="5">
        <f t="shared" si="1101"/>
        <v>169.57910567695393</v>
      </c>
      <c r="N10047" s="5">
        <f t="shared" si="1102"/>
        <v>249.55852614391006</v>
      </c>
      <c r="O10047" s="5">
        <f t="shared" si="1103"/>
        <v>329.55126104183142</v>
      </c>
      <c r="P10047" s="5">
        <f t="shared" si="1104"/>
        <v>409.163303263182</v>
      </c>
      <c r="Q10047" s="5">
        <f t="shared" si="1105"/>
        <v>498.064658887939</v>
      </c>
    </row>
    <row r="10048" spans="2:17" x14ac:dyDescent="0.25">
      <c r="B10048">
        <v>85.348177820000004</v>
      </c>
      <c r="C10048">
        <v>9.5554446640908992</v>
      </c>
      <c r="D10048">
        <v>9.5554446640908992</v>
      </c>
      <c r="E10048">
        <v>9.6737348916247399</v>
      </c>
      <c r="F10048">
        <v>9.4462872010623808</v>
      </c>
      <c r="G10048">
        <v>9.4196470000036303</v>
      </c>
      <c r="H10048">
        <v>9.2682142744047198</v>
      </c>
      <c r="I10048">
        <v>8.0102784640150002</v>
      </c>
      <c r="J10048" s="22">
        <v>85.348177820000004</v>
      </c>
      <c r="K10048" s="5">
        <f t="shared" si="1099"/>
        <v>9.5867929383575792</v>
      </c>
      <c r="L10048" s="5">
        <f t="shared" si="1100"/>
        <v>89.586792938357576</v>
      </c>
      <c r="M10048" s="5">
        <f t="shared" si="1101"/>
        <v>169.61711252462223</v>
      </c>
      <c r="N10048" s="5">
        <f t="shared" si="1102"/>
        <v>249.53316307171588</v>
      </c>
      <c r="O10048" s="5">
        <f t="shared" si="1103"/>
        <v>329.52954429871585</v>
      </c>
      <c r="P10048" s="5">
        <f t="shared" si="1104"/>
        <v>409.19712061204473</v>
      </c>
      <c r="Q10048" s="5">
        <f t="shared" si="1105"/>
        <v>498.08107532057744</v>
      </c>
    </row>
    <row r="10049" spans="2:17" x14ac:dyDescent="0.25">
      <c r="B10049">
        <v>85.356177819999999</v>
      </c>
      <c r="C10049">
        <v>9.4875376017615292</v>
      </c>
      <c r="D10049">
        <v>9.4875376017615292</v>
      </c>
      <c r="E10049">
        <v>9.7088161324103393</v>
      </c>
      <c r="F10049">
        <v>9.6131358092441008</v>
      </c>
      <c r="G10049">
        <v>9.4090592059997409</v>
      </c>
      <c r="H10049">
        <v>9.2162065164860998</v>
      </c>
      <c r="I10049">
        <v>8.0993522021330708</v>
      </c>
      <c r="J10049" s="22">
        <v>85.356177819999999</v>
      </c>
      <c r="K10049" s="5">
        <f t="shared" si="1099"/>
        <v>9.5770710249847291</v>
      </c>
      <c r="L10049" s="5">
        <f t="shared" si="1100"/>
        <v>89.577071024984733</v>
      </c>
      <c r="M10049" s="5">
        <f t="shared" si="1101"/>
        <v>169.66514487839433</v>
      </c>
      <c r="N10049" s="5">
        <f t="shared" si="1102"/>
        <v>249.50839500598195</v>
      </c>
      <c r="O10049" s="5">
        <f t="shared" si="1103"/>
        <v>329.51899481264257</v>
      </c>
      <c r="P10049" s="5">
        <f t="shared" si="1104"/>
        <v>409.20172301565549</v>
      </c>
      <c r="Q10049" s="5">
        <f t="shared" si="1105"/>
        <v>498.08889565936136</v>
      </c>
    </row>
    <row r="10050" spans="2:17" x14ac:dyDescent="0.25">
      <c r="B10050">
        <v>85.364177819999995</v>
      </c>
      <c r="C10050">
        <v>9.6237729877300104</v>
      </c>
      <c r="D10050">
        <v>9.6237729877300104</v>
      </c>
      <c r="E10050">
        <v>9.7112780661593696</v>
      </c>
      <c r="F10050">
        <v>9.4534103115947392</v>
      </c>
      <c r="G10050">
        <v>9.5293153625504203</v>
      </c>
      <c r="H10050">
        <v>9.2909019645475404</v>
      </c>
      <c r="I10050">
        <v>8.1878323394207495</v>
      </c>
      <c r="J10050" s="22">
        <v>85.364177819999995</v>
      </c>
      <c r="K10050" s="5">
        <f t="shared" si="1099"/>
        <v>9.5781713519633183</v>
      </c>
      <c r="L10050" s="5">
        <f t="shared" si="1100"/>
        <v>89.57817135196332</v>
      </c>
      <c r="M10050" s="5">
        <f t="shared" si="1101"/>
        <v>169.69589831796279</v>
      </c>
      <c r="N10050" s="5">
        <f t="shared" si="1102"/>
        <v>249.49404040615337</v>
      </c>
      <c r="O10050" s="5">
        <f t="shared" si="1103"/>
        <v>329.53026180862622</v>
      </c>
      <c r="P10050" s="5">
        <f t="shared" si="1104"/>
        <v>409.16935185720172</v>
      </c>
      <c r="Q10050" s="5">
        <f t="shared" si="1105"/>
        <v>498.08395372104502</v>
      </c>
    </row>
    <row r="10051" spans="2:17" x14ac:dyDescent="0.25">
      <c r="B10051">
        <v>85.372177820000005</v>
      </c>
      <c r="C10051">
        <v>9.6647807754238695</v>
      </c>
      <c r="D10051">
        <v>9.6647807754238695</v>
      </c>
      <c r="E10051">
        <v>9.8030201857808006</v>
      </c>
      <c r="F10051">
        <v>9.3528438020588194</v>
      </c>
      <c r="G10051">
        <v>9.5765850704475302</v>
      </c>
      <c r="H10051">
        <v>9.1818848525587295</v>
      </c>
      <c r="I10051">
        <v>8.1352620685428896</v>
      </c>
      <c r="J10051" s="22">
        <v>85.372177820000005</v>
      </c>
      <c r="K10051" s="5">
        <f t="shared" si="1099"/>
        <v>9.5895839279811099</v>
      </c>
      <c r="L10051" s="5">
        <f t="shared" si="1100"/>
        <v>89.58958392798111</v>
      </c>
      <c r="M10051" s="5">
        <f t="shared" si="1101"/>
        <v>169.69038955071943</v>
      </c>
      <c r="N10051" s="5">
        <f t="shared" si="1102"/>
        <v>249.49913800917454</v>
      </c>
      <c r="O10051" s="5">
        <f t="shared" si="1103"/>
        <v>329.55604048848704</v>
      </c>
      <c r="P10051" s="5">
        <f t="shared" si="1104"/>
        <v>409.10230877791815</v>
      </c>
      <c r="Q10051" s="5">
        <f t="shared" si="1105"/>
        <v>498.06348734534515</v>
      </c>
    </row>
    <row r="10052" spans="2:17" x14ac:dyDescent="0.25">
      <c r="B10052">
        <v>85.38017782</v>
      </c>
      <c r="C10052">
        <v>9.40935768599625</v>
      </c>
      <c r="D10052">
        <v>9.40935768599625</v>
      </c>
      <c r="E10052">
        <v>9.7549687765591901</v>
      </c>
      <c r="F10052">
        <v>9.5389370510269096</v>
      </c>
      <c r="G10052">
        <v>9.6381073689966605</v>
      </c>
      <c r="H10052">
        <v>8.9567791547300502</v>
      </c>
      <c r="I10052">
        <v>7.9234726536031896</v>
      </c>
      <c r="J10052" s="22">
        <v>85.38017782</v>
      </c>
      <c r="K10052" s="5">
        <f t="shared" si="1099"/>
        <v>9.6123267916880959</v>
      </c>
      <c r="L10052" s="5">
        <f t="shared" si="1100"/>
        <v>89.612326791688091</v>
      </c>
      <c r="M10052" s="5">
        <f t="shared" si="1101"/>
        <v>169.64543191471085</v>
      </c>
      <c r="N10052" s="5">
        <f t="shared" si="1102"/>
        <v>249.52547348723957</v>
      </c>
      <c r="O10052" s="5">
        <f t="shared" si="1103"/>
        <v>329.58008778837132</v>
      </c>
      <c r="P10052" s="5">
        <f t="shared" si="1104"/>
        <v>409.02230361018081</v>
      </c>
      <c r="Q10052" s="5">
        <f t="shared" si="1105"/>
        <v>498.03935366204399</v>
      </c>
    </row>
    <row r="10053" spans="2:17" x14ac:dyDescent="0.25">
      <c r="B10053">
        <v>85.388177819999996</v>
      </c>
      <c r="C10053">
        <v>9.6765360458403507</v>
      </c>
      <c r="D10053">
        <v>9.6765360458403507</v>
      </c>
      <c r="E10053">
        <v>9.5639162063326495</v>
      </c>
      <c r="F10053">
        <v>9.5967992515451108</v>
      </c>
      <c r="G10053">
        <v>9.5967992515451108</v>
      </c>
      <c r="H10053">
        <v>8.8768291159004207</v>
      </c>
      <c r="I10053">
        <v>7.9400499914677098</v>
      </c>
      <c r="J10053" s="22">
        <v>85.388177819999996</v>
      </c>
      <c r="K10053" s="5">
        <f t="shared" si="1099"/>
        <v>9.6445255784761876</v>
      </c>
      <c r="L10053" s="5">
        <f t="shared" si="1100"/>
        <v>89.644525578476191</v>
      </c>
      <c r="M10053" s="5">
        <f t="shared" si="1101"/>
        <v>169.57840600725058</v>
      </c>
      <c r="N10053" s="5">
        <f t="shared" si="1102"/>
        <v>249.5609590588584</v>
      </c>
      <c r="O10053" s="5">
        <f t="shared" si="1103"/>
        <v>329.59338647302053</v>
      </c>
      <c r="P10053" s="5">
        <f t="shared" si="1104"/>
        <v>408.96340759427562</v>
      </c>
      <c r="Q10053" s="5">
        <f t="shared" si="1105"/>
        <v>498.03345899724553</v>
      </c>
    </row>
    <row r="10054" spans="2:17" x14ac:dyDescent="0.25">
      <c r="B10054">
        <v>85.396177820000005</v>
      </c>
      <c r="C10054">
        <v>9.8437714630732707</v>
      </c>
      <c r="D10054">
        <v>9.8437714630732707</v>
      </c>
      <c r="E10054">
        <v>9.3491263987451401</v>
      </c>
      <c r="F10054">
        <v>9.6368493741967693</v>
      </c>
      <c r="G10054">
        <v>9.5930675147760507</v>
      </c>
      <c r="H10054">
        <v>8.6649063553812908</v>
      </c>
      <c r="I10054">
        <v>8.0696127797909796</v>
      </c>
      <c r="J10054" s="22">
        <v>85.396177820000005</v>
      </c>
      <c r="K10054" s="5">
        <f t="shared" si="1099"/>
        <v>9.6770189383343528</v>
      </c>
      <c r="L10054" s="5">
        <f t="shared" si="1100"/>
        <v>89.677018938334356</v>
      </c>
      <c r="M10054" s="5">
        <f t="shared" si="1101"/>
        <v>169.52026796866869</v>
      </c>
      <c r="N10054" s="5">
        <f t="shared" si="1102"/>
        <v>249.58574204385073</v>
      </c>
      <c r="O10054" s="5">
        <f t="shared" si="1103"/>
        <v>329.59956717615751</v>
      </c>
      <c r="P10054" s="5">
        <f t="shared" si="1104"/>
        <v>408.94622794393632</v>
      </c>
      <c r="Q10054" s="5">
        <f t="shared" si="1105"/>
        <v>498.06092543534089</v>
      </c>
    </row>
    <row r="10055" spans="2:17" x14ac:dyDescent="0.25">
      <c r="B10055">
        <v>85.404177820000001</v>
      </c>
      <c r="C10055">
        <v>9.5863626581556804</v>
      </c>
      <c r="D10055">
        <v>9.5863626581556804</v>
      </c>
      <c r="E10055">
        <v>9.3987910472673502</v>
      </c>
      <c r="F10055">
        <v>9.6723563392898608</v>
      </c>
      <c r="G10055">
        <v>9.5709247869069305</v>
      </c>
      <c r="H10055">
        <v>9.1474990836048207</v>
      </c>
      <c r="I10055">
        <v>7.9949884465632204</v>
      </c>
      <c r="J10055" s="22">
        <v>85.404177820000001</v>
      </c>
      <c r="K10055" s="5">
        <f t="shared" si="1099"/>
        <v>9.6993145825211009</v>
      </c>
      <c r="L10055" s="5">
        <f t="shared" si="1100"/>
        <v>89.699314582521097</v>
      </c>
      <c r="M10055" s="5">
        <f t="shared" si="1101"/>
        <v>169.49436918258968</v>
      </c>
      <c r="N10055" s="5">
        <f t="shared" si="1102"/>
        <v>249.58814674323065</v>
      </c>
      <c r="O10055" s="5">
        <f t="shared" si="1103"/>
        <v>329.60948191882119</v>
      </c>
      <c r="P10055" s="5">
        <f t="shared" si="1104"/>
        <v>408.9601520707763</v>
      </c>
      <c r="Q10055" s="5">
        <f t="shared" si="1105"/>
        <v>498.11997659652167</v>
      </c>
    </row>
    <row r="10056" spans="2:17" x14ac:dyDescent="0.25">
      <c r="B10056">
        <v>85.412177819999997</v>
      </c>
      <c r="C10056">
        <v>9.7580117741958894</v>
      </c>
      <c r="D10056">
        <v>9.7580117741958894</v>
      </c>
      <c r="E10056">
        <v>9.5729323157806494</v>
      </c>
      <c r="F10056">
        <v>9.5683486972247405</v>
      </c>
      <c r="G10056">
        <v>9.6325916522794603</v>
      </c>
      <c r="H10056">
        <v>9.1223346030915202</v>
      </c>
      <c r="I10056">
        <v>8.2875808819139696</v>
      </c>
      <c r="J10056" s="22">
        <v>85.412177819999997</v>
      </c>
      <c r="K10056" s="5">
        <f t="shared" si="1099"/>
        <v>9.7074378213678401</v>
      </c>
      <c r="L10056" s="5">
        <f t="shared" si="1100"/>
        <v>89.707437821367847</v>
      </c>
      <c r="M10056" s="5">
        <f t="shared" si="1101"/>
        <v>169.50101372410106</v>
      </c>
      <c r="N10056" s="5">
        <f t="shared" si="1102"/>
        <v>249.57449729445267</v>
      </c>
      <c r="O10056" s="5">
        <f t="shared" si="1103"/>
        <v>329.63319480108038</v>
      </c>
      <c r="P10056" s="5">
        <f t="shared" si="1104"/>
        <v>408.98029557208957</v>
      </c>
      <c r="Q10056" s="5">
        <f t="shared" si="1105"/>
        <v>498.19297740162506</v>
      </c>
    </row>
    <row r="10057" spans="2:17" x14ac:dyDescent="0.25">
      <c r="B10057">
        <v>85.420177820000006</v>
      </c>
      <c r="C10057">
        <v>9.7795252288743395</v>
      </c>
      <c r="D10057">
        <v>9.7795252288743395</v>
      </c>
      <c r="E10057">
        <v>9.5170742330993505</v>
      </c>
      <c r="F10057">
        <v>9.4344848772519896</v>
      </c>
      <c r="G10057">
        <v>9.5713206729725204</v>
      </c>
      <c r="H10057">
        <v>8.9216812355943897</v>
      </c>
      <c r="I10057">
        <v>8.2491656971014198</v>
      </c>
      <c r="J10057" s="22">
        <v>85.420177820000006</v>
      </c>
      <c r="K10057" s="5">
        <f t="shared" si="1099"/>
        <v>9.7039824060516064</v>
      </c>
      <c r="L10057" s="5">
        <f t="shared" si="1100"/>
        <v>89.703982406051608</v>
      </c>
      <c r="M10057" s="5">
        <f t="shared" si="1101"/>
        <v>169.52417696134836</v>
      </c>
      <c r="N10057" s="5">
        <f t="shared" si="1102"/>
        <v>249.5637862275488</v>
      </c>
      <c r="O10057" s="5">
        <f t="shared" si="1103"/>
        <v>329.67269905334325</v>
      </c>
      <c r="P10057" s="5">
        <f t="shared" si="1104"/>
        <v>409.00062781931899</v>
      </c>
      <c r="Q10057" s="5">
        <f t="shared" si="1105"/>
        <v>498.25186033392555</v>
      </c>
    </row>
    <row r="10058" spans="2:17" x14ac:dyDescent="0.25">
      <c r="B10058">
        <v>85.428177820000002</v>
      </c>
      <c r="C10058">
        <v>9.6215196930696703</v>
      </c>
      <c r="D10058">
        <v>9.6215196930696703</v>
      </c>
      <c r="E10058">
        <v>9.5093613996759405</v>
      </c>
      <c r="F10058">
        <v>9.6034942221063009</v>
      </c>
      <c r="G10058">
        <v>9.7501727219935308</v>
      </c>
      <c r="H10058">
        <v>8.7358027993017</v>
      </c>
      <c r="I10058">
        <v>8.4342427957881103</v>
      </c>
      <c r="J10058" s="22">
        <v>85.428177820000002</v>
      </c>
      <c r="K10058" s="5">
        <f t="shared" si="1099"/>
        <v>9.6957359860534069</v>
      </c>
      <c r="L10058" s="5">
        <f t="shared" si="1100"/>
        <v>89.695735986053407</v>
      </c>
      <c r="M10058" s="5">
        <f t="shared" si="1101"/>
        <v>169.54967042595032</v>
      </c>
      <c r="N10058" s="5">
        <f t="shared" si="1102"/>
        <v>249.57233754898698</v>
      </c>
      <c r="O10058" s="5">
        <f t="shared" si="1103"/>
        <v>329.71774092160149</v>
      </c>
      <c r="P10058" s="5">
        <f t="shared" si="1104"/>
        <v>409.03747735835515</v>
      </c>
      <c r="Q10058" s="5">
        <f t="shared" si="1105"/>
        <v>498.26849404939918</v>
      </c>
    </row>
    <row r="10059" spans="2:17" x14ac:dyDescent="0.25">
      <c r="B10059">
        <v>85.436177819999997</v>
      </c>
      <c r="C10059">
        <v>9.6957488026867704</v>
      </c>
      <c r="D10059">
        <v>9.6957488026867704</v>
      </c>
      <c r="E10059">
        <v>9.6618579879419606</v>
      </c>
      <c r="F10059">
        <v>9.5013812118507506</v>
      </c>
      <c r="G10059">
        <v>9.9140046046511703</v>
      </c>
      <c r="H10059">
        <v>9.2833542501825104</v>
      </c>
      <c r="I10059">
        <v>8.4483244716522901</v>
      </c>
      <c r="J10059" s="22">
        <v>85.436177819999997</v>
      </c>
      <c r="K10059" s="5">
        <f t="shared" si="1099"/>
        <v>9.6936268298544572</v>
      </c>
      <c r="L10059" s="5">
        <f t="shared" si="1100"/>
        <v>89.693626829854452</v>
      </c>
      <c r="M10059" s="5">
        <f t="shared" si="1101"/>
        <v>169.5753659030031</v>
      </c>
      <c r="N10059" s="5">
        <f t="shared" si="1102"/>
        <v>249.60020315462936</v>
      </c>
      <c r="O10059" s="5">
        <f t="shared" si="1103"/>
        <v>329.75084127779644</v>
      </c>
      <c r="P10059" s="5">
        <f t="shared" si="1104"/>
        <v>409.09885053268852</v>
      </c>
      <c r="Q10059" s="5">
        <f t="shared" si="1105"/>
        <v>498.23216142421188</v>
      </c>
    </row>
    <row r="10060" spans="2:17" x14ac:dyDescent="0.25">
      <c r="B10060">
        <v>85.444177819999993</v>
      </c>
      <c r="C10060">
        <v>9.6695637819863194</v>
      </c>
      <c r="D10060">
        <v>9.6695637819863194</v>
      </c>
      <c r="E10060">
        <v>9.5448204324187298</v>
      </c>
      <c r="F10060">
        <v>9.6844164020496297</v>
      </c>
      <c r="G10060">
        <v>9.7174260422421899</v>
      </c>
      <c r="H10060">
        <v>9.1369445789387491</v>
      </c>
      <c r="I10060">
        <v>7.9929657128463401</v>
      </c>
      <c r="J10060" s="22">
        <v>85.444177819999993</v>
      </c>
      <c r="K10060" s="5">
        <f t="shared" ref="K10060:K10123" si="1106">$A$5*(C10054+C10066)+$A$6*(C10055+C10065)+$A$7*(C10056+C10064)+$A$8*(C10057+C10063)+$A$9*(C10058+C10062)+$A$10*(C10059+C10061)+$A$11*C10060+$K$2</f>
        <v>9.709630569541698</v>
      </c>
      <c r="L10060" s="5">
        <f t="shared" ref="L10060:L10123" si="1107">$A$5*(D10054+D10066)+$A$6*(D10055+D10065)+$A$7*(D10056+D10064)+$A$8*(D10057+D10063)+$A$9*(D10058+D10062)+$A$10*(D10059+D10061)+$A$11*D10060+$L$2</f>
        <v>89.709630569541702</v>
      </c>
      <c r="M10060" s="5">
        <f t="shared" ref="M10060:M10123" si="1108">$A$5*(E10054+E10066)+$A$6*(E10055+E10065)+$A$7*(E10056+E10064)+$A$8*(E10057+E10063)+$A$9*(E10058+E10062)+$A$10*(E10059+E10061)+$A$11*E10060+$M$2</f>
        <v>169.60777278972594</v>
      </c>
      <c r="N10060" s="5">
        <f t="shared" ref="N10060:N10123" si="1109">$A$5*(F10054+F10066)+$A$6*(F10055+F10065)+$A$7*(F10056+F10064)+$A$8*(F10057+F10063)+$A$9*(F10058+F10062)+$A$10*(F10059+F10061)+$A$11*F10060+$N$2</f>
        <v>249.62936055939784</v>
      </c>
      <c r="O10060" s="5">
        <f t="shared" ref="O10060:O10123" si="1110">$A$5*(G10054+G10066)+$A$6*(G10055+G10065)+$A$7*(G10056+G10064)+$A$8*(G10057+G10063)+$A$9*(G10058+G10062)+$A$10*(G10059+G10061)+$A$11*G10060+$O$2</f>
        <v>329.76040502041809</v>
      </c>
      <c r="P10060" s="5">
        <f t="shared" ref="P10060:P10123" si="1111">$A$5*(H10054+H10066)+$A$6*(H10055+H10065)+$A$7*(H10056+H10064)+$A$8*(H10057+H10063)+$A$9*(H10058+H10062)+$A$10*(H10059+H10061)+$A$11*H10060+$P$2</f>
        <v>409.1637099458743</v>
      </c>
      <c r="Q10060" s="5">
        <f t="shared" ref="Q10060:Q10123" si="1112">$A$5*(I10054+I10066)+$A$6*(I10055+I10065)+$A$7*(I10056+I10064)+$A$8*(I10057+I10063)+$A$9*(I10058+I10062)+$A$10*(I10059+I10061)+$A$11*I10060+$Q$2</f>
        <v>498.1614351537774</v>
      </c>
    </row>
    <row r="10061" spans="2:17" x14ac:dyDescent="0.25">
      <c r="B10061">
        <v>85.452177820000003</v>
      </c>
      <c r="C10061">
        <v>9.6352245814701405</v>
      </c>
      <c r="D10061">
        <v>9.6352245814701405</v>
      </c>
      <c r="E10061">
        <v>9.4758784362761208</v>
      </c>
      <c r="F10061">
        <v>9.8084990682526296</v>
      </c>
      <c r="G10061">
        <v>9.7915188074578392</v>
      </c>
      <c r="H10061">
        <v>9.3120898423621306</v>
      </c>
      <c r="I10061">
        <v>8.0126294680321095</v>
      </c>
      <c r="J10061" s="22">
        <v>85.452177820000003</v>
      </c>
      <c r="K10061" s="5">
        <f t="shared" si="1106"/>
        <v>9.7474439186387176</v>
      </c>
      <c r="L10061" s="5">
        <f t="shared" si="1107"/>
        <v>89.747443918638723</v>
      </c>
      <c r="M10061" s="5">
        <f t="shared" si="1108"/>
        <v>169.65048873200612</v>
      </c>
      <c r="N10061" s="5">
        <f t="shared" si="1109"/>
        <v>249.63813494177265</v>
      </c>
      <c r="O10061" s="5">
        <f t="shared" si="1110"/>
        <v>329.74886903237524</v>
      </c>
      <c r="P10061" s="5">
        <f t="shared" si="1111"/>
        <v>409.19861703833618</v>
      </c>
      <c r="Q10061" s="5">
        <f t="shared" si="1112"/>
        <v>498.09461714769532</v>
      </c>
    </row>
    <row r="10062" spans="2:17" x14ac:dyDescent="0.25">
      <c r="B10062">
        <v>85.460177819999998</v>
      </c>
      <c r="C10062">
        <v>9.8247873138613393</v>
      </c>
      <c r="D10062">
        <v>9.8247873138613393</v>
      </c>
      <c r="E10062">
        <v>9.9315198039057009</v>
      </c>
      <c r="F10062">
        <v>9.6678435658105499</v>
      </c>
      <c r="G10062">
        <v>9.7002816912138492</v>
      </c>
      <c r="H10062">
        <v>9.4669403845859694</v>
      </c>
      <c r="I10062">
        <v>8.0422656233571495</v>
      </c>
      <c r="J10062" s="22">
        <v>85.460177819999998</v>
      </c>
      <c r="K10062" s="5">
        <f t="shared" si="1106"/>
        <v>9.7945650469888541</v>
      </c>
      <c r="L10062" s="5">
        <f t="shared" si="1107"/>
        <v>89.794565046988851</v>
      </c>
      <c r="M10062" s="5">
        <f t="shared" si="1108"/>
        <v>169.69616685406575</v>
      </c>
      <c r="N10062" s="5">
        <f t="shared" si="1109"/>
        <v>249.62260199162205</v>
      </c>
      <c r="O10062" s="5">
        <f t="shared" si="1110"/>
        <v>329.72789697318456</v>
      </c>
      <c r="P10062" s="5">
        <f t="shared" si="1111"/>
        <v>409.19040181589816</v>
      </c>
      <c r="Q10062" s="5">
        <f t="shared" si="1112"/>
        <v>498.06519534124914</v>
      </c>
    </row>
    <row r="10063" spans="2:17" x14ac:dyDescent="0.25">
      <c r="B10063">
        <v>85.468177819999994</v>
      </c>
      <c r="C10063">
        <v>10.012052426834</v>
      </c>
      <c r="D10063">
        <v>10.012052426834</v>
      </c>
      <c r="E10063">
        <v>9.7187148092122104</v>
      </c>
      <c r="F10063">
        <v>9.4423104493285699</v>
      </c>
      <c r="G10063">
        <v>9.7107591907111299</v>
      </c>
      <c r="H10063">
        <v>8.8784872012469798</v>
      </c>
      <c r="I10063">
        <v>7.8983422813850597</v>
      </c>
      <c r="J10063" s="22">
        <v>85.468177819999994</v>
      </c>
      <c r="K10063" s="5">
        <f t="shared" si="1106"/>
        <v>9.8276262043640514</v>
      </c>
      <c r="L10063" s="5">
        <f t="shared" si="1107"/>
        <v>89.827626204364051</v>
      </c>
      <c r="M10063" s="5">
        <f t="shared" si="1108"/>
        <v>169.73143103146916</v>
      </c>
      <c r="N10063" s="5">
        <f t="shared" si="1109"/>
        <v>249.60070655096109</v>
      </c>
      <c r="O10063" s="5">
        <f t="shared" si="1110"/>
        <v>329.70744966482931</v>
      </c>
      <c r="P10063" s="5">
        <f t="shared" si="1111"/>
        <v>409.15724434621779</v>
      </c>
      <c r="Q10063" s="5">
        <f t="shared" si="1112"/>
        <v>498.08325674485172</v>
      </c>
    </row>
    <row r="10064" spans="2:17" x14ac:dyDescent="0.25">
      <c r="B10064">
        <v>85.476177820000004</v>
      </c>
      <c r="C10064">
        <v>9.8369778183340593</v>
      </c>
      <c r="D10064">
        <v>9.8369778183340593</v>
      </c>
      <c r="E10064">
        <v>9.7017252509319203</v>
      </c>
      <c r="F10064">
        <v>9.4350955529409006</v>
      </c>
      <c r="G10064">
        <v>9.6433940599024197</v>
      </c>
      <c r="H10064">
        <v>9.06214991654873</v>
      </c>
      <c r="I10064">
        <v>8.1844092248676894</v>
      </c>
      <c r="J10064" s="22">
        <v>85.476177820000004</v>
      </c>
      <c r="K10064" s="5">
        <f t="shared" si="1106"/>
        <v>9.8301703503898175</v>
      </c>
      <c r="L10064" s="5">
        <f t="shared" si="1107"/>
        <v>89.830170350389821</v>
      </c>
      <c r="M10064" s="5">
        <f t="shared" si="1108"/>
        <v>169.74695673210817</v>
      </c>
      <c r="N10064" s="5">
        <f t="shared" si="1109"/>
        <v>249.58901323169664</v>
      </c>
      <c r="O10064" s="5">
        <f t="shared" si="1110"/>
        <v>329.68845590396148</v>
      </c>
      <c r="P10064" s="5">
        <f t="shared" si="1111"/>
        <v>409.12533036669862</v>
      </c>
      <c r="Q10064" s="5">
        <f t="shared" si="1112"/>
        <v>498.13187072129193</v>
      </c>
    </row>
    <row r="10065" spans="2:17" x14ac:dyDescent="0.25">
      <c r="B10065">
        <v>85.484177819999999</v>
      </c>
      <c r="C10065">
        <v>9.8276106317819991</v>
      </c>
      <c r="D10065">
        <v>9.8276106317819991</v>
      </c>
      <c r="E10065">
        <v>9.8093866213664107</v>
      </c>
      <c r="F10065">
        <v>9.8631699617106996</v>
      </c>
      <c r="G10065">
        <v>9.7042388297251208</v>
      </c>
      <c r="H10065">
        <v>9.1827511003569793</v>
      </c>
      <c r="I10065">
        <v>8.2292629338658791</v>
      </c>
      <c r="J10065" s="22">
        <v>85.484177819999999</v>
      </c>
      <c r="K10065" s="5">
        <f t="shared" si="1106"/>
        <v>9.8040824229146697</v>
      </c>
      <c r="L10065" s="5">
        <f t="shared" si="1107"/>
        <v>89.804082422914675</v>
      </c>
      <c r="M10065" s="5">
        <f t="shared" si="1108"/>
        <v>169.73947130512624</v>
      </c>
      <c r="N10065" s="5">
        <f t="shared" si="1109"/>
        <v>249.58078140745531</v>
      </c>
      <c r="O10065" s="5">
        <f t="shared" si="1110"/>
        <v>329.66394728741648</v>
      </c>
      <c r="P10065" s="5">
        <f t="shared" si="1111"/>
        <v>409.09818013968447</v>
      </c>
      <c r="Q10065" s="5">
        <f t="shared" si="1112"/>
        <v>498.17711917823476</v>
      </c>
    </row>
    <row r="10066" spans="2:17" x14ac:dyDescent="0.25">
      <c r="B10066">
        <v>85.492177819999995</v>
      </c>
      <c r="C10066">
        <v>9.6891412991720607</v>
      </c>
      <c r="D10066">
        <v>9.6891412991720607</v>
      </c>
      <c r="E10066">
        <v>9.8515762750136595</v>
      </c>
      <c r="F10066">
        <v>9.5372515941182296</v>
      </c>
      <c r="G10066">
        <v>9.8001657440111103</v>
      </c>
      <c r="H10066">
        <v>9.2286070776318994</v>
      </c>
      <c r="I10066">
        <v>8.4271518357584991</v>
      </c>
      <c r="J10066" s="22">
        <v>85.492177819999995</v>
      </c>
      <c r="K10066" s="5">
        <f t="shared" si="1106"/>
        <v>9.7619411009051724</v>
      </c>
      <c r="L10066" s="5">
        <f t="shared" si="1107"/>
        <v>89.761941100905176</v>
      </c>
      <c r="M10066" s="5">
        <f t="shared" si="1108"/>
        <v>169.71034962032564</v>
      </c>
      <c r="N10066" s="5">
        <f t="shared" si="1109"/>
        <v>249.55639057181989</v>
      </c>
      <c r="O10066" s="5">
        <f t="shared" si="1110"/>
        <v>329.62836250813103</v>
      </c>
      <c r="P10066" s="5">
        <f t="shared" si="1111"/>
        <v>409.05727513728976</v>
      </c>
      <c r="Q10066" s="5">
        <f t="shared" si="1112"/>
        <v>498.1904852940699</v>
      </c>
    </row>
    <row r="10067" spans="2:17" x14ac:dyDescent="0.25">
      <c r="B10067">
        <v>85.500177820000005</v>
      </c>
      <c r="C10067">
        <v>9.8024820909408508</v>
      </c>
      <c r="D10067">
        <v>9.8024820909408508</v>
      </c>
      <c r="E10067">
        <v>9.5667957524016494</v>
      </c>
      <c r="F10067">
        <v>9.5557858889755494</v>
      </c>
      <c r="G10067">
        <v>9.3859421789337691</v>
      </c>
      <c r="H10067">
        <v>8.9750342011117894</v>
      </c>
      <c r="I10067">
        <v>8.1274322250370492</v>
      </c>
      <c r="J10067" s="22">
        <v>85.500177820000005</v>
      </c>
      <c r="K10067" s="5">
        <f t="shared" si="1106"/>
        <v>9.7137663493176127</v>
      </c>
      <c r="L10067" s="5">
        <f t="shared" si="1107"/>
        <v>89.713766349317609</v>
      </c>
      <c r="M10067" s="5">
        <f t="shared" si="1108"/>
        <v>169.66846439801273</v>
      </c>
      <c r="N10067" s="5">
        <f t="shared" si="1109"/>
        <v>249.51068678432387</v>
      </c>
      <c r="O10067" s="5">
        <f t="shared" si="1110"/>
        <v>329.58494412274496</v>
      </c>
      <c r="P10067" s="5">
        <f t="shared" si="1111"/>
        <v>408.99277892986294</v>
      </c>
      <c r="Q10067" s="5">
        <f t="shared" si="1112"/>
        <v>498.17043333859243</v>
      </c>
    </row>
    <row r="10068" spans="2:17" x14ac:dyDescent="0.25">
      <c r="B10068">
        <v>85.50817782</v>
      </c>
      <c r="C10068">
        <v>9.6686710399432894</v>
      </c>
      <c r="D10068">
        <v>9.6686710399432894</v>
      </c>
      <c r="E10068">
        <v>9.54209903994429</v>
      </c>
      <c r="F10068">
        <v>9.3486672839865808</v>
      </c>
      <c r="G10068">
        <v>9.5399541765894007</v>
      </c>
      <c r="H10068">
        <v>8.8669799167145307</v>
      </c>
      <c r="I10068">
        <v>7.9684312240209803</v>
      </c>
      <c r="J10068" s="22">
        <v>85.50817782</v>
      </c>
      <c r="K10068" s="5">
        <f t="shared" si="1106"/>
        <v>9.6668147665783746</v>
      </c>
      <c r="L10068" s="5">
        <f t="shared" si="1107"/>
        <v>89.666814766578369</v>
      </c>
      <c r="M10068" s="5">
        <f t="shared" si="1108"/>
        <v>169.62860824080647</v>
      </c>
      <c r="N10068" s="5">
        <f t="shared" si="1109"/>
        <v>249.46006161976243</v>
      </c>
      <c r="O10068" s="5">
        <f t="shared" si="1110"/>
        <v>329.54163001161891</v>
      </c>
      <c r="P10068" s="5">
        <f t="shared" si="1111"/>
        <v>408.92349150399042</v>
      </c>
      <c r="Q10068" s="5">
        <f t="shared" si="1112"/>
        <v>498.14048445892246</v>
      </c>
    </row>
    <row r="10069" spans="2:17" x14ac:dyDescent="0.25">
      <c r="B10069">
        <v>85.516177819999996</v>
      </c>
      <c r="C10069">
        <v>9.5389045626749205</v>
      </c>
      <c r="D10069">
        <v>9.5389045626749205</v>
      </c>
      <c r="E10069">
        <v>9.6797122147804</v>
      </c>
      <c r="F10069">
        <v>9.3948149121569493</v>
      </c>
      <c r="G10069">
        <v>9.6615854858639096</v>
      </c>
      <c r="H10069">
        <v>8.7348069525689205</v>
      </c>
      <c r="I10069">
        <v>8.1810835697952893</v>
      </c>
      <c r="J10069" s="22">
        <v>85.516177819999996</v>
      </c>
      <c r="K10069" s="5">
        <f t="shared" si="1106"/>
        <v>9.6334898894653467</v>
      </c>
      <c r="L10069" s="5">
        <f t="shared" si="1107"/>
        <v>89.633489889465352</v>
      </c>
      <c r="M10069" s="5">
        <f t="shared" si="1108"/>
        <v>169.60132945573127</v>
      </c>
      <c r="N10069" s="5">
        <f t="shared" si="1109"/>
        <v>249.42639423604226</v>
      </c>
      <c r="O10069" s="5">
        <f t="shared" si="1110"/>
        <v>329.50448267827875</v>
      </c>
      <c r="P10069" s="5">
        <f t="shared" si="1111"/>
        <v>408.88188546199478</v>
      </c>
      <c r="Q10069" s="5">
        <f t="shared" si="1112"/>
        <v>498.1242220855321</v>
      </c>
    </row>
    <row r="10070" spans="2:17" x14ac:dyDescent="0.25">
      <c r="B10070">
        <v>85.524177820000006</v>
      </c>
      <c r="C10070">
        <v>9.54611892543425</v>
      </c>
      <c r="D10070">
        <v>9.54611892543425</v>
      </c>
      <c r="E10070">
        <v>9.5185402531653107</v>
      </c>
      <c r="F10070">
        <v>9.4232548254119006</v>
      </c>
      <c r="G10070">
        <v>9.3335933972544307</v>
      </c>
      <c r="H10070">
        <v>8.7498869286918204</v>
      </c>
      <c r="I10070">
        <v>8.0704682913273107</v>
      </c>
      <c r="J10070" s="22">
        <v>85.524177820000006</v>
      </c>
      <c r="K10070" s="5">
        <f t="shared" si="1106"/>
        <v>9.6300054042743053</v>
      </c>
      <c r="L10070" s="5">
        <f t="shared" si="1107"/>
        <v>89.6300054042743</v>
      </c>
      <c r="M10070" s="5">
        <f t="shared" si="1108"/>
        <v>169.58713145573273</v>
      </c>
      <c r="N10070" s="5">
        <f t="shared" si="1109"/>
        <v>249.42293926854956</v>
      </c>
      <c r="O10070" s="5">
        <f t="shared" si="1110"/>
        <v>329.47978837192414</v>
      </c>
      <c r="P10070" s="5">
        <f t="shared" si="1111"/>
        <v>408.88459737687651</v>
      </c>
      <c r="Q10070" s="5">
        <f t="shared" si="1112"/>
        <v>498.12576560282673</v>
      </c>
    </row>
    <row r="10071" spans="2:17" x14ac:dyDescent="0.25">
      <c r="B10071">
        <v>85.532177820000001</v>
      </c>
      <c r="C10071">
        <v>9.5911504861947598</v>
      </c>
      <c r="D10071">
        <v>9.5911504861947598</v>
      </c>
      <c r="E10071">
        <v>9.5713762750615405</v>
      </c>
      <c r="F10071">
        <v>9.3104267810544599</v>
      </c>
      <c r="G10071">
        <v>9.3618557634891495</v>
      </c>
      <c r="H10071">
        <v>9.0282147657127894</v>
      </c>
      <c r="I10071">
        <v>8.1785630211618994</v>
      </c>
      <c r="J10071" s="22">
        <v>85.532177820000001</v>
      </c>
      <c r="K10071" s="5">
        <f t="shared" si="1106"/>
        <v>9.6644435364668499</v>
      </c>
      <c r="L10071" s="5">
        <f t="shared" si="1107"/>
        <v>89.664443536466848</v>
      </c>
      <c r="M10071" s="5">
        <f t="shared" si="1108"/>
        <v>169.58208838148076</v>
      </c>
      <c r="N10071" s="5">
        <f t="shared" si="1109"/>
        <v>249.45094140162843</v>
      </c>
      <c r="O10071" s="5">
        <f t="shared" si="1110"/>
        <v>329.47416064409532</v>
      </c>
      <c r="P10071" s="5">
        <f t="shared" si="1111"/>
        <v>408.92201924303424</v>
      </c>
      <c r="Q10071" s="5">
        <f t="shared" si="1112"/>
        <v>498.13366025244017</v>
      </c>
    </row>
    <row r="10072" spans="2:17" x14ac:dyDescent="0.25">
      <c r="B10072">
        <v>85.540177819999997</v>
      </c>
      <c r="C10072">
        <v>9.7381535493857001</v>
      </c>
      <c r="D10072">
        <v>9.7381535493857001</v>
      </c>
      <c r="E10072">
        <v>9.6363167196371098</v>
      </c>
      <c r="F10072">
        <v>9.4880712452020006</v>
      </c>
      <c r="G10072">
        <v>9.5294443381702703</v>
      </c>
      <c r="H10072">
        <v>9.0248799868196201</v>
      </c>
      <c r="I10072">
        <v>8.1794790063518601</v>
      </c>
      <c r="J10072" s="22">
        <v>85.540177819999997</v>
      </c>
      <c r="K10072" s="5">
        <f t="shared" si="1106"/>
        <v>9.7279576528029885</v>
      </c>
      <c r="L10072" s="5">
        <f t="shared" si="1107"/>
        <v>89.727957652802985</v>
      </c>
      <c r="M10072" s="5">
        <f t="shared" si="1108"/>
        <v>169.58638910197317</v>
      </c>
      <c r="N10072" s="5">
        <f t="shared" si="1109"/>
        <v>249.49820111259751</v>
      </c>
      <c r="O10072" s="5">
        <f t="shared" si="1110"/>
        <v>329.48437109291211</v>
      </c>
      <c r="P10072" s="5">
        <f t="shared" si="1111"/>
        <v>408.97327167328325</v>
      </c>
      <c r="Q10072" s="5">
        <f t="shared" si="1112"/>
        <v>498.13646738138101</v>
      </c>
    </row>
    <row r="10073" spans="2:17" x14ac:dyDescent="0.25">
      <c r="B10073">
        <v>85.548177820000006</v>
      </c>
      <c r="C10073">
        <v>9.7979301107017296</v>
      </c>
      <c r="D10073">
        <v>9.7979301107017296</v>
      </c>
      <c r="E10073">
        <v>9.5217865193944995</v>
      </c>
      <c r="F10073">
        <v>9.6794259103611608</v>
      </c>
      <c r="G10073">
        <v>9.5844813844896493</v>
      </c>
      <c r="H10073">
        <v>8.8903890990276704</v>
      </c>
      <c r="I10073">
        <v>8.1019077272644999</v>
      </c>
      <c r="J10073" s="22">
        <v>85.548177820000006</v>
      </c>
      <c r="K10073" s="5">
        <f t="shared" si="1106"/>
        <v>9.7977353976242512</v>
      </c>
      <c r="L10073" s="5">
        <f t="shared" si="1107"/>
        <v>89.797735397624251</v>
      </c>
      <c r="M10073" s="5">
        <f t="shared" si="1108"/>
        <v>169.60563918122489</v>
      </c>
      <c r="N10073" s="5">
        <f t="shared" si="1109"/>
        <v>249.54206650830284</v>
      </c>
      <c r="O10073" s="5">
        <f t="shared" si="1110"/>
        <v>329.49534280505549</v>
      </c>
      <c r="P10073" s="5">
        <f t="shared" si="1111"/>
        <v>409.02237457583163</v>
      </c>
      <c r="Q10073" s="5">
        <f t="shared" si="1112"/>
        <v>498.13207541471894</v>
      </c>
    </row>
    <row r="10074" spans="2:17" x14ac:dyDescent="0.25">
      <c r="B10074">
        <v>85.556177820000002</v>
      </c>
      <c r="C10074">
        <v>9.9585081649301408</v>
      </c>
      <c r="D10074">
        <v>9.9585081649301408</v>
      </c>
      <c r="E10074">
        <v>9.5417069591130907</v>
      </c>
      <c r="F10074">
        <v>9.6683400111086897</v>
      </c>
      <c r="G10074">
        <v>9.5548696026393394</v>
      </c>
      <c r="H10074">
        <v>9.1331103096201698</v>
      </c>
      <c r="I10074">
        <v>8.1438212425947594</v>
      </c>
      <c r="J10074" s="22">
        <v>85.556177820000002</v>
      </c>
      <c r="K10074" s="5">
        <f t="shared" si="1106"/>
        <v>9.8497537713322867</v>
      </c>
      <c r="L10074" s="5">
        <f t="shared" si="1107"/>
        <v>89.849753771332288</v>
      </c>
      <c r="M10074" s="5">
        <f t="shared" si="1108"/>
        <v>169.64102503623974</v>
      </c>
      <c r="N10074" s="5">
        <f t="shared" si="1109"/>
        <v>249.56449757346081</v>
      </c>
      <c r="O10074" s="5">
        <f t="shared" si="1110"/>
        <v>329.49861630644739</v>
      </c>
      <c r="P10074" s="5">
        <f t="shared" si="1111"/>
        <v>409.05794446529109</v>
      </c>
      <c r="Q10074" s="5">
        <f t="shared" si="1112"/>
        <v>498.12652293779092</v>
      </c>
    </row>
    <row r="10075" spans="2:17" x14ac:dyDescent="0.25">
      <c r="B10075">
        <v>85.564177819999998</v>
      </c>
      <c r="C10075">
        <v>10.016553164656401</v>
      </c>
      <c r="D10075">
        <v>10.016553164656401</v>
      </c>
      <c r="E10075">
        <v>9.7361030380320006</v>
      </c>
      <c r="F10075">
        <v>9.4983402624426496</v>
      </c>
      <c r="G10075">
        <v>9.3867259484448606</v>
      </c>
      <c r="H10075">
        <v>9.2584307629018401</v>
      </c>
      <c r="I10075">
        <v>8.0632240345941995</v>
      </c>
      <c r="J10075" s="22">
        <v>85.564177819999998</v>
      </c>
      <c r="K10075" s="5">
        <f t="shared" si="1106"/>
        <v>9.8726913915243966</v>
      </c>
      <c r="L10075" s="5">
        <f t="shared" si="1107"/>
        <v>89.872691391524398</v>
      </c>
      <c r="M10075" s="5">
        <f t="shared" si="1108"/>
        <v>169.67673693788919</v>
      </c>
      <c r="N10075" s="5">
        <f t="shared" si="1109"/>
        <v>249.56558774630619</v>
      </c>
      <c r="O10075" s="5">
        <f t="shared" si="1110"/>
        <v>329.50839588097051</v>
      </c>
      <c r="P10075" s="5">
        <f t="shared" si="1111"/>
        <v>409.06959122058191</v>
      </c>
      <c r="Q10075" s="5">
        <f t="shared" si="1112"/>
        <v>498.12775833748748</v>
      </c>
    </row>
    <row r="10076" spans="2:17" x14ac:dyDescent="0.25">
      <c r="B10076">
        <v>85.572177819999993</v>
      </c>
      <c r="C10076">
        <v>9.7039860159656701</v>
      </c>
      <c r="D10076">
        <v>9.7039860159656701</v>
      </c>
      <c r="E10076">
        <v>9.8889693976379398</v>
      </c>
      <c r="F10076">
        <v>9.4459322847574398</v>
      </c>
      <c r="G10076">
        <v>9.3946498144956596</v>
      </c>
      <c r="H10076">
        <v>9.0086745815530804</v>
      </c>
      <c r="I10076">
        <v>8.1342783951170894</v>
      </c>
      <c r="J10076" s="22">
        <v>85.572177819999993</v>
      </c>
      <c r="K10076" s="5">
        <f t="shared" si="1106"/>
        <v>9.8699165331674887</v>
      </c>
      <c r="L10076" s="5">
        <f t="shared" si="1107"/>
        <v>89.869916533167483</v>
      </c>
      <c r="M10076" s="5">
        <f t="shared" si="1108"/>
        <v>169.68487925329586</v>
      </c>
      <c r="N10076" s="5">
        <f t="shared" si="1109"/>
        <v>249.55607650744042</v>
      </c>
      <c r="O10076" s="5">
        <f t="shared" si="1110"/>
        <v>329.54931094482566</v>
      </c>
      <c r="P10076" s="5">
        <f t="shared" si="1111"/>
        <v>409.05509655277712</v>
      </c>
      <c r="Q10076" s="5">
        <f t="shared" si="1112"/>
        <v>498.14070235900454</v>
      </c>
    </row>
    <row r="10077" spans="2:17" x14ac:dyDescent="0.25">
      <c r="B10077">
        <v>85.580177820000003</v>
      </c>
      <c r="C10077">
        <v>9.8798223904105207</v>
      </c>
      <c r="D10077">
        <v>9.8798223904105207</v>
      </c>
      <c r="E10077">
        <v>9.7691618577615795</v>
      </c>
      <c r="F10077">
        <v>9.7268728802926692</v>
      </c>
      <c r="G10077">
        <v>9.5789320998609409</v>
      </c>
      <c r="H10077">
        <v>8.9742648951592692</v>
      </c>
      <c r="I10077">
        <v>8.1959291394117901</v>
      </c>
      <c r="J10077" s="22">
        <v>85.580177820000003</v>
      </c>
      <c r="K10077" s="5">
        <f t="shared" si="1106"/>
        <v>9.8475508598813803</v>
      </c>
      <c r="L10077" s="5">
        <f t="shared" si="1107"/>
        <v>89.84755085988138</v>
      </c>
      <c r="M10077" s="5">
        <f t="shared" si="1108"/>
        <v>169.65207526036221</v>
      </c>
      <c r="N10077" s="5">
        <f t="shared" si="1109"/>
        <v>249.5392963020609</v>
      </c>
      <c r="O10077" s="5">
        <f t="shared" si="1110"/>
        <v>329.6266119556048</v>
      </c>
      <c r="P10077" s="5">
        <f t="shared" si="1111"/>
        <v>409.02455663474319</v>
      </c>
      <c r="Q10077" s="5">
        <f t="shared" si="1112"/>
        <v>498.16593276756197</v>
      </c>
    </row>
    <row r="10078" spans="2:17" x14ac:dyDescent="0.25">
      <c r="B10078">
        <v>85.588177819999999</v>
      </c>
      <c r="C10078">
        <v>10.045562997985501</v>
      </c>
      <c r="D10078">
        <v>10.045562997985501</v>
      </c>
      <c r="E10078">
        <v>9.4728693543446898</v>
      </c>
      <c r="F10078">
        <v>9.4842841795105208</v>
      </c>
      <c r="G10078">
        <v>9.7981859030362397</v>
      </c>
      <c r="H10078">
        <v>8.9880815859547791</v>
      </c>
      <c r="I10078">
        <v>8.0916441843908302</v>
      </c>
      <c r="J10078" s="22">
        <v>85.588177819999999</v>
      </c>
      <c r="K10078" s="5">
        <f t="shared" si="1106"/>
        <v>9.8082527731550506</v>
      </c>
      <c r="L10078" s="5">
        <f t="shared" si="1107"/>
        <v>89.808252773155047</v>
      </c>
      <c r="M10078" s="5">
        <f t="shared" si="1108"/>
        <v>169.59755834902802</v>
      </c>
      <c r="N10078" s="5">
        <f t="shared" si="1109"/>
        <v>249.50874372209705</v>
      </c>
      <c r="O10078" s="5">
        <f t="shared" si="1110"/>
        <v>329.71272425823173</v>
      </c>
      <c r="P10078" s="5">
        <f t="shared" si="1111"/>
        <v>408.98964363862143</v>
      </c>
      <c r="Q10078" s="5">
        <f t="shared" si="1112"/>
        <v>498.19909102999117</v>
      </c>
    </row>
    <row r="10079" spans="2:17" x14ac:dyDescent="0.25">
      <c r="B10079">
        <v>85.596177819999994</v>
      </c>
      <c r="C10079">
        <v>9.6350249133577393</v>
      </c>
      <c r="D10079">
        <v>9.6350249133577393</v>
      </c>
      <c r="E10079">
        <v>9.3461003768293498</v>
      </c>
      <c r="F10079">
        <v>9.4937133157007008</v>
      </c>
      <c r="G10079">
        <v>10.0074513330802</v>
      </c>
      <c r="H10079">
        <v>8.9908372231233198</v>
      </c>
      <c r="I10079">
        <v>8.3043219799193597</v>
      </c>
      <c r="J10079" s="22">
        <v>85.596177819999994</v>
      </c>
      <c r="K10079" s="5">
        <f t="shared" si="1106"/>
        <v>9.7616298163368249</v>
      </c>
      <c r="L10079" s="5">
        <f t="shared" si="1107"/>
        <v>89.761629816336821</v>
      </c>
      <c r="M10079" s="5">
        <f t="shared" si="1108"/>
        <v>169.55590381666329</v>
      </c>
      <c r="N10079" s="5">
        <f t="shared" si="1109"/>
        <v>249.46186351047135</v>
      </c>
      <c r="O10079" s="5">
        <f t="shared" si="1110"/>
        <v>329.76480972011399</v>
      </c>
      <c r="P10079" s="5">
        <f t="shared" si="1111"/>
        <v>408.95628812697731</v>
      </c>
      <c r="Q10079" s="5">
        <f t="shared" si="1112"/>
        <v>498.23032471525681</v>
      </c>
    </row>
    <row r="10080" spans="2:17" x14ac:dyDescent="0.25">
      <c r="B10080">
        <v>85.604177820000004</v>
      </c>
      <c r="C10080">
        <v>9.5791994978293307</v>
      </c>
      <c r="D10080">
        <v>9.5791994978293307</v>
      </c>
      <c r="E10080">
        <v>9.6328872285102296</v>
      </c>
      <c r="F10080">
        <v>9.3988286009280007</v>
      </c>
      <c r="G10080">
        <v>9.7709053559728698</v>
      </c>
      <c r="H10080">
        <v>9.0456043670166402</v>
      </c>
      <c r="I10080">
        <v>8.3718593706951001</v>
      </c>
      <c r="J10080" s="22">
        <v>85.604177820000004</v>
      </c>
      <c r="K10080" s="5">
        <f t="shared" si="1106"/>
        <v>9.7287110252377733</v>
      </c>
      <c r="L10080" s="5">
        <f t="shared" si="1107"/>
        <v>89.728711025237772</v>
      </c>
      <c r="M10080" s="5">
        <f t="shared" si="1108"/>
        <v>169.54467709922017</v>
      </c>
      <c r="N10080" s="5">
        <f t="shared" si="1109"/>
        <v>249.40902715620922</v>
      </c>
      <c r="O10080" s="5">
        <f t="shared" si="1110"/>
        <v>329.75507759985328</v>
      </c>
      <c r="P10080" s="5">
        <f t="shared" si="1111"/>
        <v>408.93425856074111</v>
      </c>
      <c r="Q10080" s="5">
        <f t="shared" si="1112"/>
        <v>498.2486585267842</v>
      </c>
    </row>
    <row r="10081" spans="2:17" x14ac:dyDescent="0.25">
      <c r="B10081">
        <v>85.612177819999999</v>
      </c>
      <c r="C10081">
        <v>9.6779937873974795</v>
      </c>
      <c r="D10081">
        <v>9.6779937873974795</v>
      </c>
      <c r="E10081">
        <v>9.5689319177570002</v>
      </c>
      <c r="F10081">
        <v>9.3081908227100492</v>
      </c>
      <c r="G10081">
        <v>9.7772070040995391</v>
      </c>
      <c r="H10081">
        <v>8.5685738758244803</v>
      </c>
      <c r="I10081">
        <v>8.1884527622487902</v>
      </c>
      <c r="J10081" s="22">
        <v>85.612177819999999</v>
      </c>
      <c r="K10081" s="5">
        <f t="shared" si="1106"/>
        <v>9.7232908144158543</v>
      </c>
      <c r="L10081" s="5">
        <f t="shared" si="1107"/>
        <v>89.723290814415861</v>
      </c>
      <c r="M10081" s="5">
        <f t="shared" si="1108"/>
        <v>169.55739008316002</v>
      </c>
      <c r="N10081" s="5">
        <f t="shared" si="1109"/>
        <v>249.36761788576217</v>
      </c>
      <c r="O10081" s="5">
        <f t="shared" si="1110"/>
        <v>329.68975829934834</v>
      </c>
      <c r="P10081" s="5">
        <f t="shared" si="1111"/>
        <v>408.94084560302605</v>
      </c>
      <c r="Q10081" s="5">
        <f t="shared" si="1112"/>
        <v>498.25010431871982</v>
      </c>
    </row>
    <row r="10082" spans="2:17" x14ac:dyDescent="0.25">
      <c r="B10082">
        <v>85.620177819999995</v>
      </c>
      <c r="C10082">
        <v>9.7791192276906092</v>
      </c>
      <c r="D10082">
        <v>9.7791192276906092</v>
      </c>
      <c r="E10082">
        <v>9.5678091383154502</v>
      </c>
      <c r="F10082">
        <v>9.2574743085013207</v>
      </c>
      <c r="G10082">
        <v>9.7069275571522908</v>
      </c>
      <c r="H10082">
        <v>8.9421084725687603</v>
      </c>
      <c r="I10082">
        <v>8.2053990659474501</v>
      </c>
      <c r="J10082" s="22">
        <v>85.620177819999995</v>
      </c>
      <c r="K10082" s="5">
        <f t="shared" si="1106"/>
        <v>9.7351761950179228</v>
      </c>
      <c r="L10082" s="5">
        <f t="shared" si="1107"/>
        <v>89.735176195017928</v>
      </c>
      <c r="M10082" s="5">
        <f t="shared" si="1108"/>
        <v>169.58306762108788</v>
      </c>
      <c r="N10082" s="5">
        <f t="shared" si="1109"/>
        <v>249.34785836844031</v>
      </c>
      <c r="O10082" s="5">
        <f t="shared" si="1110"/>
        <v>329.60792047458165</v>
      </c>
      <c r="P10082" s="5">
        <f t="shared" si="1111"/>
        <v>408.98102702446505</v>
      </c>
      <c r="Q10082" s="5">
        <f t="shared" si="1112"/>
        <v>498.24029895370614</v>
      </c>
    </row>
    <row r="10083" spans="2:17" x14ac:dyDescent="0.25">
      <c r="B10083">
        <v>85.628177820000005</v>
      </c>
      <c r="C10083">
        <v>9.9333787757433001</v>
      </c>
      <c r="D10083">
        <v>9.9333787757433001</v>
      </c>
      <c r="E10083">
        <v>9.5087032456734804</v>
      </c>
      <c r="F10083">
        <v>9.3123785135985404</v>
      </c>
      <c r="G10083">
        <v>9.0854241965928502</v>
      </c>
      <c r="H10083">
        <v>9.3038135536245203</v>
      </c>
      <c r="I10083">
        <v>8.3455038425225094</v>
      </c>
      <c r="J10083" s="22">
        <v>85.628177820000005</v>
      </c>
      <c r="K10083" s="5">
        <f t="shared" si="1106"/>
        <v>9.744005983156109</v>
      </c>
      <c r="L10083" s="5">
        <f t="shared" si="1107"/>
        <v>89.744005983156114</v>
      </c>
      <c r="M10083" s="5">
        <f t="shared" si="1108"/>
        <v>169.61904679380172</v>
      </c>
      <c r="N10083" s="5">
        <f t="shared" si="1109"/>
        <v>249.34413142740993</v>
      </c>
      <c r="O10083" s="5">
        <f t="shared" si="1110"/>
        <v>329.55808626224405</v>
      </c>
      <c r="P10083" s="5">
        <f t="shared" si="1111"/>
        <v>409.0332130962351</v>
      </c>
      <c r="Q10083" s="5">
        <f t="shared" si="1112"/>
        <v>498.23091732466492</v>
      </c>
    </row>
    <row r="10084" spans="2:17" x14ac:dyDescent="0.25">
      <c r="B10084">
        <v>85.63617782</v>
      </c>
      <c r="C10084">
        <v>9.5696572399507893</v>
      </c>
      <c r="D10084">
        <v>9.5696572399507893</v>
      </c>
      <c r="E10084">
        <v>9.7230478605815396</v>
      </c>
      <c r="F10084">
        <v>9.5444900402378394</v>
      </c>
      <c r="G10084">
        <v>9.5171256231300507</v>
      </c>
      <c r="H10084">
        <v>9.1032291863976393</v>
      </c>
      <c r="I10084">
        <v>8.0946983662749297</v>
      </c>
      <c r="J10084" s="22">
        <v>85.63617782</v>
      </c>
      <c r="K10084" s="5">
        <f t="shared" si="1106"/>
        <v>9.7474637386177285</v>
      </c>
      <c r="L10084" s="5">
        <f t="shared" si="1107"/>
        <v>89.747463738617725</v>
      </c>
      <c r="M10084" s="5">
        <f t="shared" si="1108"/>
        <v>169.66386167203802</v>
      </c>
      <c r="N10084" s="5">
        <f t="shared" si="1109"/>
        <v>249.34492776657163</v>
      </c>
      <c r="O10084" s="5">
        <f t="shared" si="1110"/>
        <v>329.56136031533106</v>
      </c>
      <c r="P10084" s="5">
        <f t="shared" si="1111"/>
        <v>409.06980729808635</v>
      </c>
      <c r="Q10084" s="5">
        <f t="shared" si="1112"/>
        <v>498.23597357924024</v>
      </c>
    </row>
    <row r="10085" spans="2:17" x14ac:dyDescent="0.25">
      <c r="B10085">
        <v>85.644177819999996</v>
      </c>
      <c r="C10085">
        <v>9.8272264327393497</v>
      </c>
      <c r="D10085">
        <v>9.8272264327393497</v>
      </c>
      <c r="E10085">
        <v>9.7223153696703797</v>
      </c>
      <c r="F10085">
        <v>9.3297038273271493</v>
      </c>
      <c r="G10085">
        <v>9.8090927964390104</v>
      </c>
      <c r="H10085">
        <v>9.0312476940472806</v>
      </c>
      <c r="I10085">
        <v>8.1834429387141601</v>
      </c>
      <c r="J10085" s="22">
        <v>85.644177819999996</v>
      </c>
      <c r="K10085" s="5">
        <f t="shared" si="1106"/>
        <v>9.765082209350485</v>
      </c>
      <c r="L10085" s="5">
        <f t="shared" si="1107"/>
        <v>89.765082209350481</v>
      </c>
      <c r="M10085" s="5">
        <f t="shared" si="1108"/>
        <v>169.7093902406526</v>
      </c>
      <c r="N10085" s="5">
        <f t="shared" si="1109"/>
        <v>249.35290040009286</v>
      </c>
      <c r="O10085" s="5">
        <f t="shared" si="1110"/>
        <v>329.59592984292317</v>
      </c>
      <c r="P10085" s="5">
        <f t="shared" si="1111"/>
        <v>409.08535381781041</v>
      </c>
      <c r="Q10085" s="5">
        <f t="shared" si="1112"/>
        <v>498.26455502367088</v>
      </c>
    </row>
    <row r="10086" spans="2:17" x14ac:dyDescent="0.25">
      <c r="B10086">
        <v>85.652177820000006</v>
      </c>
      <c r="C10086">
        <v>9.4429358938056893</v>
      </c>
      <c r="D10086">
        <v>9.4429358938056893</v>
      </c>
      <c r="E10086">
        <v>9.8019784333905093</v>
      </c>
      <c r="F10086">
        <v>8.9710261942707206</v>
      </c>
      <c r="G10086">
        <v>9.7604755960579297</v>
      </c>
      <c r="H10086">
        <v>8.9148011261510192</v>
      </c>
      <c r="I10086">
        <v>8.2617152715722106</v>
      </c>
      <c r="J10086" s="22">
        <v>85.652177820000006</v>
      </c>
      <c r="K10086" s="5">
        <f t="shared" si="1106"/>
        <v>9.810605086017361</v>
      </c>
      <c r="L10086" s="5">
        <f t="shared" si="1107"/>
        <v>89.810605086017361</v>
      </c>
      <c r="M10086" s="5">
        <f t="shared" si="1108"/>
        <v>169.7447088976632</v>
      </c>
      <c r="N10086" s="5">
        <f t="shared" si="1109"/>
        <v>249.38348027472605</v>
      </c>
      <c r="O10086" s="5">
        <f t="shared" si="1110"/>
        <v>329.62683133034039</v>
      </c>
      <c r="P10086" s="5">
        <f t="shared" si="1111"/>
        <v>409.09303396402987</v>
      </c>
      <c r="Q10086" s="5">
        <f t="shared" si="1112"/>
        <v>498.30914051052429</v>
      </c>
    </row>
    <row r="10087" spans="2:17" x14ac:dyDescent="0.25">
      <c r="B10087">
        <v>85.660177820000001</v>
      </c>
      <c r="C10087">
        <v>10.1913688194731</v>
      </c>
      <c r="D10087">
        <v>10.1913688194731</v>
      </c>
      <c r="E10087">
        <v>9.7306116464356105</v>
      </c>
      <c r="F10087">
        <v>9.6209470683561005</v>
      </c>
      <c r="G10087">
        <v>9.4672581720528193</v>
      </c>
      <c r="H10087">
        <v>9.4282852306450202</v>
      </c>
      <c r="I10087">
        <v>8.5954068912459505</v>
      </c>
      <c r="J10087" s="22">
        <v>85.660177820000001</v>
      </c>
      <c r="K10087" s="5">
        <f t="shared" si="1106"/>
        <v>9.8676560432835778</v>
      </c>
      <c r="L10087" s="5">
        <f t="shared" si="1107"/>
        <v>89.867656043283574</v>
      </c>
      <c r="M10087" s="5">
        <f t="shared" si="1108"/>
        <v>169.76199207074387</v>
      </c>
      <c r="N10087" s="5">
        <f t="shared" si="1109"/>
        <v>249.43742165755006</v>
      </c>
      <c r="O10087" s="5">
        <f t="shared" si="1110"/>
        <v>329.64448409066426</v>
      </c>
      <c r="P10087" s="5">
        <f t="shared" si="1111"/>
        <v>409.10359364716834</v>
      </c>
      <c r="Q10087" s="5">
        <f t="shared" si="1112"/>
        <v>498.3469978633388</v>
      </c>
    </row>
    <row r="10088" spans="2:17" x14ac:dyDescent="0.25">
      <c r="B10088">
        <v>85.668177819999997</v>
      </c>
      <c r="C10088">
        <v>9.9898696644838996</v>
      </c>
      <c r="D10088">
        <v>9.9898696644838996</v>
      </c>
      <c r="E10088">
        <v>9.8367439665986804</v>
      </c>
      <c r="F10088">
        <v>9.6659465385464802</v>
      </c>
      <c r="G10088">
        <v>9.6016549615545692</v>
      </c>
      <c r="H10088">
        <v>8.8867936239245893</v>
      </c>
      <c r="I10088">
        <v>8.3757497099259695</v>
      </c>
      <c r="J10088" s="22">
        <v>85.668177819999997</v>
      </c>
      <c r="K10088" s="5">
        <f t="shared" si="1106"/>
        <v>9.9006324728512247</v>
      </c>
      <c r="L10088" s="5">
        <f t="shared" si="1107"/>
        <v>89.900632472851228</v>
      </c>
      <c r="M10088" s="5">
        <f t="shared" si="1108"/>
        <v>169.75764799935399</v>
      </c>
      <c r="N10088" s="5">
        <f t="shared" si="1109"/>
        <v>249.48879566096596</v>
      </c>
      <c r="O10088" s="5">
        <f t="shared" si="1110"/>
        <v>329.65997502275036</v>
      </c>
      <c r="P10088" s="5">
        <f t="shared" si="1111"/>
        <v>409.11972041712374</v>
      </c>
      <c r="Q10088" s="5">
        <f t="shared" si="1112"/>
        <v>498.36207419981235</v>
      </c>
    </row>
    <row r="10089" spans="2:17" x14ac:dyDescent="0.25">
      <c r="B10089">
        <v>85.676177820000007</v>
      </c>
      <c r="C10089">
        <v>9.9747600143116006</v>
      </c>
      <c r="D10089">
        <v>9.9747600143116006</v>
      </c>
      <c r="E10089">
        <v>9.8297571437668498</v>
      </c>
      <c r="F10089">
        <v>9.5456823477921304</v>
      </c>
      <c r="G10089">
        <v>9.7091931891696106</v>
      </c>
      <c r="H10089">
        <v>9.0739577827878399</v>
      </c>
      <c r="I10089">
        <v>8.2530903730238592</v>
      </c>
      <c r="J10089" s="22">
        <v>85.676177820000007</v>
      </c>
      <c r="K10089" s="5">
        <f t="shared" si="1106"/>
        <v>9.8875305916451772</v>
      </c>
      <c r="L10089" s="5">
        <f t="shared" si="1107"/>
        <v>89.887530591645174</v>
      </c>
      <c r="M10089" s="5">
        <f t="shared" si="1108"/>
        <v>169.73460179988456</v>
      </c>
      <c r="N10089" s="5">
        <f t="shared" si="1109"/>
        <v>249.51010475081239</v>
      </c>
      <c r="O10089" s="5">
        <f t="shared" si="1110"/>
        <v>329.6710840152474</v>
      </c>
      <c r="P10089" s="5">
        <f t="shared" si="1111"/>
        <v>409.1412741401698</v>
      </c>
      <c r="Q10089" s="5">
        <f t="shared" si="1112"/>
        <v>498.36128454916854</v>
      </c>
    </row>
    <row r="10090" spans="2:17" x14ac:dyDescent="0.25">
      <c r="B10090">
        <v>85.684177820000002</v>
      </c>
      <c r="C10090">
        <v>9.7502530505380491</v>
      </c>
      <c r="D10090">
        <v>9.7502530505380491</v>
      </c>
      <c r="E10090">
        <v>9.5911915425438892</v>
      </c>
      <c r="F10090">
        <v>9.4358444310631704</v>
      </c>
      <c r="G10090">
        <v>9.9165166231966708</v>
      </c>
      <c r="H10090">
        <v>9.3952727255404902</v>
      </c>
      <c r="I10090">
        <v>8.3271268087403598</v>
      </c>
      <c r="J10090" s="22">
        <v>85.684177820000002</v>
      </c>
      <c r="K10090" s="5">
        <f t="shared" si="1106"/>
        <v>9.8356202420192247</v>
      </c>
      <c r="L10090" s="5">
        <f t="shared" si="1107"/>
        <v>89.835620242019218</v>
      </c>
      <c r="M10090" s="5">
        <f t="shared" si="1108"/>
        <v>169.70497226536796</v>
      </c>
      <c r="N10090" s="5">
        <f t="shared" si="1109"/>
        <v>249.49911867015831</v>
      </c>
      <c r="O10090" s="5">
        <f t="shared" si="1110"/>
        <v>329.65594264196699</v>
      </c>
      <c r="P10090" s="5">
        <f t="shared" si="1111"/>
        <v>409.16446441911933</v>
      </c>
      <c r="Q10090" s="5">
        <f t="shared" si="1112"/>
        <v>498.36298875784041</v>
      </c>
    </row>
    <row r="10091" spans="2:17" x14ac:dyDescent="0.25">
      <c r="B10091">
        <v>85.692177819999998</v>
      </c>
      <c r="C10091">
        <v>9.8479213962264698</v>
      </c>
      <c r="D10091">
        <v>9.8479213962264698</v>
      </c>
      <c r="E10091">
        <v>9.6111209466185397</v>
      </c>
      <c r="F10091">
        <v>9.5306762284504298</v>
      </c>
      <c r="G10091">
        <v>9.64187267284737</v>
      </c>
      <c r="H10091">
        <v>9.0205496691249891</v>
      </c>
      <c r="I10091">
        <v>8.3989534404935409</v>
      </c>
      <c r="J10091" s="22">
        <v>85.692177819999998</v>
      </c>
      <c r="K10091" s="5">
        <f t="shared" si="1106"/>
        <v>9.7694996656606268</v>
      </c>
      <c r="L10091" s="5">
        <f t="shared" si="1107"/>
        <v>89.769499665660632</v>
      </c>
      <c r="M10091" s="5">
        <f t="shared" si="1108"/>
        <v>169.68297359752481</v>
      </c>
      <c r="N10091" s="5">
        <f t="shared" si="1109"/>
        <v>249.47567424063692</v>
      </c>
      <c r="O10091" s="5">
        <f t="shared" si="1110"/>
        <v>329.6041313742345</v>
      </c>
      <c r="P10091" s="5">
        <f t="shared" si="1111"/>
        <v>409.18080195692846</v>
      </c>
      <c r="Q10091" s="5">
        <f t="shared" si="1112"/>
        <v>498.37594221819876</v>
      </c>
    </row>
    <row r="10092" spans="2:17" x14ac:dyDescent="0.25">
      <c r="B10092">
        <v>85.700177819999993</v>
      </c>
      <c r="C10092">
        <v>9.6531231267400397</v>
      </c>
      <c r="D10092">
        <v>9.6531231267400397</v>
      </c>
      <c r="E10092">
        <v>9.7355689509158694</v>
      </c>
      <c r="F10092">
        <v>9.4277263603406407</v>
      </c>
      <c r="G10092">
        <v>9.3923196020996098</v>
      </c>
      <c r="H10092">
        <v>9.2875686447560302</v>
      </c>
      <c r="I10092">
        <v>8.4355881737777292</v>
      </c>
      <c r="J10092" s="22">
        <v>85.700177819999993</v>
      </c>
      <c r="K10092" s="5">
        <f t="shared" si="1106"/>
        <v>9.7139414047382608</v>
      </c>
      <c r="L10092" s="5">
        <f t="shared" si="1107"/>
        <v>89.713941404738264</v>
      </c>
      <c r="M10092" s="5">
        <f t="shared" si="1108"/>
        <v>169.67083283605515</v>
      </c>
      <c r="N10092" s="5">
        <f t="shared" si="1109"/>
        <v>249.46184583857536</v>
      </c>
      <c r="O10092" s="5">
        <f t="shared" si="1110"/>
        <v>329.53713907450606</v>
      </c>
      <c r="P10092" s="5">
        <f t="shared" si="1111"/>
        <v>409.18299534951473</v>
      </c>
      <c r="Q10092" s="5">
        <f t="shared" si="1112"/>
        <v>498.39677448433042</v>
      </c>
    </row>
    <row r="10093" spans="2:17" x14ac:dyDescent="0.25">
      <c r="B10093">
        <v>85.708177820000003</v>
      </c>
      <c r="C10093">
        <v>9.5180933427007393</v>
      </c>
      <c r="D10093">
        <v>9.5180933427007393</v>
      </c>
      <c r="E10093">
        <v>9.6397911501268396</v>
      </c>
      <c r="F10093">
        <v>9.2796615784603098</v>
      </c>
      <c r="G10093">
        <v>9.3302593884765095</v>
      </c>
      <c r="H10093">
        <v>9.2411799806623591</v>
      </c>
      <c r="I10093">
        <v>8.3750072462755103</v>
      </c>
      <c r="J10093" s="22">
        <v>85.708177820000003</v>
      </c>
      <c r="K10093" s="5">
        <f t="shared" si="1106"/>
        <v>9.6850082526626959</v>
      </c>
      <c r="L10093" s="5">
        <f t="shared" si="1107"/>
        <v>89.685008252662698</v>
      </c>
      <c r="M10093" s="5">
        <f t="shared" si="1108"/>
        <v>169.65602050212968</v>
      </c>
      <c r="N10093" s="5">
        <f t="shared" si="1109"/>
        <v>249.46605074509637</v>
      </c>
      <c r="O10093" s="5">
        <f t="shared" si="1110"/>
        <v>329.48838806102827</v>
      </c>
      <c r="P10093" s="5">
        <f t="shared" si="1111"/>
        <v>409.17068903497841</v>
      </c>
      <c r="Q10093" s="5">
        <f t="shared" si="1112"/>
        <v>498.42086163732091</v>
      </c>
    </row>
    <row r="10094" spans="2:17" x14ac:dyDescent="0.25">
      <c r="B10094">
        <v>85.716177819999999</v>
      </c>
      <c r="C10094">
        <v>9.7156637847623095</v>
      </c>
      <c r="D10094">
        <v>9.7156637847623095</v>
      </c>
      <c r="E10094">
        <v>9.7691192585225703</v>
      </c>
      <c r="F10094">
        <v>9.5891184475150997</v>
      </c>
      <c r="G10094">
        <v>9.5369634037840303</v>
      </c>
      <c r="H10094">
        <v>9.0443891682931703</v>
      </c>
      <c r="I10094">
        <v>8.3988802027354108</v>
      </c>
      <c r="J10094" s="22">
        <v>85.716177819999999</v>
      </c>
      <c r="K10094" s="5">
        <f t="shared" si="1106"/>
        <v>9.6857021720205392</v>
      </c>
      <c r="L10094" s="5">
        <f t="shared" si="1107"/>
        <v>89.685702172020541</v>
      </c>
      <c r="M10094" s="5">
        <f t="shared" si="1108"/>
        <v>169.62761117292615</v>
      </c>
      <c r="N10094" s="5">
        <f t="shared" si="1109"/>
        <v>249.47627238227457</v>
      </c>
      <c r="O10094" s="5">
        <f t="shared" si="1110"/>
        <v>329.47205700013376</v>
      </c>
      <c r="P10094" s="5">
        <f t="shared" si="1111"/>
        <v>409.15080036533192</v>
      </c>
      <c r="Q10094" s="5">
        <f t="shared" si="1112"/>
        <v>498.44458564817955</v>
      </c>
    </row>
    <row r="10095" spans="2:17" x14ac:dyDescent="0.25">
      <c r="B10095">
        <v>85.724177819999994</v>
      </c>
      <c r="C10095">
        <v>9.73988231465494</v>
      </c>
      <c r="D10095">
        <v>9.73988231465494</v>
      </c>
      <c r="E10095">
        <v>9.5766511548818603</v>
      </c>
      <c r="F10095">
        <v>9.6472309543828896</v>
      </c>
      <c r="G10095">
        <v>9.5072759933485198</v>
      </c>
      <c r="H10095">
        <v>9.1752527366927605</v>
      </c>
      <c r="I10095">
        <v>8.5465248686285893</v>
      </c>
      <c r="J10095" s="22">
        <v>85.724177819999994</v>
      </c>
      <c r="K10095" s="5">
        <f t="shared" si="1106"/>
        <v>9.7074653341377317</v>
      </c>
      <c r="L10095" s="5">
        <f t="shared" si="1107"/>
        <v>89.707465334137737</v>
      </c>
      <c r="M10095" s="5">
        <f t="shared" si="1108"/>
        <v>169.59471736360615</v>
      </c>
      <c r="N10095" s="5">
        <f t="shared" si="1109"/>
        <v>249.46976487567835</v>
      </c>
      <c r="O10095" s="5">
        <f t="shared" si="1110"/>
        <v>329.47986458106408</v>
      </c>
      <c r="P10095" s="5">
        <f t="shared" si="1111"/>
        <v>409.13366482637099</v>
      </c>
      <c r="Q10095" s="5">
        <f t="shared" si="1112"/>
        <v>498.45937593868751</v>
      </c>
    </row>
    <row r="10096" spans="2:17" x14ac:dyDescent="0.25">
      <c r="B10096">
        <v>85.732177820000004</v>
      </c>
      <c r="C10096">
        <v>9.6973671391758796</v>
      </c>
      <c r="D10096">
        <v>9.6973671391758796</v>
      </c>
      <c r="E10096">
        <v>9.3433628164158105</v>
      </c>
      <c r="F10096">
        <v>9.4545852546203797</v>
      </c>
      <c r="G10096">
        <v>9.4197415301428702</v>
      </c>
      <c r="H10096">
        <v>9.08489712529828</v>
      </c>
      <c r="I10096">
        <v>8.5611044856875207</v>
      </c>
      <c r="J10096" s="22">
        <v>85.732177820000004</v>
      </c>
      <c r="K10096" s="5">
        <f t="shared" si="1106"/>
        <v>9.7393491524904867</v>
      </c>
      <c r="L10096" s="5">
        <f t="shared" si="1107"/>
        <v>89.73934915249049</v>
      </c>
      <c r="M10096" s="5">
        <f t="shared" si="1108"/>
        <v>169.58274004662707</v>
      </c>
      <c r="N10096" s="5">
        <f t="shared" si="1109"/>
        <v>249.43825394875893</v>
      </c>
      <c r="O10096" s="5">
        <f t="shared" si="1110"/>
        <v>329.5000135219621</v>
      </c>
      <c r="P10096" s="5">
        <f t="shared" si="1111"/>
        <v>409.12626676336993</v>
      </c>
      <c r="Q10096" s="5">
        <f t="shared" si="1112"/>
        <v>498.45475406893615</v>
      </c>
    </row>
    <row r="10097" spans="2:17" x14ac:dyDescent="0.25">
      <c r="B10097">
        <v>85.74017782</v>
      </c>
      <c r="C10097">
        <v>9.7641197921768708</v>
      </c>
      <c r="D10097">
        <v>9.7641197921768708</v>
      </c>
      <c r="E10097">
        <v>9.5277197076084104</v>
      </c>
      <c r="F10097">
        <v>9.2724566255548595</v>
      </c>
      <c r="G10097">
        <v>9.5174491822876792</v>
      </c>
      <c r="H10097">
        <v>9.0520162812162805</v>
      </c>
      <c r="I10097">
        <v>8.4044020555840504</v>
      </c>
      <c r="J10097" s="22">
        <v>85.74017782</v>
      </c>
      <c r="K10097" s="5">
        <f t="shared" si="1106"/>
        <v>9.7745874707743923</v>
      </c>
      <c r="L10097" s="5">
        <f t="shared" si="1107"/>
        <v>89.774587470774392</v>
      </c>
      <c r="M10097" s="5">
        <f t="shared" si="1108"/>
        <v>169.60746833652044</v>
      </c>
      <c r="N10097" s="5">
        <f t="shared" si="1109"/>
        <v>249.40201529428589</v>
      </c>
      <c r="O10097" s="5">
        <f t="shared" si="1110"/>
        <v>329.52769191490256</v>
      </c>
      <c r="P10097" s="5">
        <f t="shared" si="1111"/>
        <v>409.12671514225843</v>
      </c>
      <c r="Q10097" s="5">
        <f t="shared" si="1112"/>
        <v>498.430703389293</v>
      </c>
    </row>
    <row r="10098" spans="2:17" x14ac:dyDescent="0.25">
      <c r="B10098">
        <v>85.748177819999995</v>
      </c>
      <c r="C10098">
        <v>9.8179773483079096</v>
      </c>
      <c r="D10098">
        <v>9.8179773483079096</v>
      </c>
      <c r="E10098">
        <v>9.7905306218604693</v>
      </c>
      <c r="F10098">
        <v>9.2693345316542892</v>
      </c>
      <c r="G10098">
        <v>9.6047784587227198</v>
      </c>
      <c r="H10098">
        <v>9.2766807756626601</v>
      </c>
      <c r="I10098">
        <v>8.3473279375440406</v>
      </c>
      <c r="J10098" s="22">
        <v>85.748177819999995</v>
      </c>
      <c r="K10098" s="5">
        <f t="shared" si="1106"/>
        <v>9.8083311282459356</v>
      </c>
      <c r="L10098" s="5">
        <f t="shared" si="1107"/>
        <v>89.808331128245939</v>
      </c>
      <c r="M10098" s="5">
        <f t="shared" si="1108"/>
        <v>169.65724953687112</v>
      </c>
      <c r="N10098" s="5">
        <f t="shared" si="1109"/>
        <v>249.3923001664744</v>
      </c>
      <c r="O10098" s="5">
        <f t="shared" si="1110"/>
        <v>329.55998093204357</v>
      </c>
      <c r="P10098" s="5">
        <f t="shared" si="1111"/>
        <v>409.12668004320659</v>
      </c>
      <c r="Q10098" s="5">
        <f t="shared" si="1112"/>
        <v>498.40125844777646</v>
      </c>
    </row>
    <row r="10099" spans="2:17" x14ac:dyDescent="0.25">
      <c r="B10099">
        <v>85.756177820000005</v>
      </c>
      <c r="C10099">
        <v>9.9054415164833198</v>
      </c>
      <c r="D10099">
        <v>9.9054415164833198</v>
      </c>
      <c r="E10099">
        <v>9.7793640181684403</v>
      </c>
      <c r="F10099">
        <v>9.3953870910947703</v>
      </c>
      <c r="G10099">
        <v>9.5774431263681095</v>
      </c>
      <c r="H10099">
        <v>9.1175728902766799</v>
      </c>
      <c r="I10099">
        <v>8.3541299708365298</v>
      </c>
      <c r="J10099" s="22">
        <v>85.756177820000005</v>
      </c>
      <c r="K10099" s="5">
        <f t="shared" si="1106"/>
        <v>9.8347869995811426</v>
      </c>
      <c r="L10099" s="5">
        <f t="shared" si="1107"/>
        <v>89.834786999581141</v>
      </c>
      <c r="M10099" s="5">
        <f t="shared" si="1108"/>
        <v>169.705153906736</v>
      </c>
      <c r="N10099" s="5">
        <f t="shared" si="1109"/>
        <v>249.41966465543356</v>
      </c>
      <c r="O10099" s="5">
        <f t="shared" si="1110"/>
        <v>329.58958317881559</v>
      </c>
      <c r="P10099" s="5">
        <f t="shared" si="1111"/>
        <v>409.1206910955782</v>
      </c>
      <c r="Q10099" s="5">
        <f t="shared" si="1112"/>
        <v>498.38257506114235</v>
      </c>
    </row>
    <row r="10100" spans="2:17" x14ac:dyDescent="0.25">
      <c r="B10100">
        <v>85.76417782</v>
      </c>
      <c r="C10100">
        <v>9.8488014150879195</v>
      </c>
      <c r="D10100">
        <v>9.8488014150879195</v>
      </c>
      <c r="E10100">
        <v>9.6508343441432292</v>
      </c>
      <c r="F10100">
        <v>9.4332776495120196</v>
      </c>
      <c r="G10100">
        <v>9.5954303016576095</v>
      </c>
      <c r="H10100">
        <v>8.97883471922853</v>
      </c>
      <c r="I10100">
        <v>8.3265899486128792</v>
      </c>
      <c r="J10100" s="22">
        <v>85.76417782</v>
      </c>
      <c r="K10100" s="5">
        <f t="shared" si="1106"/>
        <v>9.8485619907233541</v>
      </c>
      <c r="L10100" s="5">
        <f t="shared" si="1107"/>
        <v>89.848561990723354</v>
      </c>
      <c r="M10100" s="5">
        <f t="shared" si="1108"/>
        <v>169.73433571259091</v>
      </c>
      <c r="N10100" s="5">
        <f t="shared" si="1109"/>
        <v>249.46171255161752</v>
      </c>
      <c r="O10100" s="5">
        <f t="shared" si="1110"/>
        <v>329.60492820644168</v>
      </c>
      <c r="P10100" s="5">
        <f t="shared" si="1111"/>
        <v>409.11145016533527</v>
      </c>
      <c r="Q10100" s="5">
        <f t="shared" si="1112"/>
        <v>498.38019997451607</v>
      </c>
    </row>
    <row r="10101" spans="2:17" x14ac:dyDescent="0.25">
      <c r="B10101">
        <v>85.772177819999996</v>
      </c>
      <c r="C10101">
        <v>9.7832860123105494</v>
      </c>
      <c r="D10101">
        <v>9.7832860123105494</v>
      </c>
      <c r="E10101">
        <v>9.8849948190660797</v>
      </c>
      <c r="F10101">
        <v>9.7549632063592604</v>
      </c>
      <c r="G10101">
        <v>9.7872835695645293</v>
      </c>
      <c r="H10101">
        <v>9.2164974244307896</v>
      </c>
      <c r="I10101">
        <v>8.4566475000050705</v>
      </c>
      <c r="J10101" s="22">
        <v>85.772177819999996</v>
      </c>
      <c r="K10101" s="5">
        <f t="shared" si="1106"/>
        <v>9.8449200395442276</v>
      </c>
      <c r="L10101" s="5">
        <f t="shared" si="1107"/>
        <v>89.844920039544235</v>
      </c>
      <c r="M10101" s="5">
        <f t="shared" si="1108"/>
        <v>169.7483494730663</v>
      </c>
      <c r="N10101" s="5">
        <f t="shared" si="1109"/>
        <v>249.48284873246141</v>
      </c>
      <c r="O10101" s="5">
        <f t="shared" si="1110"/>
        <v>329.59568457074568</v>
      </c>
      <c r="P10101" s="5">
        <f t="shared" si="1111"/>
        <v>409.10602815595797</v>
      </c>
      <c r="Q10101" s="5">
        <f t="shared" si="1112"/>
        <v>498.38944747809893</v>
      </c>
    </row>
    <row r="10102" spans="2:17" x14ac:dyDescent="0.25">
      <c r="B10102">
        <v>85.780177820000006</v>
      </c>
      <c r="C10102">
        <v>10.055431787848899</v>
      </c>
      <c r="D10102">
        <v>10.055431787848899</v>
      </c>
      <c r="E10102">
        <v>9.6862395047432397</v>
      </c>
      <c r="F10102">
        <v>9.5241212465937792</v>
      </c>
      <c r="G10102">
        <v>9.5172126140328395</v>
      </c>
      <c r="H10102">
        <v>9.0689430678404594</v>
      </c>
      <c r="I10102">
        <v>8.3966862353717708</v>
      </c>
      <c r="J10102" s="22">
        <v>85.780177820000006</v>
      </c>
      <c r="K10102" s="5">
        <f t="shared" si="1106"/>
        <v>9.8193035139383689</v>
      </c>
      <c r="L10102" s="5">
        <f t="shared" si="1107"/>
        <v>89.819303513938365</v>
      </c>
      <c r="M10102" s="5">
        <f t="shared" si="1108"/>
        <v>169.76160713469554</v>
      </c>
      <c r="N10102" s="5">
        <f t="shared" si="1109"/>
        <v>249.46803977376879</v>
      </c>
      <c r="O10102" s="5">
        <f t="shared" si="1110"/>
        <v>329.56197197747019</v>
      </c>
      <c r="P10102" s="5">
        <f t="shared" si="1111"/>
        <v>409.1103789753588</v>
      </c>
      <c r="Q10102" s="5">
        <f t="shared" si="1112"/>
        <v>498.40357575473371</v>
      </c>
    </row>
    <row r="10103" spans="2:17" x14ac:dyDescent="0.25">
      <c r="B10103">
        <v>85.788177820000001</v>
      </c>
      <c r="C10103">
        <v>9.6515000507958799</v>
      </c>
      <c r="D10103">
        <v>9.6515000507958799</v>
      </c>
      <c r="E10103">
        <v>9.6076938150674192</v>
      </c>
      <c r="F10103">
        <v>9.2990954856625603</v>
      </c>
      <c r="G10103">
        <v>9.5065338715774796</v>
      </c>
      <c r="H10103">
        <v>9.0291417245305201</v>
      </c>
      <c r="I10103">
        <v>8.3120655484753101</v>
      </c>
      <c r="J10103" s="22">
        <v>85.788177820000001</v>
      </c>
      <c r="K10103" s="5">
        <f t="shared" si="1106"/>
        <v>9.772051922236944</v>
      </c>
      <c r="L10103" s="5">
        <f t="shared" si="1107"/>
        <v>89.77205192223694</v>
      </c>
      <c r="M10103" s="5">
        <f t="shared" si="1108"/>
        <v>169.78160567712723</v>
      </c>
      <c r="N10103" s="5">
        <f t="shared" si="1109"/>
        <v>249.43596720367535</v>
      </c>
      <c r="O10103" s="5">
        <f t="shared" si="1110"/>
        <v>329.52023181849768</v>
      </c>
      <c r="P10103" s="5">
        <f t="shared" si="1111"/>
        <v>409.12648449069769</v>
      </c>
      <c r="Q10103" s="5">
        <f t="shared" si="1112"/>
        <v>498.41558585321252</v>
      </c>
    </row>
    <row r="10104" spans="2:17" x14ac:dyDescent="0.25">
      <c r="B10104">
        <v>85.796177819999997</v>
      </c>
      <c r="C10104">
        <v>9.7896570659406006</v>
      </c>
      <c r="D10104">
        <v>9.7896570659406006</v>
      </c>
      <c r="E10104">
        <v>9.9847219557547593</v>
      </c>
      <c r="F10104">
        <v>9.2426671942695204</v>
      </c>
      <c r="G10104">
        <v>9.3892768544340601</v>
      </c>
      <c r="H10104">
        <v>9.1701412595570702</v>
      </c>
      <c r="I10104">
        <v>8.5717101725872293</v>
      </c>
      <c r="J10104" s="22">
        <v>85.796177819999997</v>
      </c>
      <c r="K10104" s="5">
        <f t="shared" si="1106"/>
        <v>9.7139125740834498</v>
      </c>
      <c r="L10104" s="5">
        <f t="shared" si="1107"/>
        <v>89.713912574083452</v>
      </c>
      <c r="M10104" s="5">
        <f t="shared" si="1108"/>
        <v>169.79825759874819</v>
      </c>
      <c r="N10104" s="5">
        <f t="shared" si="1109"/>
        <v>249.41501406222179</v>
      </c>
      <c r="O10104" s="5">
        <f t="shared" si="1110"/>
        <v>329.49670241693633</v>
      </c>
      <c r="P10104" s="5">
        <f t="shared" si="1111"/>
        <v>409.14960854237103</v>
      </c>
      <c r="Q10104" s="5">
        <f t="shared" si="1112"/>
        <v>498.41373480276457</v>
      </c>
    </row>
    <row r="10105" spans="2:17" x14ac:dyDescent="0.25">
      <c r="B10105">
        <v>85.804177820000007</v>
      </c>
      <c r="C10105">
        <v>9.5759916066652302</v>
      </c>
      <c r="D10105">
        <v>9.5759916066652302</v>
      </c>
      <c r="E10105">
        <v>9.9581410310979095</v>
      </c>
      <c r="F10105">
        <v>9.5330276130570599</v>
      </c>
      <c r="G10105">
        <v>9.4806959855289303</v>
      </c>
      <c r="H10105">
        <v>9.2803985773928108</v>
      </c>
      <c r="I10105">
        <v>8.4458436211338999</v>
      </c>
      <c r="J10105" s="22">
        <v>85.804177820000007</v>
      </c>
      <c r="K10105" s="5">
        <f t="shared" si="1106"/>
        <v>9.6614897297317555</v>
      </c>
      <c r="L10105" s="5">
        <f t="shared" si="1107"/>
        <v>89.661489729731755</v>
      </c>
      <c r="M10105" s="5">
        <f t="shared" si="1108"/>
        <v>169.79383810886978</v>
      </c>
      <c r="N10105" s="5">
        <f t="shared" si="1109"/>
        <v>249.41111805555576</v>
      </c>
      <c r="O10105" s="5">
        <f t="shared" si="1110"/>
        <v>329.50976310773024</v>
      </c>
      <c r="P10105" s="5">
        <f t="shared" si="1111"/>
        <v>409.1703778988259</v>
      </c>
      <c r="Q10105" s="5">
        <f t="shared" si="1112"/>
        <v>498.38548554789986</v>
      </c>
    </row>
    <row r="10106" spans="2:17" x14ac:dyDescent="0.25">
      <c r="B10106">
        <v>85.812177820000002</v>
      </c>
      <c r="C10106">
        <v>9.5215674269625303</v>
      </c>
      <c r="D10106">
        <v>9.5215674269625303</v>
      </c>
      <c r="E10106">
        <v>9.66353758315406</v>
      </c>
      <c r="F10106">
        <v>9.4756701084826709</v>
      </c>
      <c r="G10106">
        <v>9.2950982780605305</v>
      </c>
      <c r="H10106">
        <v>9.1896052616937602</v>
      </c>
      <c r="I10106">
        <v>8.4112681806835798</v>
      </c>
      <c r="J10106" s="22">
        <v>85.812177820000002</v>
      </c>
      <c r="K10106" s="5">
        <f t="shared" si="1106"/>
        <v>9.6241078202028216</v>
      </c>
      <c r="L10106" s="5">
        <f t="shared" si="1107"/>
        <v>89.624107820202823</v>
      </c>
      <c r="M10106" s="5">
        <f t="shared" si="1108"/>
        <v>169.76485505479974</v>
      </c>
      <c r="N10106" s="5">
        <f t="shared" si="1109"/>
        <v>249.41001848204982</v>
      </c>
      <c r="O10106" s="5">
        <f t="shared" si="1110"/>
        <v>329.55516359836435</v>
      </c>
      <c r="P10106" s="5">
        <f t="shared" si="1111"/>
        <v>409.18437876221435</v>
      </c>
      <c r="Q10106" s="5">
        <f t="shared" si="1112"/>
        <v>498.33234460472499</v>
      </c>
    </row>
    <row r="10107" spans="2:17" x14ac:dyDescent="0.25">
      <c r="B10107">
        <v>85.820177819999998</v>
      </c>
      <c r="C10107">
        <v>9.7034135024777708</v>
      </c>
      <c r="D10107">
        <v>9.7034135024777708</v>
      </c>
      <c r="E10107">
        <v>9.6662813129590806</v>
      </c>
      <c r="F10107">
        <v>9.5209695120787199</v>
      </c>
      <c r="G10107">
        <v>10.037076624700299</v>
      </c>
      <c r="H10107">
        <v>9.0744551443705195</v>
      </c>
      <c r="I10107">
        <v>8.1134647559232391</v>
      </c>
      <c r="J10107" s="22">
        <v>85.820177819999998</v>
      </c>
      <c r="K10107" s="5">
        <f t="shared" si="1106"/>
        <v>9.5967995312082213</v>
      </c>
      <c r="L10107" s="5">
        <f t="shared" si="1107"/>
        <v>89.596799531208219</v>
      </c>
      <c r="M10107" s="5">
        <f t="shared" si="1108"/>
        <v>169.72755461666202</v>
      </c>
      <c r="N10107" s="5">
        <f t="shared" si="1109"/>
        <v>249.40724499293222</v>
      </c>
      <c r="O10107" s="5">
        <f t="shared" si="1110"/>
        <v>329.60994726455112</v>
      </c>
      <c r="P10107" s="5">
        <f t="shared" si="1111"/>
        <v>409.19488656173519</v>
      </c>
      <c r="Q10107" s="5">
        <f t="shared" si="1112"/>
        <v>498.27537944331453</v>
      </c>
    </row>
    <row r="10108" spans="2:17" x14ac:dyDescent="0.25">
      <c r="B10108">
        <v>85.828177819999993</v>
      </c>
      <c r="C10108">
        <v>9.6277020941991598</v>
      </c>
      <c r="D10108">
        <v>9.6277020941991598</v>
      </c>
      <c r="E10108">
        <v>9.7567672141176107</v>
      </c>
      <c r="F10108">
        <v>8.9984596825192007</v>
      </c>
      <c r="G10108">
        <v>9.5427882426518096</v>
      </c>
      <c r="H10108">
        <v>9.18841732370133</v>
      </c>
      <c r="I10108">
        <v>8.1918752548941303</v>
      </c>
      <c r="J10108" s="22">
        <v>85.828177819999993</v>
      </c>
      <c r="K10108" s="5">
        <f t="shared" si="1106"/>
        <v>9.5683404800678549</v>
      </c>
      <c r="L10108" s="5">
        <f t="shared" si="1107"/>
        <v>89.56834048006786</v>
      </c>
      <c r="M10108" s="5">
        <f t="shared" si="1108"/>
        <v>169.70043684779054</v>
      </c>
      <c r="N10108" s="5">
        <f t="shared" si="1109"/>
        <v>249.41703174567164</v>
      </c>
      <c r="O10108" s="5">
        <f t="shared" si="1110"/>
        <v>329.65169036072427</v>
      </c>
      <c r="P10108" s="5">
        <f t="shared" si="1111"/>
        <v>409.20251948573326</v>
      </c>
      <c r="Q10108" s="5">
        <f t="shared" si="1112"/>
        <v>498.23805786643675</v>
      </c>
    </row>
    <row r="10109" spans="2:17" x14ac:dyDescent="0.25">
      <c r="B10109">
        <v>85.836177820000003</v>
      </c>
      <c r="C10109">
        <v>9.4079833480415207</v>
      </c>
      <c r="D10109">
        <v>9.4079833480415207</v>
      </c>
      <c r="E10109">
        <v>9.5243362461207202</v>
      </c>
      <c r="F10109">
        <v>9.5715069632665202</v>
      </c>
      <c r="G10109">
        <v>9.4798517244819909</v>
      </c>
      <c r="H10109">
        <v>9.4713726669103906</v>
      </c>
      <c r="I10109">
        <v>8.1231471237306891</v>
      </c>
      <c r="J10109" s="22">
        <v>85.836177820000003</v>
      </c>
      <c r="K10109" s="5">
        <f t="shared" si="1106"/>
        <v>9.5354128181078064</v>
      </c>
      <c r="L10109" s="5">
        <f t="shared" si="1107"/>
        <v>89.535412818107801</v>
      </c>
      <c r="M10109" s="5">
        <f t="shared" si="1108"/>
        <v>169.68797275271882</v>
      </c>
      <c r="N10109" s="5">
        <f t="shared" si="1109"/>
        <v>249.44637632212144</v>
      </c>
      <c r="O10109" s="5">
        <f t="shared" si="1110"/>
        <v>329.66920251148235</v>
      </c>
      <c r="P10109" s="5">
        <f t="shared" si="1111"/>
        <v>409.20226015477658</v>
      </c>
      <c r="Q10109" s="5">
        <f t="shared" si="1112"/>
        <v>498.22503547724199</v>
      </c>
    </row>
    <row r="10110" spans="2:17" x14ac:dyDescent="0.25">
      <c r="B10110">
        <v>85.844177819999999</v>
      </c>
      <c r="C10110">
        <v>9.6525698868576892</v>
      </c>
      <c r="D10110">
        <v>9.6525698868576892</v>
      </c>
      <c r="E10110">
        <v>9.8817949990665994</v>
      </c>
      <c r="F10110">
        <v>9.6629712522282496</v>
      </c>
      <c r="G10110">
        <v>10.0473645279652</v>
      </c>
      <c r="H10110">
        <v>9.0564960467133506</v>
      </c>
      <c r="I10110">
        <v>8.4780015671949691</v>
      </c>
      <c r="J10110" s="22">
        <v>85.844177819999999</v>
      </c>
      <c r="K10110" s="5">
        <f t="shared" si="1106"/>
        <v>9.5077585015462773</v>
      </c>
      <c r="L10110" s="5">
        <f t="shared" si="1107"/>
        <v>89.507758501546277</v>
      </c>
      <c r="M10110" s="5">
        <f t="shared" si="1108"/>
        <v>169.68204071826321</v>
      </c>
      <c r="N10110" s="5">
        <f t="shared" si="1109"/>
        <v>249.47787482367346</v>
      </c>
      <c r="O10110" s="5">
        <f t="shared" si="1110"/>
        <v>329.65820957423534</v>
      </c>
      <c r="P10110" s="5">
        <f t="shared" si="1111"/>
        <v>409.19600809292473</v>
      </c>
      <c r="Q10110" s="5">
        <f t="shared" si="1112"/>
        <v>498.22444280974736</v>
      </c>
    </row>
    <row r="10111" spans="2:17" x14ac:dyDescent="0.25">
      <c r="B10111">
        <v>85.852177819999994</v>
      </c>
      <c r="C10111">
        <v>9.2385521992208197</v>
      </c>
      <c r="D10111">
        <v>9.2385521992208197</v>
      </c>
      <c r="E10111">
        <v>9.5510934188692307</v>
      </c>
      <c r="F10111">
        <v>9.5015139179013506</v>
      </c>
      <c r="G10111">
        <v>9.5921990816243401</v>
      </c>
      <c r="H10111">
        <v>9.0196388939810905</v>
      </c>
      <c r="I10111">
        <v>8.0737406168465196</v>
      </c>
      <c r="J10111" s="22">
        <v>85.852177819999994</v>
      </c>
      <c r="K10111" s="5">
        <f t="shared" si="1106"/>
        <v>9.5007314241800209</v>
      </c>
      <c r="L10111" s="5">
        <f t="shared" si="1107"/>
        <v>89.500731424180017</v>
      </c>
      <c r="M10111" s="5">
        <f t="shared" si="1108"/>
        <v>169.67255665719631</v>
      </c>
      <c r="N10111" s="5">
        <f t="shared" si="1109"/>
        <v>249.48894271192825</v>
      </c>
      <c r="O10111" s="5">
        <f t="shared" si="1110"/>
        <v>329.62258415836425</v>
      </c>
      <c r="P10111" s="5">
        <f t="shared" si="1111"/>
        <v>409.19501787304523</v>
      </c>
      <c r="Q10111" s="5">
        <f t="shared" si="1112"/>
        <v>498.22897397569665</v>
      </c>
    </row>
    <row r="10112" spans="2:17" x14ac:dyDescent="0.25">
      <c r="B10112">
        <v>85.860177820000004</v>
      </c>
      <c r="C10112">
        <v>9.6103800986148809</v>
      </c>
      <c r="D10112">
        <v>9.6103800986148809</v>
      </c>
      <c r="E10112">
        <v>9.7371581331974202</v>
      </c>
      <c r="F10112">
        <v>9.4013482928809502</v>
      </c>
      <c r="G10112">
        <v>9.4150149924484907</v>
      </c>
      <c r="H10112">
        <v>9.2848836578017</v>
      </c>
      <c r="I10112">
        <v>8.1572505638998205</v>
      </c>
      <c r="J10112" s="22">
        <v>85.860177820000004</v>
      </c>
      <c r="K10112" s="5">
        <f t="shared" si="1106"/>
        <v>9.5228773849167645</v>
      </c>
      <c r="L10112" s="5">
        <f t="shared" si="1107"/>
        <v>89.522877384916768</v>
      </c>
      <c r="M10112" s="5">
        <f t="shared" si="1108"/>
        <v>169.65410442315363</v>
      </c>
      <c r="N10112" s="5">
        <f t="shared" si="1109"/>
        <v>249.47696461376489</v>
      </c>
      <c r="O10112" s="5">
        <f t="shared" si="1110"/>
        <v>329.58156712681625</v>
      </c>
      <c r="P10112" s="5">
        <f t="shared" si="1111"/>
        <v>409.20287842287132</v>
      </c>
      <c r="Q10112" s="5">
        <f t="shared" si="1112"/>
        <v>498.24420093415188</v>
      </c>
    </row>
    <row r="10113" spans="2:17" x14ac:dyDescent="0.25">
      <c r="B10113">
        <v>85.86817782</v>
      </c>
      <c r="C10113">
        <v>9.4413334329119607</v>
      </c>
      <c r="D10113">
        <v>9.4413334329119607</v>
      </c>
      <c r="E10113">
        <v>9.6326710362022805</v>
      </c>
      <c r="F10113">
        <v>9.5029755912370995</v>
      </c>
      <c r="G10113">
        <v>9.4564596321619501</v>
      </c>
      <c r="H10113">
        <v>9.396003572583</v>
      </c>
      <c r="I10113">
        <v>8.2690669032635995</v>
      </c>
      <c r="J10113" s="22">
        <v>85.86817782</v>
      </c>
      <c r="K10113" s="5">
        <f t="shared" si="1106"/>
        <v>9.5677875048891998</v>
      </c>
      <c r="L10113" s="5">
        <f t="shared" si="1107"/>
        <v>89.567787504889196</v>
      </c>
      <c r="M10113" s="5">
        <f t="shared" si="1108"/>
        <v>169.62634052093227</v>
      </c>
      <c r="N10113" s="5">
        <f t="shared" si="1109"/>
        <v>249.45876792271793</v>
      </c>
      <c r="O10113" s="5">
        <f t="shared" si="1110"/>
        <v>329.55932000216427</v>
      </c>
      <c r="P10113" s="5">
        <f t="shared" si="1111"/>
        <v>409.20929471792743</v>
      </c>
      <c r="Q10113" s="5">
        <f t="shared" si="1112"/>
        <v>498.27422310167037</v>
      </c>
    </row>
    <row r="10114" spans="2:17" x14ac:dyDescent="0.25">
      <c r="B10114">
        <v>85.876177819999995</v>
      </c>
      <c r="C10114">
        <v>9.7300716176912498</v>
      </c>
      <c r="D10114">
        <v>9.7300716176912498</v>
      </c>
      <c r="E10114">
        <v>9.5814051313550408</v>
      </c>
      <c r="F10114">
        <v>9.4633084658030597</v>
      </c>
      <c r="G10114">
        <v>9.6677284543769506</v>
      </c>
      <c r="H10114">
        <v>9.0958573862643295</v>
      </c>
      <c r="I10114">
        <v>8.4169348968113802</v>
      </c>
      <c r="J10114" s="22">
        <v>85.876177819999995</v>
      </c>
      <c r="K10114" s="5">
        <f t="shared" si="1106"/>
        <v>9.6172761892890346</v>
      </c>
      <c r="L10114" s="5">
        <f t="shared" si="1107"/>
        <v>89.617276189289029</v>
      </c>
      <c r="M10114" s="5">
        <f t="shared" si="1108"/>
        <v>169.59237225177236</v>
      </c>
      <c r="N10114" s="5">
        <f t="shared" si="1109"/>
        <v>249.45459874668873</v>
      </c>
      <c r="O10114" s="5">
        <f t="shared" si="1110"/>
        <v>329.56243056721104</v>
      </c>
      <c r="P10114" s="5">
        <f t="shared" si="1111"/>
        <v>409.20680978711164</v>
      </c>
      <c r="Q10114" s="5">
        <f t="shared" si="1112"/>
        <v>498.3101095016691</v>
      </c>
    </row>
    <row r="10115" spans="2:17" x14ac:dyDescent="0.25">
      <c r="B10115">
        <v>85.884177820000005</v>
      </c>
      <c r="C10115">
        <v>9.7657055478790404</v>
      </c>
      <c r="D10115">
        <v>9.7657055478790404</v>
      </c>
      <c r="E10115">
        <v>9.5600657242740699</v>
      </c>
      <c r="F10115">
        <v>9.2113200010872305</v>
      </c>
      <c r="G10115">
        <v>9.5102367940706998</v>
      </c>
      <c r="H10115">
        <v>9.1100817255309998</v>
      </c>
      <c r="I10115">
        <v>8.3142450405040194</v>
      </c>
      <c r="J10115" s="22">
        <v>85.884177820000005</v>
      </c>
      <c r="K10115" s="5">
        <f t="shared" si="1106"/>
        <v>9.6547121768098414</v>
      </c>
      <c r="L10115" s="5">
        <f t="shared" si="1107"/>
        <v>89.654712176809838</v>
      </c>
      <c r="M10115" s="5">
        <f t="shared" si="1108"/>
        <v>169.55754883623467</v>
      </c>
      <c r="N10115" s="5">
        <f t="shared" si="1109"/>
        <v>249.47431628542708</v>
      </c>
      <c r="O10115" s="5">
        <f t="shared" si="1110"/>
        <v>329.57644151479286</v>
      </c>
      <c r="P10115" s="5">
        <f t="shared" si="1111"/>
        <v>409.2004364427379</v>
      </c>
      <c r="Q10115" s="5">
        <f t="shared" si="1112"/>
        <v>498.3381559594344</v>
      </c>
    </row>
    <row r="10116" spans="2:17" x14ac:dyDescent="0.25">
      <c r="B10116">
        <v>85.892177820000001</v>
      </c>
      <c r="C10116">
        <v>9.5548823489572801</v>
      </c>
      <c r="D10116">
        <v>9.5548823489572801</v>
      </c>
      <c r="E10116">
        <v>9.4879222823222804</v>
      </c>
      <c r="F10116">
        <v>9.6370078032333506</v>
      </c>
      <c r="G10116">
        <v>9.6797413570155193</v>
      </c>
      <c r="H10116">
        <v>9.2843019969378293</v>
      </c>
      <c r="I10116">
        <v>8.3807875489638004</v>
      </c>
      <c r="J10116" s="22">
        <v>85.892177820000001</v>
      </c>
      <c r="K10116" s="5">
        <f t="shared" si="1106"/>
        <v>9.6747802375565399</v>
      </c>
      <c r="L10116" s="5">
        <f t="shared" si="1107"/>
        <v>89.674780237556547</v>
      </c>
      <c r="M10116" s="5">
        <f t="shared" si="1108"/>
        <v>169.52916689085527</v>
      </c>
      <c r="N10116" s="5">
        <f t="shared" si="1109"/>
        <v>249.50912275610025</v>
      </c>
      <c r="O10116" s="5">
        <f t="shared" si="1110"/>
        <v>329.58429107310394</v>
      </c>
      <c r="P10116" s="5">
        <f t="shared" si="1111"/>
        <v>409.19623140903633</v>
      </c>
      <c r="Q10116" s="5">
        <f t="shared" si="1112"/>
        <v>498.35259079319746</v>
      </c>
    </row>
    <row r="10117" spans="2:17" x14ac:dyDescent="0.25">
      <c r="B10117">
        <v>85.900177819999996</v>
      </c>
      <c r="C10117">
        <v>9.7400234379353208</v>
      </c>
      <c r="D10117">
        <v>9.7400234379353208</v>
      </c>
      <c r="E10117">
        <v>9.5397834597091293</v>
      </c>
      <c r="F10117">
        <v>9.6952806579739796</v>
      </c>
      <c r="G10117">
        <v>9.6189289411043895</v>
      </c>
      <c r="H10117">
        <v>9.2357501427888895</v>
      </c>
      <c r="I10117">
        <v>8.3578509816198299</v>
      </c>
      <c r="J10117" s="22">
        <v>85.900177819999996</v>
      </c>
      <c r="K10117" s="5">
        <f t="shared" si="1106"/>
        <v>9.6790876615680848</v>
      </c>
      <c r="L10117" s="5">
        <f t="shared" si="1107"/>
        <v>89.67908766156809</v>
      </c>
      <c r="M10117" s="5">
        <f t="shared" si="1108"/>
        <v>169.51681594199135</v>
      </c>
      <c r="N10117" s="5">
        <f t="shared" si="1109"/>
        <v>249.53603474292734</v>
      </c>
      <c r="O10117" s="5">
        <f t="shared" si="1110"/>
        <v>329.58072030365275</v>
      </c>
      <c r="P10117" s="5">
        <f t="shared" si="1111"/>
        <v>409.19318839734973</v>
      </c>
      <c r="Q10117" s="5">
        <f t="shared" si="1112"/>
        <v>498.35616700157613</v>
      </c>
    </row>
    <row r="10118" spans="2:17" x14ac:dyDescent="0.25">
      <c r="B10118">
        <v>85.908177820000006</v>
      </c>
      <c r="C10118">
        <v>9.7326510352627</v>
      </c>
      <c r="D10118">
        <v>9.7326510352627</v>
      </c>
      <c r="E10118">
        <v>9.3978340803907692</v>
      </c>
      <c r="F10118">
        <v>9.5036253292110509</v>
      </c>
      <c r="G10118">
        <v>9.4427781114520606</v>
      </c>
      <c r="H10118">
        <v>9.1222272226759902</v>
      </c>
      <c r="I10118">
        <v>8.3613214148261594</v>
      </c>
      <c r="J10118" s="22">
        <v>85.908177820000006</v>
      </c>
      <c r="K10118" s="5">
        <f t="shared" si="1106"/>
        <v>9.6670819335738418</v>
      </c>
      <c r="L10118" s="5">
        <f t="shared" si="1107"/>
        <v>89.66708193357384</v>
      </c>
      <c r="M10118" s="5">
        <f t="shared" si="1108"/>
        <v>169.52946508403713</v>
      </c>
      <c r="N10118" s="5">
        <f t="shared" si="1109"/>
        <v>249.53757913636917</v>
      </c>
      <c r="O10118" s="5">
        <f t="shared" si="1110"/>
        <v>329.56791915300028</v>
      </c>
      <c r="P10118" s="5">
        <f t="shared" si="1111"/>
        <v>409.19030097678444</v>
      </c>
      <c r="Q10118" s="5">
        <f t="shared" si="1112"/>
        <v>498.3545636836019</v>
      </c>
    </row>
    <row r="10119" spans="2:17" x14ac:dyDescent="0.25">
      <c r="B10119">
        <v>85.916177820000001</v>
      </c>
      <c r="C10119">
        <v>9.68459307683991</v>
      </c>
      <c r="D10119">
        <v>9.68459307683991</v>
      </c>
      <c r="E10119">
        <v>9.4856555688750408</v>
      </c>
      <c r="F10119">
        <v>9.5536575162421808</v>
      </c>
      <c r="G10119">
        <v>9.6207688939447191</v>
      </c>
      <c r="H10119">
        <v>9.1573852609623998</v>
      </c>
      <c r="I10119">
        <v>8.3609152539369092</v>
      </c>
      <c r="J10119" s="22">
        <v>85.916177820000001</v>
      </c>
      <c r="K10119" s="5">
        <f t="shared" si="1106"/>
        <v>9.6363998064237162</v>
      </c>
      <c r="L10119" s="5">
        <f t="shared" si="1107"/>
        <v>89.636399806423711</v>
      </c>
      <c r="M10119" s="5">
        <f t="shared" si="1108"/>
        <v>169.56725906703986</v>
      </c>
      <c r="N10119" s="5">
        <f t="shared" si="1109"/>
        <v>249.51626386569217</v>
      </c>
      <c r="O10119" s="5">
        <f t="shared" si="1110"/>
        <v>329.54331767038082</v>
      </c>
      <c r="P10119" s="5">
        <f t="shared" si="1111"/>
        <v>409.19112053301052</v>
      </c>
      <c r="Q10119" s="5">
        <f t="shared" si="1112"/>
        <v>498.355239086479</v>
      </c>
    </row>
    <row r="10120" spans="2:17" x14ac:dyDescent="0.25">
      <c r="B10120">
        <v>85.924177819999997</v>
      </c>
      <c r="C10120">
        <v>9.5474720194051006</v>
      </c>
      <c r="D10120">
        <v>9.5474720194051006</v>
      </c>
      <c r="E10120">
        <v>9.75098038256432</v>
      </c>
      <c r="F10120">
        <v>9.4404528333686795</v>
      </c>
      <c r="G10120">
        <v>9.65873402544171</v>
      </c>
      <c r="H10120">
        <v>9.2393715715183493</v>
      </c>
      <c r="I10120">
        <v>8.3026565884831705</v>
      </c>
      <c r="J10120" s="22">
        <v>85.924177819999997</v>
      </c>
      <c r="K10120" s="5">
        <f t="shared" si="1106"/>
        <v>9.5889880487876678</v>
      </c>
      <c r="L10120" s="5">
        <f t="shared" si="1107"/>
        <v>89.58898804878767</v>
      </c>
      <c r="M10120" s="5">
        <f t="shared" si="1108"/>
        <v>169.61743998792593</v>
      </c>
      <c r="N10120" s="5">
        <f t="shared" si="1109"/>
        <v>249.48642125537802</v>
      </c>
      <c r="O10120" s="5">
        <f t="shared" si="1110"/>
        <v>329.49982081091559</v>
      </c>
      <c r="P10120" s="5">
        <f t="shared" si="1111"/>
        <v>409.19808806261278</v>
      </c>
      <c r="Q10120" s="5">
        <f t="shared" si="1112"/>
        <v>498.36820689435149</v>
      </c>
    </row>
    <row r="10121" spans="2:17" x14ac:dyDescent="0.25">
      <c r="B10121">
        <v>85.932177820000007</v>
      </c>
      <c r="C10121">
        <v>9.5310334215717507</v>
      </c>
      <c r="D10121">
        <v>9.5310334215717507</v>
      </c>
      <c r="E10121">
        <v>9.7056558731742797</v>
      </c>
      <c r="F10121">
        <v>9.4043881642533993</v>
      </c>
      <c r="G10121">
        <v>9.4088088696176495</v>
      </c>
      <c r="H10121">
        <v>9.1980624416022003</v>
      </c>
      <c r="I10121">
        <v>8.3396945630105801</v>
      </c>
      <c r="J10121" s="22">
        <v>85.932177820000007</v>
      </c>
      <c r="K10121" s="5">
        <f t="shared" si="1106"/>
        <v>9.5339277822657564</v>
      </c>
      <c r="L10121" s="5">
        <f t="shared" si="1107"/>
        <v>89.533927782265749</v>
      </c>
      <c r="M10121" s="5">
        <f t="shared" si="1108"/>
        <v>169.66252316383739</v>
      </c>
      <c r="N10121" s="5">
        <f t="shared" si="1109"/>
        <v>249.45599845726989</v>
      </c>
      <c r="O10121" s="5">
        <f t="shared" si="1110"/>
        <v>329.44084166832425</v>
      </c>
      <c r="P10121" s="5">
        <f t="shared" si="1111"/>
        <v>409.20947748562327</v>
      </c>
      <c r="Q10121" s="5">
        <f t="shared" si="1112"/>
        <v>498.40147635343311</v>
      </c>
    </row>
    <row r="10122" spans="2:17" x14ac:dyDescent="0.25">
      <c r="B10122">
        <v>85.940177820000002</v>
      </c>
      <c r="C10122">
        <v>9.5938233467790806</v>
      </c>
      <c r="D10122">
        <v>9.5938233467790806</v>
      </c>
      <c r="E10122">
        <v>9.6116508875820408</v>
      </c>
      <c r="F10122">
        <v>9.5596940745634509</v>
      </c>
      <c r="G10122">
        <v>9.2580383402220701</v>
      </c>
      <c r="H10122">
        <v>9.2027845187243003</v>
      </c>
      <c r="I10122">
        <v>8.4380995446696598</v>
      </c>
      <c r="J10122" s="22">
        <v>85.940177820000002</v>
      </c>
      <c r="K10122" s="5">
        <f t="shared" si="1106"/>
        <v>9.4887163557726009</v>
      </c>
      <c r="L10122" s="5">
        <f t="shared" si="1107"/>
        <v>89.488716355772596</v>
      </c>
      <c r="M10122" s="5">
        <f t="shared" si="1108"/>
        <v>169.68945905181201</v>
      </c>
      <c r="N10122" s="5">
        <f t="shared" si="1109"/>
        <v>249.42107402055873</v>
      </c>
      <c r="O10122" s="5">
        <f t="shared" si="1110"/>
        <v>329.38743279831095</v>
      </c>
      <c r="P10122" s="5">
        <f t="shared" si="1111"/>
        <v>409.22442200455725</v>
      </c>
      <c r="Q10122" s="5">
        <f t="shared" si="1112"/>
        <v>498.4530736201088</v>
      </c>
    </row>
    <row r="10123" spans="2:17" x14ac:dyDescent="0.25">
      <c r="B10123">
        <v>85.948177819999998</v>
      </c>
      <c r="C10123">
        <v>9.2123394914600905</v>
      </c>
      <c r="D10123">
        <v>9.2123394914600905</v>
      </c>
      <c r="E10123">
        <v>9.7759114984956401</v>
      </c>
      <c r="F10123">
        <v>9.3661510810611297</v>
      </c>
      <c r="G10123">
        <v>9.2584818359748393</v>
      </c>
      <c r="H10123">
        <v>9.26885869843486</v>
      </c>
      <c r="I10123">
        <v>8.5447609106624807</v>
      </c>
      <c r="J10123" s="22">
        <v>85.948177819999998</v>
      </c>
      <c r="K10123" s="5">
        <f t="shared" si="1106"/>
        <v>9.4759581531070758</v>
      </c>
      <c r="L10123" s="5">
        <f t="shared" si="1107"/>
        <v>89.475958153107072</v>
      </c>
      <c r="M10123" s="5">
        <f t="shared" si="1108"/>
        <v>169.68796872752282</v>
      </c>
      <c r="N10123" s="5">
        <f t="shared" si="1109"/>
        <v>249.37655538119714</v>
      </c>
      <c r="O10123" s="5">
        <f t="shared" si="1110"/>
        <v>329.36338773626068</v>
      </c>
      <c r="P10123" s="5">
        <f t="shared" si="1111"/>
        <v>409.24678301247098</v>
      </c>
      <c r="Q10123" s="5">
        <f t="shared" si="1112"/>
        <v>498.50937747747076</v>
      </c>
    </row>
    <row r="10124" spans="2:17" x14ac:dyDescent="0.25">
      <c r="B10124">
        <v>85.956177819999994</v>
      </c>
      <c r="C10124">
        <v>9.3222551690641797</v>
      </c>
      <c r="D10124">
        <v>9.3222551690641797</v>
      </c>
      <c r="E10124">
        <v>9.8451669394537902</v>
      </c>
      <c r="F10124">
        <v>9.2674568803056303</v>
      </c>
      <c r="G10124">
        <v>9.3989089671412707</v>
      </c>
      <c r="H10124">
        <v>9.1878775909481298</v>
      </c>
      <c r="I10124">
        <v>8.6419838948209193</v>
      </c>
      <c r="J10124" s="22">
        <v>85.956177819999994</v>
      </c>
      <c r="K10124" s="5">
        <f t="shared" ref="K10124:K10187" si="1113">$A$5*(C10118+C10130)+$A$6*(C10119+C10129)+$A$7*(C10120+C10128)+$A$8*(C10121+C10127)+$A$9*(C10122+C10126)+$A$10*(C10123+C10125)+$A$11*C10124+$K$2</f>
        <v>9.5059782712539587</v>
      </c>
      <c r="L10124" s="5">
        <f t="shared" ref="L10124:L10187" si="1114">$A$5*(D10118+D10130)+$A$6*(D10119+D10129)+$A$7*(D10120+D10128)+$A$8*(D10121+D10127)+$A$9*(D10122+D10126)+$A$10*(D10123+D10125)+$A$11*D10124+$L$2</f>
        <v>89.505978271253952</v>
      </c>
      <c r="M10124" s="5">
        <f t="shared" ref="M10124:M10187" si="1115">$A$5*(E10118+E10130)+$A$6*(E10119+E10129)+$A$7*(E10120+E10128)+$A$8*(E10121+E10127)+$A$9*(E10122+E10126)+$A$10*(E10123+E10125)+$A$11*E10124+$M$2</f>
        <v>169.65063351551592</v>
      </c>
      <c r="N10124" s="5">
        <f t="shared" ref="N10124:N10187" si="1116">$A$5*(F10118+F10130)+$A$6*(F10119+F10129)+$A$7*(F10120+F10128)+$A$8*(F10121+F10127)+$A$9*(F10122+F10126)+$A$10*(F10123+F10125)+$A$11*F10124+$N$2</f>
        <v>249.32870152169241</v>
      </c>
      <c r="O10124" s="5">
        <f t="shared" ref="O10124:O10187" si="1117">$A$5*(G10118+G10130)+$A$6*(G10119+G10129)+$A$7*(G10120+G10128)+$A$8*(G10121+G10127)+$A$9*(G10122+G10126)+$A$10*(G10123+G10125)+$A$11*G10124+$O$2</f>
        <v>329.37641917692514</v>
      </c>
      <c r="P10124" s="5">
        <f t="shared" ref="P10124:P10187" si="1118">$A$5*(H10118+H10130)+$A$6*(H10119+H10129)+$A$7*(H10120+H10128)+$A$8*(H10121+H10127)+$A$9*(H10122+H10126)+$A$10*(H10123+H10125)+$A$11*H10124+$P$2</f>
        <v>409.28013330122957</v>
      </c>
      <c r="Q10124" s="5">
        <f t="shared" ref="Q10124:Q10187" si="1119">$A$5*(I10118+I10130)+$A$6*(I10119+I10129)+$A$7*(I10120+I10128)+$A$8*(I10121+I10127)+$A$9*(I10122+I10126)+$A$10*(I10123+I10125)+$A$11*I10124+$Q$2</f>
        <v>498.55431923585161</v>
      </c>
    </row>
    <row r="10125" spans="2:17" x14ac:dyDescent="0.25">
      <c r="B10125">
        <v>85.964177820000003</v>
      </c>
      <c r="C10125">
        <v>9.7635188262039296</v>
      </c>
      <c r="D10125">
        <v>9.7635188262039296</v>
      </c>
      <c r="E10125">
        <v>9.5617385493170897</v>
      </c>
      <c r="F10125">
        <v>9.3316128200640502</v>
      </c>
      <c r="G10125">
        <v>9.4078194818758707</v>
      </c>
      <c r="H10125">
        <v>9.3123230796819598</v>
      </c>
      <c r="I10125">
        <v>8.5923345879439506</v>
      </c>
      <c r="J10125" s="22">
        <v>85.964177820000003</v>
      </c>
      <c r="K10125" s="5">
        <f t="shared" si="1113"/>
        <v>9.560235386829822</v>
      </c>
      <c r="L10125" s="5">
        <f t="shared" si="1114"/>
        <v>89.560235386829817</v>
      </c>
      <c r="M10125" s="5">
        <f t="shared" si="1115"/>
        <v>169.58687459729214</v>
      </c>
      <c r="N10125" s="5">
        <f t="shared" si="1116"/>
        <v>249.29672193325194</v>
      </c>
      <c r="O10125" s="5">
        <f t="shared" si="1117"/>
        <v>329.41547574992239</v>
      </c>
      <c r="P10125" s="5">
        <f t="shared" si="1118"/>
        <v>409.31708824218714</v>
      </c>
      <c r="Q10125" s="5">
        <f t="shared" si="1119"/>
        <v>498.58113357888465</v>
      </c>
    </row>
    <row r="10126" spans="2:17" x14ac:dyDescent="0.25">
      <c r="B10126">
        <v>85.972177819999999</v>
      </c>
      <c r="C10126">
        <v>9.7582112881633307</v>
      </c>
      <c r="D10126">
        <v>9.7582112881633307</v>
      </c>
      <c r="E10126">
        <v>9.4347599488814708</v>
      </c>
      <c r="F10126">
        <v>9.0996061539560404</v>
      </c>
      <c r="G10126">
        <v>9.3603735645171202</v>
      </c>
      <c r="H10126">
        <v>9.4514670361949698</v>
      </c>
      <c r="I10126">
        <v>8.5509795022643207</v>
      </c>
      <c r="J10126" s="22">
        <v>85.972177819999999</v>
      </c>
      <c r="K10126" s="5">
        <f t="shared" si="1113"/>
        <v>9.6048343677709092</v>
      </c>
      <c r="L10126" s="5">
        <f t="shared" si="1114"/>
        <v>89.604834367770906</v>
      </c>
      <c r="M10126" s="5">
        <f t="shared" si="1115"/>
        <v>169.53081012533193</v>
      </c>
      <c r="N10126" s="5">
        <f t="shared" si="1116"/>
        <v>249.30153518868909</v>
      </c>
      <c r="O10126" s="5">
        <f t="shared" si="1117"/>
        <v>329.45865891753817</v>
      </c>
      <c r="P10126" s="5">
        <f t="shared" si="1118"/>
        <v>409.33695100638357</v>
      </c>
      <c r="Q10126" s="5">
        <f t="shared" si="1119"/>
        <v>498.59453343170543</v>
      </c>
    </row>
    <row r="10127" spans="2:17" x14ac:dyDescent="0.25">
      <c r="B10127">
        <v>85.980177819999994</v>
      </c>
      <c r="C10127">
        <v>9.5697797234404707</v>
      </c>
      <c r="D10127">
        <v>9.5697797234404707</v>
      </c>
      <c r="E10127">
        <v>9.1962585003135899</v>
      </c>
      <c r="F10127">
        <v>9.2296673283825701</v>
      </c>
      <c r="G10127">
        <v>9.7070839537821794</v>
      </c>
      <c r="H10127">
        <v>9.4964998951437902</v>
      </c>
      <c r="I10127">
        <v>8.6459431378080396</v>
      </c>
      <c r="J10127" s="22">
        <v>85.980177819999994</v>
      </c>
      <c r="K10127" s="5">
        <f t="shared" si="1113"/>
        <v>9.6244618635108026</v>
      </c>
      <c r="L10127" s="5">
        <f t="shared" si="1114"/>
        <v>89.624461863510803</v>
      </c>
      <c r="M10127" s="5">
        <f t="shared" si="1115"/>
        <v>169.51979007610802</v>
      </c>
      <c r="N10127" s="5">
        <f t="shared" si="1116"/>
        <v>249.34909991051592</v>
      </c>
      <c r="O10127" s="5">
        <f t="shared" si="1117"/>
        <v>329.48324458942778</v>
      </c>
      <c r="P10127" s="5">
        <f t="shared" si="1118"/>
        <v>409.32339748654817</v>
      </c>
      <c r="Q10127" s="5">
        <f t="shared" si="1119"/>
        <v>498.60331634326923</v>
      </c>
    </row>
    <row r="10128" spans="2:17" x14ac:dyDescent="0.25">
      <c r="B10128">
        <v>85.988177820000004</v>
      </c>
      <c r="C10128">
        <v>9.5690631059612592</v>
      </c>
      <c r="D10128">
        <v>9.5690631059612592</v>
      </c>
      <c r="E10128">
        <v>9.6662355978201902</v>
      </c>
      <c r="F10128">
        <v>9.5703372381737299</v>
      </c>
      <c r="G10128">
        <v>9.5804459685921692</v>
      </c>
      <c r="H10128">
        <v>9.2987985555256802</v>
      </c>
      <c r="I10128">
        <v>8.5466515825145599</v>
      </c>
      <c r="J10128" s="22">
        <v>85.988177820000004</v>
      </c>
      <c r="K10128" s="5">
        <f t="shared" si="1113"/>
        <v>9.633705731244131</v>
      </c>
      <c r="L10128" s="5">
        <f t="shared" si="1114"/>
        <v>89.633705731244135</v>
      </c>
      <c r="M10128" s="5">
        <f t="shared" si="1115"/>
        <v>169.56083068114685</v>
      </c>
      <c r="N10128" s="5">
        <f t="shared" si="1116"/>
        <v>249.42367256794105</v>
      </c>
      <c r="O10128" s="5">
        <f t="shared" si="1117"/>
        <v>329.48211738572945</v>
      </c>
      <c r="P10128" s="5">
        <f t="shared" si="1118"/>
        <v>409.28778666603978</v>
      </c>
      <c r="Q10128" s="5">
        <f t="shared" si="1119"/>
        <v>498.61500466231024</v>
      </c>
    </row>
    <row r="10129" spans="2:17" x14ac:dyDescent="0.25">
      <c r="B10129">
        <v>85.99617782</v>
      </c>
      <c r="C10129">
        <v>9.5858322044499396</v>
      </c>
      <c r="D10129">
        <v>9.5858322044499396</v>
      </c>
      <c r="E10129">
        <v>9.6399040950882409</v>
      </c>
      <c r="F10129">
        <v>9.5279505662273003</v>
      </c>
      <c r="G10129">
        <v>9.3260742194415407</v>
      </c>
      <c r="H10129">
        <v>8.9235843498972205</v>
      </c>
      <c r="I10129">
        <v>8.76443169968171</v>
      </c>
      <c r="J10129" s="22">
        <v>85.99617782</v>
      </c>
      <c r="K10129" s="5">
        <f t="shared" si="1113"/>
        <v>9.654609245547789</v>
      </c>
      <c r="L10129" s="5">
        <f t="shared" si="1114"/>
        <v>89.654609245547789</v>
      </c>
      <c r="M10129" s="5">
        <f t="shared" si="1115"/>
        <v>169.62276544228158</v>
      </c>
      <c r="N10129" s="5">
        <f t="shared" si="1116"/>
        <v>249.50190374650029</v>
      </c>
      <c r="O10129" s="5">
        <f t="shared" si="1117"/>
        <v>329.47732889623637</v>
      </c>
      <c r="P10129" s="5">
        <f t="shared" si="1118"/>
        <v>409.26410549729042</v>
      </c>
      <c r="Q10129" s="5">
        <f t="shared" si="1119"/>
        <v>498.63646692133852</v>
      </c>
    </row>
    <row r="10130" spans="2:17" x14ac:dyDescent="0.25">
      <c r="B10130">
        <v>86.004177819999995</v>
      </c>
      <c r="C10130">
        <v>9.7383263669024593</v>
      </c>
      <c r="D10130">
        <v>9.7383263669024593</v>
      </c>
      <c r="E10130">
        <v>9.8064586601537194</v>
      </c>
      <c r="F10130">
        <v>9.5613772208419494</v>
      </c>
      <c r="G10130">
        <v>9.3093302368972601</v>
      </c>
      <c r="H10130">
        <v>9.2598148246447192</v>
      </c>
      <c r="I10130">
        <v>8.3645897809432501</v>
      </c>
      <c r="J10130" s="22">
        <v>86.004177819999995</v>
      </c>
      <c r="K10130" s="5">
        <f t="shared" si="1113"/>
        <v>9.6929312876490688</v>
      </c>
      <c r="L10130" s="5">
        <f t="shared" si="1114"/>
        <v>89.692931287649074</v>
      </c>
      <c r="M10130" s="5">
        <f t="shared" si="1115"/>
        <v>169.66207340183644</v>
      </c>
      <c r="N10130" s="5">
        <f t="shared" si="1116"/>
        <v>249.57376731759319</v>
      </c>
      <c r="O10130" s="5">
        <f t="shared" si="1117"/>
        <v>329.50528754004898</v>
      </c>
      <c r="P10130" s="5">
        <f t="shared" si="1118"/>
        <v>409.27185142325641</v>
      </c>
      <c r="Q10130" s="5">
        <f t="shared" si="1119"/>
        <v>498.67100447616917</v>
      </c>
    </row>
    <row r="10131" spans="2:17" x14ac:dyDescent="0.25">
      <c r="B10131">
        <v>86.012177820000005</v>
      </c>
      <c r="C10131">
        <v>9.6919789097188698</v>
      </c>
      <c r="D10131">
        <v>9.6919789097188698</v>
      </c>
      <c r="E10131">
        <v>9.7487771922041802</v>
      </c>
      <c r="F10131">
        <v>9.6018938702608896</v>
      </c>
      <c r="G10131">
        <v>9.4502675666256497</v>
      </c>
      <c r="H10131">
        <v>9.4688792647664197</v>
      </c>
      <c r="I10131">
        <v>8.8950123616650494</v>
      </c>
      <c r="J10131" s="22">
        <v>86.012177820000005</v>
      </c>
      <c r="K10131" s="5">
        <f t="shared" si="1113"/>
        <v>9.7365423903035371</v>
      </c>
      <c r="L10131" s="5">
        <f t="shared" si="1114"/>
        <v>89.736542390303541</v>
      </c>
      <c r="M10131" s="5">
        <f t="shared" si="1115"/>
        <v>169.656207261247</v>
      </c>
      <c r="N10131" s="5">
        <f t="shared" si="1116"/>
        <v>249.64218889532236</v>
      </c>
      <c r="O10131" s="5">
        <f t="shared" si="1117"/>
        <v>329.57742335291528</v>
      </c>
      <c r="P10131" s="5">
        <f t="shared" si="1118"/>
        <v>409.29188854668064</v>
      </c>
      <c r="Q10131" s="5">
        <f t="shared" si="1119"/>
        <v>498.71109258140064</v>
      </c>
    </row>
    <row r="10132" spans="2:17" x14ac:dyDescent="0.25">
      <c r="B10132">
        <v>86.020177820000001</v>
      </c>
      <c r="C10132">
        <v>9.8960684726934094</v>
      </c>
      <c r="D10132">
        <v>9.8960684726934094</v>
      </c>
      <c r="E10132">
        <v>9.7233234289030204</v>
      </c>
      <c r="F10132">
        <v>9.6011752503963308</v>
      </c>
      <c r="G10132">
        <v>9.8812288513568092</v>
      </c>
      <c r="H10132">
        <v>9.3915927929642802</v>
      </c>
      <c r="I10132">
        <v>8.8943466458526306</v>
      </c>
      <c r="J10132" s="22">
        <v>86.020177820000001</v>
      </c>
      <c r="K10132" s="5">
        <f t="shared" si="1113"/>
        <v>9.7671848163064059</v>
      </c>
      <c r="L10132" s="5">
        <f t="shared" si="1114"/>
        <v>89.767184816306411</v>
      </c>
      <c r="M10132" s="5">
        <f t="shared" si="1115"/>
        <v>169.61646951870284</v>
      </c>
      <c r="N10132" s="5">
        <f t="shared" si="1116"/>
        <v>249.70018948761356</v>
      </c>
      <c r="O10132" s="5">
        <f t="shared" si="1117"/>
        <v>329.66029312952423</v>
      </c>
      <c r="P10132" s="5">
        <f t="shared" si="1118"/>
        <v>409.28985645590893</v>
      </c>
      <c r="Q10132" s="5">
        <f t="shared" si="1119"/>
        <v>498.74223106656154</v>
      </c>
    </row>
    <row r="10133" spans="2:17" x14ac:dyDescent="0.25">
      <c r="B10133">
        <v>86.028177819999996</v>
      </c>
      <c r="C10133">
        <v>9.7665605151991297</v>
      </c>
      <c r="D10133">
        <v>9.7665605151991297</v>
      </c>
      <c r="E10133">
        <v>9.2032823095121099</v>
      </c>
      <c r="F10133">
        <v>10.052290163187999</v>
      </c>
      <c r="G10133">
        <v>9.9477119981005906</v>
      </c>
      <c r="H10133">
        <v>9.3720483204160807</v>
      </c>
      <c r="I10133">
        <v>8.6088576856386005</v>
      </c>
      <c r="J10133" s="22">
        <v>86.028177819999996</v>
      </c>
      <c r="K10133" s="5">
        <f t="shared" si="1113"/>
        <v>9.7708224598968219</v>
      </c>
      <c r="L10133" s="5">
        <f t="shared" si="1114"/>
        <v>89.77082245989682</v>
      </c>
      <c r="M10133" s="5">
        <f t="shared" si="1115"/>
        <v>169.57191285596807</v>
      </c>
      <c r="N10133" s="5">
        <f t="shared" si="1116"/>
        <v>249.72029245873316</v>
      </c>
      <c r="O10133" s="5">
        <f t="shared" si="1117"/>
        <v>329.70183844803563</v>
      </c>
      <c r="P10133" s="5">
        <f t="shared" si="1118"/>
        <v>409.25840549307958</v>
      </c>
      <c r="Q10133" s="5">
        <f t="shared" si="1119"/>
        <v>498.75942091727859</v>
      </c>
    </row>
    <row r="10134" spans="2:17" x14ac:dyDescent="0.25">
      <c r="B10134">
        <v>86.036177820000006</v>
      </c>
      <c r="C10134">
        <v>9.8540934352822092</v>
      </c>
      <c r="D10134">
        <v>9.8540934352822092</v>
      </c>
      <c r="E10134">
        <v>9.7209865310685508</v>
      </c>
      <c r="F10134">
        <v>9.8689056546548493</v>
      </c>
      <c r="G10134">
        <v>9.6554710349535995</v>
      </c>
      <c r="H10134">
        <v>8.8898457433232796</v>
      </c>
      <c r="I10134">
        <v>8.83370080104023</v>
      </c>
      <c r="J10134" s="22">
        <v>86.036177820000006</v>
      </c>
      <c r="K10134" s="5">
        <f t="shared" si="1113"/>
        <v>9.7439514791881479</v>
      </c>
      <c r="L10134" s="5">
        <f t="shared" si="1114"/>
        <v>89.743951479188155</v>
      </c>
      <c r="M10134" s="5">
        <f t="shared" si="1115"/>
        <v>169.54198976990324</v>
      </c>
      <c r="N10134" s="5">
        <f t="shared" si="1116"/>
        <v>249.67944428593464</v>
      </c>
      <c r="O10134" s="5">
        <f t="shared" si="1117"/>
        <v>329.67544993629616</v>
      </c>
      <c r="P10134" s="5">
        <f t="shared" si="1118"/>
        <v>409.22492364706562</v>
      </c>
      <c r="Q10134" s="5">
        <f t="shared" si="1119"/>
        <v>498.77301252773657</v>
      </c>
    </row>
    <row r="10135" spans="2:17" x14ac:dyDescent="0.25">
      <c r="B10135">
        <v>86.044177820000002</v>
      </c>
      <c r="C10135">
        <v>9.6922202653645595</v>
      </c>
      <c r="D10135">
        <v>9.6922202653645595</v>
      </c>
      <c r="E10135">
        <v>9.5698746720902204</v>
      </c>
      <c r="F10135">
        <v>9.5187702494848292</v>
      </c>
      <c r="G10135">
        <v>9.7261718388262608</v>
      </c>
      <c r="H10135">
        <v>9.2564828147814602</v>
      </c>
      <c r="I10135">
        <v>8.6540672956832392</v>
      </c>
      <c r="J10135" s="22">
        <v>86.044177820000002</v>
      </c>
      <c r="K10135" s="5">
        <f t="shared" si="1113"/>
        <v>9.6965597104275592</v>
      </c>
      <c r="L10135" s="5">
        <f t="shared" si="1114"/>
        <v>89.696559710427564</v>
      </c>
      <c r="M10135" s="5">
        <f t="shared" si="1115"/>
        <v>169.52850684021044</v>
      </c>
      <c r="N10135" s="5">
        <f t="shared" si="1116"/>
        <v>249.59131760945235</v>
      </c>
      <c r="O10135" s="5">
        <f t="shared" si="1117"/>
        <v>329.59793311813985</v>
      </c>
      <c r="P10135" s="5">
        <f t="shared" si="1118"/>
        <v>409.21947670629197</v>
      </c>
      <c r="Q10135" s="5">
        <f t="shared" si="1119"/>
        <v>498.7933421876433</v>
      </c>
    </row>
    <row r="10136" spans="2:17" x14ac:dyDescent="0.25">
      <c r="B10136">
        <v>86.052177819999997</v>
      </c>
      <c r="C10136">
        <v>9.5683688209482902</v>
      </c>
      <c r="D10136">
        <v>9.5683688209482902</v>
      </c>
      <c r="E10136">
        <v>9.4147827416881906</v>
      </c>
      <c r="F10136">
        <v>9.2784240341778705</v>
      </c>
      <c r="G10136">
        <v>9.3372369127163992</v>
      </c>
      <c r="H10136">
        <v>9.2388321744341297</v>
      </c>
      <c r="I10136">
        <v>8.9356694942966008</v>
      </c>
      <c r="J10136" s="22">
        <v>86.052177819999997</v>
      </c>
      <c r="K10136" s="5">
        <f t="shared" si="1113"/>
        <v>9.6480228797032197</v>
      </c>
      <c r="L10136" s="5">
        <f t="shared" si="1114"/>
        <v>89.64802287970322</v>
      </c>
      <c r="M10136" s="5">
        <f t="shared" si="1115"/>
        <v>169.53060920983427</v>
      </c>
      <c r="N10136" s="5">
        <f t="shared" si="1116"/>
        <v>249.50042246193445</v>
      </c>
      <c r="O10136" s="5">
        <f t="shared" si="1117"/>
        <v>329.51299156880901</v>
      </c>
      <c r="P10136" s="5">
        <f t="shared" si="1118"/>
        <v>409.24634811504467</v>
      </c>
      <c r="Q10136" s="5">
        <f t="shared" si="1119"/>
        <v>498.81542992980292</v>
      </c>
    </row>
    <row r="10137" spans="2:17" x14ac:dyDescent="0.25">
      <c r="B10137">
        <v>86.060177820000007</v>
      </c>
      <c r="C10137">
        <v>9.5450904465944006</v>
      </c>
      <c r="D10137">
        <v>9.5450904465944006</v>
      </c>
      <c r="E10137">
        <v>9.4802230906036904</v>
      </c>
      <c r="F10137">
        <v>9.3967691988882294</v>
      </c>
      <c r="G10137">
        <v>9.3560780974887106</v>
      </c>
      <c r="H10137">
        <v>9.28352339934073</v>
      </c>
      <c r="I10137">
        <v>8.8775599435178094</v>
      </c>
      <c r="J10137" s="22">
        <v>86.060177820000007</v>
      </c>
      <c r="K10137" s="5">
        <f t="shared" si="1113"/>
        <v>9.6156104961252193</v>
      </c>
      <c r="L10137" s="5">
        <f t="shared" si="1114"/>
        <v>89.615610496125214</v>
      </c>
      <c r="M10137" s="5">
        <f t="shared" si="1115"/>
        <v>169.55237364689665</v>
      </c>
      <c r="N10137" s="5">
        <f t="shared" si="1116"/>
        <v>249.44172543977331</v>
      </c>
      <c r="O10137" s="5">
        <f t="shared" si="1117"/>
        <v>329.4614319507109</v>
      </c>
      <c r="P10137" s="5">
        <f t="shared" si="1118"/>
        <v>409.28839935087655</v>
      </c>
      <c r="Q10137" s="5">
        <f t="shared" si="1119"/>
        <v>498.82446754333665</v>
      </c>
    </row>
    <row r="10138" spans="2:17" x14ac:dyDescent="0.25">
      <c r="B10138">
        <v>86.068177820000002</v>
      </c>
      <c r="C10138">
        <v>9.6320083420590894</v>
      </c>
      <c r="D10138">
        <v>9.6320083420590894</v>
      </c>
      <c r="E10138">
        <v>9.5407270594689209</v>
      </c>
      <c r="F10138">
        <v>9.4727641234409692</v>
      </c>
      <c r="G10138">
        <v>9.3492338831967992</v>
      </c>
      <c r="H10138">
        <v>9.41352311871184</v>
      </c>
      <c r="I10138">
        <v>8.8472457939480709</v>
      </c>
      <c r="J10138" s="22">
        <v>86.068177820000002</v>
      </c>
      <c r="K10138" s="5">
        <f t="shared" si="1113"/>
        <v>9.6048746354065511</v>
      </c>
      <c r="L10138" s="5">
        <f t="shared" si="1114"/>
        <v>89.604874635406546</v>
      </c>
      <c r="M10138" s="5">
        <f t="shared" si="1115"/>
        <v>169.58953593256345</v>
      </c>
      <c r="N10138" s="5">
        <f t="shared" si="1116"/>
        <v>249.41563308759402</v>
      </c>
      <c r="O10138" s="5">
        <f t="shared" si="1117"/>
        <v>329.45768472462538</v>
      </c>
      <c r="P10138" s="5">
        <f t="shared" si="1118"/>
        <v>409.327989903103</v>
      </c>
      <c r="Q10138" s="5">
        <f t="shared" si="1119"/>
        <v>498.815161673403</v>
      </c>
    </row>
    <row r="10139" spans="2:17" x14ac:dyDescent="0.25">
      <c r="B10139">
        <v>86.076177819999998</v>
      </c>
      <c r="C10139">
        <v>9.5835835146253192</v>
      </c>
      <c r="D10139">
        <v>9.5835835146253192</v>
      </c>
      <c r="E10139">
        <v>9.8147298841364101</v>
      </c>
      <c r="F10139">
        <v>9.4343198408315594</v>
      </c>
      <c r="G10139">
        <v>9.5105132447738807</v>
      </c>
      <c r="H10139">
        <v>9.2868902405082903</v>
      </c>
      <c r="I10139">
        <v>8.7943666572582995</v>
      </c>
      <c r="J10139" s="22">
        <v>86.076177819999998</v>
      </c>
      <c r="K10139" s="5">
        <f t="shared" si="1113"/>
        <v>9.6101810645085788</v>
      </c>
      <c r="L10139" s="5">
        <f t="shared" si="1114"/>
        <v>89.610181064508581</v>
      </c>
      <c r="M10139" s="5">
        <f t="shared" si="1115"/>
        <v>169.62151352543901</v>
      </c>
      <c r="N10139" s="5">
        <f t="shared" si="1116"/>
        <v>249.40341595901424</v>
      </c>
      <c r="O10139" s="5">
        <f t="shared" si="1117"/>
        <v>329.48388126603004</v>
      </c>
      <c r="P10139" s="5">
        <f t="shared" si="1118"/>
        <v>409.35612976509776</v>
      </c>
      <c r="Q10139" s="5">
        <f t="shared" si="1119"/>
        <v>498.80211380330729</v>
      </c>
    </row>
    <row r="10140" spans="2:17" x14ac:dyDescent="0.25">
      <c r="B10140">
        <v>86.084177819999994</v>
      </c>
      <c r="C10140">
        <v>9.5926850795601002</v>
      </c>
      <c r="D10140">
        <v>9.5926850795601002</v>
      </c>
      <c r="E10140">
        <v>9.6794958832484692</v>
      </c>
      <c r="F10140">
        <v>9.3766915277703404</v>
      </c>
      <c r="G10140">
        <v>9.6503771389995396</v>
      </c>
      <c r="H10140">
        <v>9.4193896058357698</v>
      </c>
      <c r="I10140">
        <v>8.62591191824853</v>
      </c>
      <c r="J10140" s="22">
        <v>86.084177819999994</v>
      </c>
      <c r="K10140" s="5">
        <f t="shared" si="1113"/>
        <v>9.6219098382233668</v>
      </c>
      <c r="L10140" s="5">
        <f t="shared" si="1114"/>
        <v>89.62190983822336</v>
      </c>
      <c r="M10140" s="5">
        <f t="shared" si="1115"/>
        <v>169.62759874183072</v>
      </c>
      <c r="N10140" s="5">
        <f t="shared" si="1116"/>
        <v>249.39442936590245</v>
      </c>
      <c r="O10140" s="5">
        <f t="shared" si="1117"/>
        <v>329.50700677617886</v>
      </c>
      <c r="P10140" s="5">
        <f t="shared" si="1118"/>
        <v>409.3678588674955</v>
      </c>
      <c r="Q10140" s="5">
        <f t="shared" si="1119"/>
        <v>498.80764577935878</v>
      </c>
    </row>
    <row r="10141" spans="2:17" x14ac:dyDescent="0.25">
      <c r="B10141">
        <v>86.092177820000003</v>
      </c>
      <c r="C10141">
        <v>9.7177268778088504</v>
      </c>
      <c r="D10141">
        <v>9.7177268778088504</v>
      </c>
      <c r="E10141">
        <v>9.5814503137136295</v>
      </c>
      <c r="F10141">
        <v>9.2821772836494993</v>
      </c>
      <c r="G10141">
        <v>9.5945830696432601</v>
      </c>
      <c r="H10141">
        <v>9.4852305378403408</v>
      </c>
      <c r="I10141">
        <v>8.7536149414360391</v>
      </c>
      <c r="J10141" s="22">
        <v>86.092177820000003</v>
      </c>
      <c r="K10141" s="5">
        <f t="shared" si="1113"/>
        <v>9.6324804586754738</v>
      </c>
      <c r="L10141" s="5">
        <f t="shared" si="1114"/>
        <v>89.632480458675474</v>
      </c>
      <c r="M10141" s="5">
        <f t="shared" si="1115"/>
        <v>169.60799240817451</v>
      </c>
      <c r="N10141" s="5">
        <f t="shared" si="1116"/>
        <v>249.39188193456039</v>
      </c>
      <c r="O10141" s="5">
        <f t="shared" si="1117"/>
        <v>329.50830521531714</v>
      </c>
      <c r="P10141" s="5">
        <f t="shared" si="1118"/>
        <v>409.36147625282138</v>
      </c>
      <c r="Q10141" s="5">
        <f t="shared" si="1119"/>
        <v>498.83846604431841</v>
      </c>
    </row>
    <row r="10142" spans="2:17" x14ac:dyDescent="0.25">
      <c r="B10142">
        <v>86.100177819999999</v>
      </c>
      <c r="C10142">
        <v>9.6142442253800304</v>
      </c>
      <c r="D10142">
        <v>9.6142442253800304</v>
      </c>
      <c r="E10142">
        <v>9.5724688558549698</v>
      </c>
      <c r="F10142">
        <v>9.4691739232105299</v>
      </c>
      <c r="G10142">
        <v>9.3925877779451508</v>
      </c>
      <c r="H10142">
        <v>9.3079875736250806</v>
      </c>
      <c r="I10142">
        <v>9.1305036900150807</v>
      </c>
      <c r="J10142" s="22">
        <v>86.100177819999999</v>
      </c>
      <c r="K10142" s="5">
        <f t="shared" si="1113"/>
        <v>9.6383471057992391</v>
      </c>
      <c r="L10142" s="5">
        <f t="shared" si="1114"/>
        <v>89.638347105799241</v>
      </c>
      <c r="M10142" s="5">
        <f t="shared" si="1115"/>
        <v>169.58426004582068</v>
      </c>
      <c r="N10142" s="5">
        <f t="shared" si="1116"/>
        <v>249.40109471656697</v>
      </c>
      <c r="O10142" s="5">
        <f t="shared" si="1117"/>
        <v>329.49714925036096</v>
      </c>
      <c r="P10142" s="5">
        <f t="shared" si="1118"/>
        <v>409.34663866914934</v>
      </c>
      <c r="Q10142" s="5">
        <f t="shared" si="1119"/>
        <v>498.87903342679556</v>
      </c>
    </row>
    <row r="10143" spans="2:17" x14ac:dyDescent="0.25">
      <c r="B10143">
        <v>86.108177819999995</v>
      </c>
      <c r="C10143">
        <v>9.5854627884023191</v>
      </c>
      <c r="D10143">
        <v>9.5854627884023191</v>
      </c>
      <c r="E10143">
        <v>9.4565352303678498</v>
      </c>
      <c r="F10143">
        <v>9.4197304197010201</v>
      </c>
      <c r="G10143">
        <v>9.3509814278830898</v>
      </c>
      <c r="H10143">
        <v>9.1970405357956295</v>
      </c>
      <c r="I10143">
        <v>8.8787466781857098</v>
      </c>
      <c r="J10143" s="22">
        <v>86.108177819999995</v>
      </c>
      <c r="K10143" s="5">
        <f t="shared" si="1113"/>
        <v>9.6384937489257325</v>
      </c>
      <c r="L10143" s="5">
        <f t="shared" si="1114"/>
        <v>89.638493748925725</v>
      </c>
      <c r="M10143" s="5">
        <f t="shared" si="1115"/>
        <v>169.58046571845142</v>
      </c>
      <c r="N10143" s="5">
        <f t="shared" si="1116"/>
        <v>249.42028590841218</v>
      </c>
      <c r="O10143" s="5">
        <f t="shared" si="1117"/>
        <v>329.49455806021842</v>
      </c>
      <c r="P10143" s="5">
        <f t="shared" si="1118"/>
        <v>409.34473304983914</v>
      </c>
      <c r="Q10143" s="5">
        <f t="shared" si="1119"/>
        <v>498.9103996670579</v>
      </c>
    </row>
    <row r="10144" spans="2:17" x14ac:dyDescent="0.25">
      <c r="B10144">
        <v>86.116177820000004</v>
      </c>
      <c r="C10144">
        <v>9.7403353071953003</v>
      </c>
      <c r="D10144">
        <v>9.7403353071953003</v>
      </c>
      <c r="E10144">
        <v>9.5360151715179704</v>
      </c>
      <c r="F10144">
        <v>9.3072224294482702</v>
      </c>
      <c r="G10144">
        <v>9.5717138425474193</v>
      </c>
      <c r="H10144">
        <v>9.3093018632119495</v>
      </c>
      <c r="I10144">
        <v>8.8252460384025806</v>
      </c>
      <c r="J10144" s="22">
        <v>86.116177820000004</v>
      </c>
      <c r="K10144" s="5">
        <f t="shared" si="1113"/>
        <v>9.6325535509427009</v>
      </c>
      <c r="L10144" s="5">
        <f t="shared" si="1114"/>
        <v>89.632553550942703</v>
      </c>
      <c r="M10144" s="5">
        <f t="shared" si="1115"/>
        <v>169.60398360390235</v>
      </c>
      <c r="N10144" s="5">
        <f t="shared" si="1116"/>
        <v>249.43880940460923</v>
      </c>
      <c r="O10144" s="5">
        <f t="shared" si="1117"/>
        <v>329.50893237000412</v>
      </c>
      <c r="P10144" s="5">
        <f t="shared" si="1118"/>
        <v>409.37077598476395</v>
      </c>
      <c r="Q10144" s="5">
        <f t="shared" si="1119"/>
        <v>498.92943468493479</v>
      </c>
    </row>
    <row r="10145" spans="2:17" x14ac:dyDescent="0.25">
      <c r="B10145">
        <v>86.12417782</v>
      </c>
      <c r="C10145">
        <v>9.6170500455582495</v>
      </c>
      <c r="D10145">
        <v>9.6170500455582495</v>
      </c>
      <c r="E10145">
        <v>9.7383737246648998</v>
      </c>
      <c r="F10145">
        <v>9.6544286143076903</v>
      </c>
      <c r="G10145">
        <v>9.6667421016325807</v>
      </c>
      <c r="H10145">
        <v>9.4261535544658592</v>
      </c>
      <c r="I10145">
        <v>9.0508283453039091</v>
      </c>
      <c r="J10145" s="22">
        <v>86.12417782</v>
      </c>
      <c r="K10145" s="5">
        <f t="shared" si="1113"/>
        <v>9.6225016494805882</v>
      </c>
      <c r="L10145" s="5">
        <f t="shared" si="1114"/>
        <v>89.622501649480583</v>
      </c>
      <c r="M10145" s="5">
        <f t="shared" si="1115"/>
        <v>169.64164908884123</v>
      </c>
      <c r="N10145" s="5">
        <f t="shared" si="1116"/>
        <v>249.44195984317338</v>
      </c>
      <c r="O10145" s="5">
        <f t="shared" si="1117"/>
        <v>329.53446274570513</v>
      </c>
      <c r="P10145" s="5">
        <f t="shared" si="1118"/>
        <v>409.41434074817482</v>
      </c>
      <c r="Q10145" s="5">
        <f t="shared" si="1119"/>
        <v>498.94747794979361</v>
      </c>
    </row>
    <row r="10146" spans="2:17" x14ac:dyDescent="0.25">
      <c r="B10146">
        <v>86.132177819999995</v>
      </c>
      <c r="C10146">
        <v>9.5073108360409897</v>
      </c>
      <c r="D10146">
        <v>9.5073108360409897</v>
      </c>
      <c r="E10146">
        <v>9.7240954570021199</v>
      </c>
      <c r="F10146">
        <v>9.5647806860570608</v>
      </c>
      <c r="G10146">
        <v>9.3989917597366901</v>
      </c>
      <c r="H10146">
        <v>9.5840819214303004</v>
      </c>
      <c r="I10146">
        <v>8.8867486384521897</v>
      </c>
      <c r="J10146" s="22">
        <v>86.132177819999995</v>
      </c>
      <c r="K10146" s="5">
        <f t="shared" si="1113"/>
        <v>9.6151096354398042</v>
      </c>
      <c r="L10146" s="5">
        <f t="shared" si="1114"/>
        <v>89.615109635439808</v>
      </c>
      <c r="M10146" s="5">
        <f t="shared" si="1115"/>
        <v>169.67333428678154</v>
      </c>
      <c r="N10146" s="5">
        <f t="shared" si="1116"/>
        <v>249.42543063769722</v>
      </c>
      <c r="O10146" s="5">
        <f t="shared" si="1117"/>
        <v>329.5639541371566</v>
      </c>
      <c r="P10146" s="5">
        <f t="shared" si="1118"/>
        <v>409.44553777351416</v>
      </c>
      <c r="Q10146" s="5">
        <f t="shared" si="1119"/>
        <v>498.97861814203509</v>
      </c>
    </row>
    <row r="10147" spans="2:17" x14ac:dyDescent="0.25">
      <c r="B10147">
        <v>86.140177820000005</v>
      </c>
      <c r="C10147">
        <v>9.6771426608157896</v>
      </c>
      <c r="D10147">
        <v>9.6771426608157896</v>
      </c>
      <c r="E10147">
        <v>9.6974152806480198</v>
      </c>
      <c r="F10147">
        <v>9.1229535279060396</v>
      </c>
      <c r="G10147">
        <v>9.4797796893163202</v>
      </c>
      <c r="H10147">
        <v>9.6336272488706296</v>
      </c>
      <c r="I10147">
        <v>8.9995337836638996</v>
      </c>
      <c r="J10147" s="22">
        <v>86.140177820000005</v>
      </c>
      <c r="K10147" s="5">
        <f t="shared" si="1113"/>
        <v>9.6185553067174503</v>
      </c>
      <c r="L10147" s="5">
        <f t="shared" si="1114"/>
        <v>89.618555306717454</v>
      </c>
      <c r="M10147" s="5">
        <f t="shared" si="1115"/>
        <v>169.68886571773675</v>
      </c>
      <c r="N10147" s="5">
        <f t="shared" si="1116"/>
        <v>249.40674797464487</v>
      </c>
      <c r="O10147" s="5">
        <f t="shared" si="1117"/>
        <v>329.58906761800591</v>
      </c>
      <c r="P10147" s="5">
        <f t="shared" si="1118"/>
        <v>409.44439383937794</v>
      </c>
      <c r="Q10147" s="5">
        <f t="shared" si="1119"/>
        <v>499.03014744029934</v>
      </c>
    </row>
    <row r="10148" spans="2:17" x14ac:dyDescent="0.25">
      <c r="B10148">
        <v>86.148177820000001</v>
      </c>
      <c r="C10148">
        <v>9.5671589145064608</v>
      </c>
      <c r="D10148">
        <v>9.5671589145064608</v>
      </c>
      <c r="E10148">
        <v>9.6978786295351398</v>
      </c>
      <c r="F10148">
        <v>9.4012298217919401</v>
      </c>
      <c r="G10148">
        <v>10.003505753223999</v>
      </c>
      <c r="H10148">
        <v>9.2342958110945208</v>
      </c>
      <c r="I10148">
        <v>8.9345879754643907</v>
      </c>
      <c r="J10148" s="22">
        <v>86.148177820000001</v>
      </c>
      <c r="K10148" s="5">
        <f t="shared" si="1113"/>
        <v>9.634160325976783</v>
      </c>
      <c r="L10148" s="5">
        <f t="shared" si="1114"/>
        <v>89.634160325976779</v>
      </c>
      <c r="M10148" s="5">
        <f t="shared" si="1115"/>
        <v>169.69018460892121</v>
      </c>
      <c r="N10148" s="5">
        <f t="shared" si="1116"/>
        <v>249.41075600838238</v>
      </c>
      <c r="O10148" s="5">
        <f t="shared" si="1117"/>
        <v>329.59541723689705</v>
      </c>
      <c r="P10148" s="5">
        <f t="shared" si="1118"/>
        <v>409.4216347631081</v>
      </c>
      <c r="Q10148" s="5">
        <f t="shared" si="1119"/>
        <v>499.09330259229773</v>
      </c>
    </row>
    <row r="10149" spans="2:17" x14ac:dyDescent="0.25">
      <c r="B10149">
        <v>86.156177819999996</v>
      </c>
      <c r="C10149">
        <v>9.6190857129498806</v>
      </c>
      <c r="D10149">
        <v>9.6190857129498806</v>
      </c>
      <c r="E10149">
        <v>9.5816141508288695</v>
      </c>
      <c r="F10149">
        <v>9.34571633760266</v>
      </c>
      <c r="G10149">
        <v>9.5106869724496494</v>
      </c>
      <c r="H10149">
        <v>9.3575165448699096</v>
      </c>
      <c r="I10149">
        <v>9.4395770309143892</v>
      </c>
      <c r="J10149" s="22">
        <v>86.156177819999996</v>
      </c>
      <c r="K10149" s="5">
        <f t="shared" si="1113"/>
        <v>9.6520490178697127</v>
      </c>
      <c r="L10149" s="5">
        <f t="shared" si="1114"/>
        <v>89.652049017869714</v>
      </c>
      <c r="M10149" s="5">
        <f t="shared" si="1115"/>
        <v>169.67965561424541</v>
      </c>
      <c r="N10149" s="5">
        <f t="shared" si="1116"/>
        <v>249.43867314708234</v>
      </c>
      <c r="O10149" s="5">
        <f t="shared" si="1117"/>
        <v>329.57429558408677</v>
      </c>
      <c r="P10149" s="5">
        <f t="shared" si="1118"/>
        <v>409.40569325731417</v>
      </c>
      <c r="Q10149" s="5">
        <f t="shared" si="1119"/>
        <v>499.14306588690818</v>
      </c>
    </row>
    <row r="10150" spans="2:17" x14ac:dyDescent="0.25">
      <c r="B10150">
        <v>86.164177820000006</v>
      </c>
      <c r="C10150">
        <v>9.8245597338927197</v>
      </c>
      <c r="D10150">
        <v>9.8245597338927197</v>
      </c>
      <c r="E10150">
        <v>9.9175917688818007</v>
      </c>
      <c r="F10150">
        <v>9.6435240689239805</v>
      </c>
      <c r="G10150">
        <v>9.3347761463030903</v>
      </c>
      <c r="H10150">
        <v>9.3210373088106095</v>
      </c>
      <c r="I10150">
        <v>9.3335262547632691</v>
      </c>
      <c r="J10150" s="22">
        <v>86.164177820000006</v>
      </c>
      <c r="K10150" s="5">
        <f t="shared" si="1113"/>
        <v>9.6585643247514525</v>
      </c>
      <c r="L10150" s="5">
        <f t="shared" si="1114"/>
        <v>89.658564324751453</v>
      </c>
      <c r="M10150" s="5">
        <f t="shared" si="1115"/>
        <v>169.6544506262353</v>
      </c>
      <c r="N10150" s="5">
        <f t="shared" si="1116"/>
        <v>249.46191356485593</v>
      </c>
      <c r="O10150" s="5">
        <f t="shared" si="1117"/>
        <v>329.53591791793696</v>
      </c>
      <c r="P10150" s="5">
        <f t="shared" si="1118"/>
        <v>409.4105327147202</v>
      </c>
      <c r="Q10150" s="5">
        <f t="shared" si="1119"/>
        <v>499.15949035208172</v>
      </c>
    </row>
    <row r="10151" spans="2:17" x14ac:dyDescent="0.25">
      <c r="B10151">
        <v>86.172177820000002</v>
      </c>
      <c r="C10151">
        <v>9.7582283294025594</v>
      </c>
      <c r="D10151">
        <v>9.7582283294025594</v>
      </c>
      <c r="E10151">
        <v>9.5057424072709296</v>
      </c>
      <c r="F10151">
        <v>9.7137465678289807</v>
      </c>
      <c r="G10151">
        <v>9.6433621732269792</v>
      </c>
      <c r="H10151">
        <v>9.5376440377370297</v>
      </c>
      <c r="I10151">
        <v>8.8772172952464903</v>
      </c>
      <c r="J10151" s="22">
        <v>86.172177820000002</v>
      </c>
      <c r="K10151" s="5">
        <f t="shared" si="1113"/>
        <v>9.6508563825675999</v>
      </c>
      <c r="L10151" s="5">
        <f t="shared" si="1114"/>
        <v>89.650856382567596</v>
      </c>
      <c r="M10151" s="5">
        <f t="shared" si="1115"/>
        <v>169.61552229414656</v>
      </c>
      <c r="N10151" s="5">
        <f t="shared" si="1116"/>
        <v>249.45455979863428</v>
      </c>
      <c r="O10151" s="5">
        <f t="shared" si="1117"/>
        <v>329.50135929845658</v>
      </c>
      <c r="P10151" s="5">
        <f t="shared" si="1118"/>
        <v>409.42308279590333</v>
      </c>
      <c r="Q10151" s="5">
        <f t="shared" si="1119"/>
        <v>499.14931805446957</v>
      </c>
    </row>
    <row r="10152" spans="2:17" x14ac:dyDescent="0.25">
      <c r="B10152">
        <v>86.180177819999997</v>
      </c>
      <c r="C10152">
        <v>9.2577118933732798</v>
      </c>
      <c r="D10152">
        <v>9.2577118933732798</v>
      </c>
      <c r="E10152">
        <v>9.5280390271808297</v>
      </c>
      <c r="F10152">
        <v>9.1718852607306296</v>
      </c>
      <c r="G10152">
        <v>9.4300143313565705</v>
      </c>
      <c r="H10152">
        <v>9.5916953882720009</v>
      </c>
      <c r="I10152">
        <v>9.2064337234545892</v>
      </c>
      <c r="J10152" s="22">
        <v>86.180177819999997</v>
      </c>
      <c r="K10152" s="5">
        <f t="shared" si="1113"/>
        <v>9.6396605292254627</v>
      </c>
      <c r="L10152" s="5">
        <f t="shared" si="1114"/>
        <v>89.639660529225466</v>
      </c>
      <c r="M10152" s="5">
        <f t="shared" si="1115"/>
        <v>169.57515334457077</v>
      </c>
      <c r="N10152" s="5">
        <f t="shared" si="1116"/>
        <v>249.42547333552292</v>
      </c>
      <c r="O10152" s="5">
        <f t="shared" si="1117"/>
        <v>329.48824033760712</v>
      </c>
      <c r="P10152" s="5">
        <f t="shared" si="1118"/>
        <v>409.42369828223542</v>
      </c>
      <c r="Q10152" s="5">
        <f t="shared" si="1119"/>
        <v>499.13584718981849</v>
      </c>
    </row>
    <row r="10153" spans="2:17" x14ac:dyDescent="0.25">
      <c r="B10153">
        <v>86.188177820000007</v>
      </c>
      <c r="C10153">
        <v>9.9137517084459201</v>
      </c>
      <c r="D10153">
        <v>9.9137517084459201</v>
      </c>
      <c r="E10153">
        <v>9.4933897417618596</v>
      </c>
      <c r="F10153">
        <v>9.3299726383838895</v>
      </c>
      <c r="G10153">
        <v>9.3788248867754191</v>
      </c>
      <c r="H10153">
        <v>9.2484990260478295</v>
      </c>
      <c r="I10153">
        <v>9.0450492645697498</v>
      </c>
      <c r="J10153" s="22">
        <v>86.188177820000007</v>
      </c>
      <c r="K10153" s="5">
        <f t="shared" si="1113"/>
        <v>9.6333771788180798</v>
      </c>
      <c r="L10153" s="5">
        <f t="shared" si="1114"/>
        <v>89.63337717881808</v>
      </c>
      <c r="M10153" s="5">
        <f t="shared" si="1115"/>
        <v>169.55016958415757</v>
      </c>
      <c r="N10153" s="5">
        <f t="shared" si="1116"/>
        <v>249.40913546340471</v>
      </c>
      <c r="O10153" s="5">
        <f t="shared" si="1117"/>
        <v>329.507216005011</v>
      </c>
      <c r="P10153" s="5">
        <f t="shared" si="1118"/>
        <v>409.41005414731086</v>
      </c>
      <c r="Q10153" s="5">
        <f t="shared" si="1119"/>
        <v>499.13139446453164</v>
      </c>
    </row>
    <row r="10154" spans="2:17" x14ac:dyDescent="0.25">
      <c r="B10154">
        <v>86.196177820000003</v>
      </c>
      <c r="C10154">
        <v>9.5398781408715099</v>
      </c>
      <c r="D10154">
        <v>9.5398781408715099</v>
      </c>
      <c r="E10154">
        <v>9.6251232471612802</v>
      </c>
      <c r="F10154">
        <v>9.3376095578075304</v>
      </c>
      <c r="G10154">
        <v>9.4377132423971499</v>
      </c>
      <c r="H10154">
        <v>9.3510054292831093</v>
      </c>
      <c r="I10154">
        <v>9.3193312279107996</v>
      </c>
      <c r="J10154" s="22">
        <v>86.196177820000003</v>
      </c>
      <c r="K10154" s="5">
        <f t="shared" si="1113"/>
        <v>9.626712145590167</v>
      </c>
      <c r="L10154" s="5">
        <f t="shared" si="1114"/>
        <v>89.626712145590162</v>
      </c>
      <c r="M10154" s="5">
        <f t="shared" si="1115"/>
        <v>169.54969730982381</v>
      </c>
      <c r="N10154" s="5">
        <f t="shared" si="1116"/>
        <v>249.42737547255089</v>
      </c>
      <c r="O10154" s="5">
        <f t="shared" si="1117"/>
        <v>329.55696105604824</v>
      </c>
      <c r="P10154" s="5">
        <f t="shared" si="1118"/>
        <v>409.39478349150448</v>
      </c>
      <c r="Q10154" s="5">
        <f t="shared" si="1119"/>
        <v>499.13349932581815</v>
      </c>
    </row>
    <row r="10155" spans="2:17" x14ac:dyDescent="0.25">
      <c r="B10155">
        <v>86.204177819999998</v>
      </c>
      <c r="C10155">
        <v>9.7218283377983408</v>
      </c>
      <c r="D10155">
        <v>9.7218283377983408</v>
      </c>
      <c r="E10155">
        <v>9.2861379582141694</v>
      </c>
      <c r="F10155">
        <v>9.5569804308378998</v>
      </c>
      <c r="G10155">
        <v>9.7125957689541398</v>
      </c>
      <c r="H10155">
        <v>9.4523701693048405</v>
      </c>
      <c r="I10155">
        <v>9.0487260649296903</v>
      </c>
      <c r="J10155" s="22">
        <v>86.204177819999998</v>
      </c>
      <c r="K10155" s="5">
        <f t="shared" si="1113"/>
        <v>9.6125495550541693</v>
      </c>
      <c r="L10155" s="5">
        <f t="shared" si="1114"/>
        <v>89.612549555054173</v>
      </c>
      <c r="M10155" s="5">
        <f t="shared" si="1115"/>
        <v>169.56986092592044</v>
      </c>
      <c r="N10155" s="5">
        <f t="shared" si="1116"/>
        <v>249.46854901775259</v>
      </c>
      <c r="O10155" s="5">
        <f t="shared" si="1117"/>
        <v>329.61630641176077</v>
      </c>
      <c r="P10155" s="5">
        <f t="shared" si="1118"/>
        <v>409.3882207749603</v>
      </c>
      <c r="Q10155" s="5">
        <f t="shared" si="1119"/>
        <v>499.14434469032705</v>
      </c>
    </row>
    <row r="10156" spans="2:17" x14ac:dyDescent="0.25">
      <c r="B10156">
        <v>86.212177819999994</v>
      </c>
      <c r="C10156">
        <v>9.5243990002014005</v>
      </c>
      <c r="D10156">
        <v>9.5243990002014005</v>
      </c>
      <c r="E10156">
        <v>9.9036417524835496</v>
      </c>
      <c r="F10156">
        <v>9.5494913635324501</v>
      </c>
      <c r="G10156">
        <v>9.9479622718851708</v>
      </c>
      <c r="H10156">
        <v>9.4355688641271804</v>
      </c>
      <c r="I10156">
        <v>8.9579346886267306</v>
      </c>
      <c r="J10156" s="22">
        <v>86.212177819999994</v>
      </c>
      <c r="K10156" s="5">
        <f t="shared" si="1113"/>
        <v>9.598461875601938</v>
      </c>
      <c r="L10156" s="5">
        <f t="shared" si="1114"/>
        <v>89.598461875601942</v>
      </c>
      <c r="M10156" s="5">
        <f t="shared" si="1115"/>
        <v>169.59789635945927</v>
      </c>
      <c r="N10156" s="5">
        <f t="shared" si="1116"/>
        <v>249.5035017172022</v>
      </c>
      <c r="O10156" s="5">
        <f t="shared" si="1117"/>
        <v>329.65442464605638</v>
      </c>
      <c r="P10156" s="5">
        <f t="shared" si="1118"/>
        <v>409.39300667469024</v>
      </c>
      <c r="Q10156" s="5">
        <f t="shared" si="1119"/>
        <v>499.1756291114408</v>
      </c>
    </row>
    <row r="10157" spans="2:17" x14ac:dyDescent="0.25">
      <c r="B10157">
        <v>86.220177820000004</v>
      </c>
      <c r="C10157">
        <v>9.5133080711797398</v>
      </c>
      <c r="D10157">
        <v>9.5133080711797398</v>
      </c>
      <c r="E10157">
        <v>9.5606683152881704</v>
      </c>
      <c r="F10157">
        <v>9.6588763338935699</v>
      </c>
      <c r="G10157">
        <v>9.4834600298585592</v>
      </c>
      <c r="H10157">
        <v>9.1979719933974007</v>
      </c>
      <c r="I10157">
        <v>9.2852482663655191</v>
      </c>
      <c r="J10157" s="22">
        <v>86.220177820000004</v>
      </c>
      <c r="K10157" s="5">
        <f t="shared" si="1113"/>
        <v>9.6004791144649246</v>
      </c>
      <c r="L10157" s="5">
        <f t="shared" si="1114"/>
        <v>89.600479114464918</v>
      </c>
      <c r="M10157" s="5">
        <f t="shared" si="1115"/>
        <v>169.6226942079166</v>
      </c>
      <c r="N10157" s="5">
        <f t="shared" si="1116"/>
        <v>249.51311447554468</v>
      </c>
      <c r="O10157" s="5">
        <f t="shared" si="1117"/>
        <v>329.65423826891106</v>
      </c>
      <c r="P10157" s="5">
        <f t="shared" si="1118"/>
        <v>409.408261436685</v>
      </c>
      <c r="Q10157" s="5">
        <f t="shared" si="1119"/>
        <v>499.23093702324388</v>
      </c>
    </row>
    <row r="10158" spans="2:17" x14ac:dyDescent="0.25">
      <c r="B10158">
        <v>86.228177819999999</v>
      </c>
      <c r="C10158">
        <v>9.4821670909769509</v>
      </c>
      <c r="D10158">
        <v>9.4821670909769509</v>
      </c>
      <c r="E10158">
        <v>9.5365354604869594</v>
      </c>
      <c r="F10158">
        <v>9.3424185180936394</v>
      </c>
      <c r="G10158">
        <v>9.6678205808626902</v>
      </c>
      <c r="H10158">
        <v>9.5057448872106001</v>
      </c>
      <c r="I10158">
        <v>9.4484495719014099</v>
      </c>
      <c r="J10158" s="22">
        <v>86.228177819999999</v>
      </c>
      <c r="K10158" s="5">
        <f t="shared" si="1113"/>
        <v>9.6203942785174448</v>
      </c>
      <c r="L10158" s="5">
        <f t="shared" si="1114"/>
        <v>89.620394278517438</v>
      </c>
      <c r="M10158" s="5">
        <f t="shared" si="1115"/>
        <v>169.64193624391686</v>
      </c>
      <c r="N10158" s="5">
        <f t="shared" si="1116"/>
        <v>249.49745006731257</v>
      </c>
      <c r="O10158" s="5">
        <f t="shared" si="1117"/>
        <v>329.61991174844525</v>
      </c>
      <c r="P10158" s="5">
        <f t="shared" si="1118"/>
        <v>409.42913034818855</v>
      </c>
      <c r="Q10158" s="5">
        <f t="shared" si="1119"/>
        <v>499.29772232950415</v>
      </c>
    </row>
    <row r="10159" spans="2:17" x14ac:dyDescent="0.25">
      <c r="B10159">
        <v>86.236177819999995</v>
      </c>
      <c r="C10159">
        <v>9.9090224686292494</v>
      </c>
      <c r="D10159">
        <v>9.9090224686292494</v>
      </c>
      <c r="E10159">
        <v>9.7447913024091299</v>
      </c>
      <c r="F10159">
        <v>9.58113455091957</v>
      </c>
      <c r="G10159">
        <v>9.7312914998971003</v>
      </c>
      <c r="H10159">
        <v>9.6628901272009493</v>
      </c>
      <c r="I10159">
        <v>9.2625399723246105</v>
      </c>
      <c r="J10159" s="22">
        <v>86.236177819999995</v>
      </c>
      <c r="K10159" s="5">
        <f t="shared" si="1113"/>
        <v>9.6394342676227556</v>
      </c>
      <c r="L10159" s="5">
        <f t="shared" si="1114"/>
        <v>89.639434267622761</v>
      </c>
      <c r="M10159" s="5">
        <f t="shared" si="1115"/>
        <v>169.65735828552633</v>
      </c>
      <c r="N10159" s="5">
        <f t="shared" si="1116"/>
        <v>249.46651604353474</v>
      </c>
      <c r="O10159" s="5">
        <f t="shared" si="1117"/>
        <v>329.56632215304887</v>
      </c>
      <c r="P10159" s="5">
        <f t="shared" si="1118"/>
        <v>409.44900672412814</v>
      </c>
      <c r="Q10159" s="5">
        <f t="shared" si="1119"/>
        <v>499.36147438447426</v>
      </c>
    </row>
    <row r="10160" spans="2:17" x14ac:dyDescent="0.25">
      <c r="B10160">
        <v>86.244177820000004</v>
      </c>
      <c r="C10160">
        <v>9.7548215641648905</v>
      </c>
      <c r="D10160">
        <v>9.7548215641648905</v>
      </c>
      <c r="E10160">
        <v>9.6808761767335501</v>
      </c>
      <c r="F10160">
        <v>9.4577547142483596</v>
      </c>
      <c r="G10160">
        <v>9.3823555630015196</v>
      </c>
      <c r="H10160">
        <v>9.2376292248398109</v>
      </c>
      <c r="I10160">
        <v>9.4059388889259399</v>
      </c>
      <c r="J10160" s="22">
        <v>86.244177820000004</v>
      </c>
      <c r="K10160" s="5">
        <f t="shared" si="1113"/>
        <v>9.6405394620525442</v>
      </c>
      <c r="L10160" s="5">
        <f t="shared" si="1114"/>
        <v>89.640539462052544</v>
      </c>
      <c r="M10160" s="5">
        <f t="shared" si="1115"/>
        <v>169.66783073039841</v>
      </c>
      <c r="N10160" s="5">
        <f t="shared" si="1116"/>
        <v>249.43224610050359</v>
      </c>
      <c r="O10160" s="5">
        <f t="shared" si="1117"/>
        <v>329.51040024641577</v>
      </c>
      <c r="P10160" s="5">
        <f t="shared" si="1118"/>
        <v>409.46938327270652</v>
      </c>
      <c r="Q10160" s="5">
        <f t="shared" si="1119"/>
        <v>499.41662789942768</v>
      </c>
    </row>
    <row r="10161" spans="2:17" x14ac:dyDescent="0.25">
      <c r="B10161">
        <v>86.25217782</v>
      </c>
      <c r="C10161">
        <v>9.3479162149687607</v>
      </c>
      <c r="D10161">
        <v>9.3479162149687607</v>
      </c>
      <c r="E10161">
        <v>9.7134195977350402</v>
      </c>
      <c r="F10161">
        <v>9.2926407273696192</v>
      </c>
      <c r="G10161">
        <v>9.2994404145480001</v>
      </c>
      <c r="H10161">
        <v>9.4586323525864593</v>
      </c>
      <c r="I10161">
        <v>9.5096204807354106</v>
      </c>
      <c r="J10161" s="22">
        <v>86.25217782</v>
      </c>
      <c r="K10161" s="5">
        <f t="shared" si="1113"/>
        <v>9.6285729380642486</v>
      </c>
      <c r="L10161" s="5">
        <f t="shared" si="1114"/>
        <v>89.628572938064252</v>
      </c>
      <c r="M10161" s="5">
        <f t="shared" si="1115"/>
        <v>169.67270114949923</v>
      </c>
      <c r="N10161" s="5">
        <f t="shared" si="1116"/>
        <v>249.40797082095966</v>
      </c>
      <c r="O10161" s="5">
        <f t="shared" si="1117"/>
        <v>329.46649765145111</v>
      </c>
      <c r="P10161" s="5">
        <f t="shared" si="1118"/>
        <v>409.49921615679028</v>
      </c>
      <c r="Q10161" s="5">
        <f t="shared" si="1119"/>
        <v>499.46168244073232</v>
      </c>
    </row>
    <row r="10162" spans="2:17" x14ac:dyDescent="0.25">
      <c r="B10162">
        <v>86.260177819999996</v>
      </c>
      <c r="C10162">
        <v>9.6789191834089294</v>
      </c>
      <c r="D10162">
        <v>9.6789191834089294</v>
      </c>
      <c r="E10162">
        <v>9.5911111457333398</v>
      </c>
      <c r="F10162">
        <v>9.3205669111631408</v>
      </c>
      <c r="G10162">
        <v>9.6003505565975207</v>
      </c>
      <c r="H10162">
        <v>9.6099173803156805</v>
      </c>
      <c r="I10162">
        <v>9.6242177771963107</v>
      </c>
      <c r="J10162" s="22">
        <v>86.260177819999996</v>
      </c>
      <c r="K10162" s="5">
        <f t="shared" si="1113"/>
        <v>9.6198515113974921</v>
      </c>
      <c r="L10162" s="5">
        <f t="shared" si="1114"/>
        <v>89.619851511397485</v>
      </c>
      <c r="M10162" s="5">
        <f t="shared" si="1115"/>
        <v>169.6766892607024</v>
      </c>
      <c r="N10162" s="5">
        <f t="shared" si="1116"/>
        <v>249.40373959139509</v>
      </c>
      <c r="O10162" s="5">
        <f t="shared" si="1117"/>
        <v>329.44205015279687</v>
      </c>
      <c r="P10162" s="5">
        <f t="shared" si="1118"/>
        <v>409.53926823046095</v>
      </c>
      <c r="Q10162" s="5">
        <f t="shared" si="1119"/>
        <v>499.4966170012803</v>
      </c>
    </row>
    <row r="10163" spans="2:17" x14ac:dyDescent="0.25">
      <c r="B10163">
        <v>86.268177820000005</v>
      </c>
      <c r="C10163">
        <v>9.6924823791749599</v>
      </c>
      <c r="D10163">
        <v>9.6924823791749599</v>
      </c>
      <c r="E10163">
        <v>9.6627814730821608</v>
      </c>
      <c r="F10163">
        <v>9.4598224730310392</v>
      </c>
      <c r="G10163">
        <v>9.4302765088748206</v>
      </c>
      <c r="H10163">
        <v>9.6110927749591006</v>
      </c>
      <c r="I10163">
        <v>9.40296210879848</v>
      </c>
      <c r="J10163" s="22">
        <v>86.268177820000005</v>
      </c>
      <c r="K10163" s="5">
        <f t="shared" si="1113"/>
        <v>9.6199907715795412</v>
      </c>
      <c r="L10163" s="5">
        <f t="shared" si="1114"/>
        <v>89.619990771579538</v>
      </c>
      <c r="M10163" s="5">
        <f t="shared" si="1115"/>
        <v>169.68479802193082</v>
      </c>
      <c r="N10163" s="5">
        <f t="shared" si="1116"/>
        <v>249.41586926491325</v>
      </c>
      <c r="O10163" s="5">
        <f t="shared" si="1117"/>
        <v>329.44159654798722</v>
      </c>
      <c r="P10163" s="5">
        <f t="shared" si="1118"/>
        <v>409.5752947294738</v>
      </c>
      <c r="Q10163" s="5">
        <f t="shared" si="1119"/>
        <v>499.52747566562709</v>
      </c>
    </row>
    <row r="10164" spans="2:17" x14ac:dyDescent="0.25">
      <c r="B10164">
        <v>86.276177820000001</v>
      </c>
      <c r="C10164">
        <v>9.5956598986229196</v>
      </c>
      <c r="D10164">
        <v>9.5956598986229196</v>
      </c>
      <c r="E10164">
        <v>9.7754715696237895</v>
      </c>
      <c r="F10164">
        <v>9.4796073647827708</v>
      </c>
      <c r="G10164">
        <v>9.2023628958391193</v>
      </c>
      <c r="H10164">
        <v>9.6255195952516992</v>
      </c>
      <c r="I10164">
        <v>9.4445066936909203</v>
      </c>
      <c r="J10164" s="22">
        <v>86.276177820000001</v>
      </c>
      <c r="K10164" s="5">
        <f t="shared" si="1113"/>
        <v>9.6213525280120926</v>
      </c>
      <c r="L10164" s="5">
        <f t="shared" si="1114"/>
        <v>89.621352528012096</v>
      </c>
      <c r="M10164" s="5">
        <f t="shared" si="1115"/>
        <v>169.69637257324536</v>
      </c>
      <c r="N10164" s="5">
        <f t="shared" si="1116"/>
        <v>249.42652404228619</v>
      </c>
      <c r="O10164" s="5">
        <f t="shared" si="1117"/>
        <v>329.47303744428416</v>
      </c>
      <c r="P10164" s="5">
        <f t="shared" si="1118"/>
        <v>409.59124825444616</v>
      </c>
      <c r="Q10164" s="5">
        <f t="shared" si="1119"/>
        <v>499.56060834230982</v>
      </c>
    </row>
    <row r="10165" spans="2:17" x14ac:dyDescent="0.25">
      <c r="B10165">
        <v>86.284177819999996</v>
      </c>
      <c r="C10165">
        <v>9.5702467566432894</v>
      </c>
      <c r="D10165">
        <v>9.5702467566432894</v>
      </c>
      <c r="E10165">
        <v>9.7139928482466207</v>
      </c>
      <c r="F10165">
        <v>9.4848561305881898</v>
      </c>
      <c r="G10165">
        <v>9.5488359131159992</v>
      </c>
      <c r="H10165">
        <v>9.6872890699147902</v>
      </c>
      <c r="I10165">
        <v>9.7803873175279392</v>
      </c>
      <c r="J10165" s="22">
        <v>86.284177819999996</v>
      </c>
      <c r="K10165" s="5">
        <f t="shared" si="1113"/>
        <v>9.6148389754545889</v>
      </c>
      <c r="L10165" s="5">
        <f t="shared" si="1114"/>
        <v>89.614838975454589</v>
      </c>
      <c r="M10165" s="5">
        <f t="shared" si="1115"/>
        <v>169.70885586472656</v>
      </c>
      <c r="N10165" s="5">
        <f t="shared" si="1116"/>
        <v>249.42006120719603</v>
      </c>
      <c r="O10165" s="5">
        <f t="shared" si="1117"/>
        <v>329.53798767216728</v>
      </c>
      <c r="P10165" s="5">
        <f t="shared" si="1118"/>
        <v>409.58479298678702</v>
      </c>
      <c r="Q10165" s="5">
        <f t="shared" si="1119"/>
        <v>499.58921410253606</v>
      </c>
    </row>
    <row r="10166" spans="2:17" x14ac:dyDescent="0.25">
      <c r="B10166">
        <v>86.292177820000006</v>
      </c>
      <c r="C10166">
        <v>9.7188023736155404</v>
      </c>
      <c r="D10166">
        <v>9.7188023736155404</v>
      </c>
      <c r="E10166">
        <v>9.6098557915960505</v>
      </c>
      <c r="F10166">
        <v>9.4329619229007609</v>
      </c>
      <c r="G10166">
        <v>9.7000868039871992</v>
      </c>
      <c r="H10166">
        <v>9.4728511794007808</v>
      </c>
      <c r="I10166">
        <v>9.6628204748464395</v>
      </c>
      <c r="J10166" s="22">
        <v>86.292177820000006</v>
      </c>
      <c r="K10166" s="5">
        <f t="shared" si="1113"/>
        <v>9.5978328948226928</v>
      </c>
      <c r="L10166" s="5">
        <f t="shared" si="1114"/>
        <v>89.597832894822687</v>
      </c>
      <c r="M10166" s="5">
        <f t="shared" si="1115"/>
        <v>169.72214212858697</v>
      </c>
      <c r="N10166" s="5">
        <f t="shared" si="1116"/>
        <v>249.40078971101971</v>
      </c>
      <c r="O10166" s="5">
        <f t="shared" si="1117"/>
        <v>329.61600153827845</v>
      </c>
      <c r="P10166" s="5">
        <f t="shared" si="1118"/>
        <v>409.56769373475112</v>
      </c>
      <c r="Q10166" s="5">
        <f t="shared" si="1119"/>
        <v>499.59663810347223</v>
      </c>
    </row>
    <row r="10167" spans="2:17" x14ac:dyDescent="0.25">
      <c r="B10167">
        <v>86.300177820000002</v>
      </c>
      <c r="C10167">
        <v>9.6157987665823299</v>
      </c>
      <c r="D10167">
        <v>9.6157987665823299</v>
      </c>
      <c r="E10167">
        <v>9.8044248749072604</v>
      </c>
      <c r="F10167">
        <v>9.2655396231483493</v>
      </c>
      <c r="G10167">
        <v>9.7509444467325199</v>
      </c>
      <c r="H10167">
        <v>9.4758095588467199</v>
      </c>
      <c r="I10167">
        <v>9.5742283214288104</v>
      </c>
      <c r="J10167" s="22">
        <v>86.300177820000002</v>
      </c>
      <c r="K10167" s="5">
        <f t="shared" si="1113"/>
        <v>9.5777355028171076</v>
      </c>
      <c r="L10167" s="5">
        <f t="shared" si="1114"/>
        <v>89.577735502817106</v>
      </c>
      <c r="M10167" s="5">
        <f t="shared" si="1115"/>
        <v>169.73352027867472</v>
      </c>
      <c r="N10167" s="5">
        <f t="shared" si="1116"/>
        <v>249.39180487000107</v>
      </c>
      <c r="O10167" s="5">
        <f t="shared" si="1117"/>
        <v>329.67031374360732</v>
      </c>
      <c r="P10167" s="5">
        <f t="shared" si="1118"/>
        <v>409.55287396811042</v>
      </c>
      <c r="Q10167" s="5">
        <f t="shared" si="1119"/>
        <v>499.57744446509679</v>
      </c>
    </row>
    <row r="10168" spans="2:17" x14ac:dyDescent="0.25">
      <c r="B10168">
        <v>86.308177819999997</v>
      </c>
      <c r="C10168">
        <v>9.3295592960790792</v>
      </c>
      <c r="D10168">
        <v>9.3295592960790792</v>
      </c>
      <c r="E10168">
        <v>9.8100348287013297</v>
      </c>
      <c r="F10168">
        <v>9.2329147164292191</v>
      </c>
      <c r="G10168">
        <v>9.8713368290127708</v>
      </c>
      <c r="H10168">
        <v>9.6503343420017291</v>
      </c>
      <c r="I10168">
        <v>9.5705562135159106</v>
      </c>
      <c r="J10168" s="22">
        <v>86.308177819999997</v>
      </c>
      <c r="K10168" s="5">
        <f t="shared" si="1113"/>
        <v>9.5697963424546</v>
      </c>
      <c r="L10168" s="5">
        <f t="shared" si="1114"/>
        <v>89.569796342454595</v>
      </c>
      <c r="M10168" s="5">
        <f t="shared" si="1115"/>
        <v>169.73186133128777</v>
      </c>
      <c r="N10168" s="5">
        <f t="shared" si="1116"/>
        <v>249.41169108549445</v>
      </c>
      <c r="O10168" s="5">
        <f t="shared" si="1117"/>
        <v>329.67473944330408</v>
      </c>
      <c r="P10168" s="5">
        <f t="shared" si="1118"/>
        <v>409.54337081035044</v>
      </c>
      <c r="Q10168" s="5">
        <f t="shared" si="1119"/>
        <v>499.54910599423857</v>
      </c>
    </row>
    <row r="10169" spans="2:17" x14ac:dyDescent="0.25">
      <c r="B10169">
        <v>86.316177819999993</v>
      </c>
      <c r="C10169">
        <v>9.5816855634391302</v>
      </c>
      <c r="D10169">
        <v>9.5816855634391302</v>
      </c>
      <c r="E10169">
        <v>9.6911328560469894</v>
      </c>
      <c r="F10169">
        <v>9.5245419563192097</v>
      </c>
      <c r="G10169">
        <v>9.6398876683007497</v>
      </c>
      <c r="H10169">
        <v>9.5295081189119806</v>
      </c>
      <c r="I10169">
        <v>9.3526116867936793</v>
      </c>
      <c r="J10169" s="22">
        <v>86.316177819999993</v>
      </c>
      <c r="K10169" s="5">
        <f t="shared" si="1113"/>
        <v>9.5836028618567326</v>
      </c>
      <c r="L10169" s="5">
        <f t="shared" si="1114"/>
        <v>89.583602861856733</v>
      </c>
      <c r="M10169" s="5">
        <f t="shared" si="1115"/>
        <v>169.70318428174497</v>
      </c>
      <c r="N10169" s="5">
        <f t="shared" si="1116"/>
        <v>249.4518880531638</v>
      </c>
      <c r="O10169" s="5">
        <f t="shared" si="1117"/>
        <v>329.63434692364638</v>
      </c>
      <c r="P10169" s="5">
        <f t="shared" si="1118"/>
        <v>409.53514551550836</v>
      </c>
      <c r="Q10169" s="5">
        <f t="shared" si="1119"/>
        <v>499.53970170683937</v>
      </c>
    </row>
    <row r="10170" spans="2:17" x14ac:dyDescent="0.25">
      <c r="B10170">
        <v>86.324177820000003</v>
      </c>
      <c r="C10170">
        <v>9.7594659216478803</v>
      </c>
      <c r="D10170">
        <v>9.7594659216478803</v>
      </c>
      <c r="E10170">
        <v>9.8288975082288204</v>
      </c>
      <c r="F10170">
        <v>9.7086490732095392</v>
      </c>
      <c r="G10170">
        <v>9.4541863724220399</v>
      </c>
      <c r="H10170">
        <v>9.4865462317192009</v>
      </c>
      <c r="I10170">
        <v>9.5052220002588292</v>
      </c>
      <c r="J10170" s="22">
        <v>86.324177820000003</v>
      </c>
      <c r="K10170" s="5">
        <f t="shared" si="1113"/>
        <v>9.6105740684030447</v>
      </c>
      <c r="L10170" s="5">
        <f t="shared" si="1114"/>
        <v>89.610574068403039</v>
      </c>
      <c r="M10170" s="5">
        <f t="shared" si="1115"/>
        <v>169.64478174052158</v>
      </c>
      <c r="N10170" s="5">
        <f t="shared" si="1116"/>
        <v>249.48315776654198</v>
      </c>
      <c r="O10170" s="5">
        <f t="shared" si="1117"/>
        <v>329.58056439854926</v>
      </c>
      <c r="P10170" s="5">
        <f t="shared" si="1118"/>
        <v>409.52775537388573</v>
      </c>
      <c r="Q10170" s="5">
        <f t="shared" si="1119"/>
        <v>499.56590476142401</v>
      </c>
    </row>
    <row r="10171" spans="2:17" x14ac:dyDescent="0.25">
      <c r="B10171">
        <v>86.332177819999998</v>
      </c>
      <c r="C10171">
        <v>9.5196984002117198</v>
      </c>
      <c r="D10171">
        <v>9.5196984002117198</v>
      </c>
      <c r="E10171">
        <v>9.4831659520118006</v>
      </c>
      <c r="F10171">
        <v>9.4765313630656802</v>
      </c>
      <c r="G10171">
        <v>9.4919131626279807</v>
      </c>
      <c r="H10171">
        <v>9.5050188851512498</v>
      </c>
      <c r="I10171">
        <v>9.6766304917304495</v>
      </c>
      <c r="J10171" s="22">
        <v>86.332177819999998</v>
      </c>
      <c r="K10171" s="5">
        <f t="shared" si="1113"/>
        <v>9.6291368185038717</v>
      </c>
      <c r="L10171" s="5">
        <f t="shared" si="1114"/>
        <v>89.629136818503866</v>
      </c>
      <c r="M10171" s="5">
        <f t="shared" si="1115"/>
        <v>169.57464635063735</v>
      </c>
      <c r="N10171" s="5">
        <f t="shared" si="1116"/>
        <v>249.48565484072117</v>
      </c>
      <c r="O10171" s="5">
        <f t="shared" si="1117"/>
        <v>329.54505018813637</v>
      </c>
      <c r="P10171" s="5">
        <f t="shared" si="1118"/>
        <v>409.52849250971764</v>
      </c>
      <c r="Q10171" s="5">
        <f t="shared" si="1119"/>
        <v>499.62274901315925</v>
      </c>
    </row>
    <row r="10172" spans="2:17" x14ac:dyDescent="0.25">
      <c r="B10172">
        <v>86.340177819999994</v>
      </c>
      <c r="C10172">
        <v>9.8020269456303595</v>
      </c>
      <c r="D10172">
        <v>9.8020269456303595</v>
      </c>
      <c r="E10172">
        <v>9.3532770050014502</v>
      </c>
      <c r="F10172">
        <v>9.3897231920728501</v>
      </c>
      <c r="G10172">
        <v>9.4405303197109003</v>
      </c>
      <c r="H10172">
        <v>9.5369957310135707</v>
      </c>
      <c r="I10172">
        <v>9.6616170421951892</v>
      </c>
      <c r="J10172" s="22">
        <v>86.340177819999994</v>
      </c>
      <c r="K10172" s="5">
        <f t="shared" si="1113"/>
        <v>9.6224544465179953</v>
      </c>
      <c r="L10172" s="5">
        <f t="shared" si="1114"/>
        <v>89.622454446517992</v>
      </c>
      <c r="M10172" s="5">
        <f t="shared" si="1115"/>
        <v>169.52432268554998</v>
      </c>
      <c r="N10172" s="5">
        <f t="shared" si="1116"/>
        <v>249.46449111771665</v>
      </c>
      <c r="O10172" s="5">
        <f t="shared" si="1117"/>
        <v>329.53456051692518</v>
      </c>
      <c r="P10172" s="5">
        <f t="shared" si="1118"/>
        <v>409.54792503620104</v>
      </c>
      <c r="Q10172" s="5">
        <f t="shared" si="1119"/>
        <v>499.69127538080556</v>
      </c>
    </row>
    <row r="10173" spans="2:17" x14ac:dyDescent="0.25">
      <c r="B10173">
        <v>86.348177820000004</v>
      </c>
      <c r="C10173">
        <v>9.6467367153247903</v>
      </c>
      <c r="D10173">
        <v>9.6467367153247903</v>
      </c>
      <c r="E10173">
        <v>9.4800775461319802</v>
      </c>
      <c r="F10173">
        <v>9.4158928599237104</v>
      </c>
      <c r="G10173">
        <v>9.6513666306404406</v>
      </c>
      <c r="H10173">
        <v>9.5067583963346092</v>
      </c>
      <c r="I10173">
        <v>9.8236530968570008</v>
      </c>
      <c r="J10173" s="22">
        <v>86.348177820000004</v>
      </c>
      <c r="K10173" s="5">
        <f t="shared" si="1113"/>
        <v>9.5931473778199443</v>
      </c>
      <c r="L10173" s="5">
        <f t="shared" si="1114"/>
        <v>89.593147377819946</v>
      </c>
      <c r="M10173" s="5">
        <f t="shared" si="1115"/>
        <v>169.51575979715778</v>
      </c>
      <c r="N10173" s="5">
        <f t="shared" si="1116"/>
        <v>249.43390654393858</v>
      </c>
      <c r="O10173" s="5">
        <f t="shared" si="1117"/>
        <v>329.53003235656377</v>
      </c>
      <c r="P10173" s="5">
        <f t="shared" si="1118"/>
        <v>409.59310215987205</v>
      </c>
      <c r="Q10173" s="5">
        <f t="shared" si="1119"/>
        <v>499.75313635493723</v>
      </c>
    </row>
    <row r="10174" spans="2:17" x14ac:dyDescent="0.25">
      <c r="B10174">
        <v>86.356177819999999</v>
      </c>
      <c r="C10174">
        <v>9.4378190383548795</v>
      </c>
      <c r="D10174">
        <v>9.4378190383548795</v>
      </c>
      <c r="E10174">
        <v>9.3894635472189805</v>
      </c>
      <c r="F10174">
        <v>9.5212179288401106</v>
      </c>
      <c r="G10174">
        <v>9.7374552160795496</v>
      </c>
      <c r="H10174">
        <v>9.5666948125936297</v>
      </c>
      <c r="I10174">
        <v>9.8142145727725207</v>
      </c>
      <c r="J10174" s="22">
        <v>86.356177819999999</v>
      </c>
      <c r="K10174" s="5">
        <f t="shared" si="1113"/>
        <v>9.5643329326644562</v>
      </c>
      <c r="L10174" s="5">
        <f t="shared" si="1114"/>
        <v>89.564332932664456</v>
      </c>
      <c r="M10174" s="5">
        <f t="shared" si="1115"/>
        <v>169.5418771628361</v>
      </c>
      <c r="N10174" s="5">
        <f t="shared" si="1116"/>
        <v>249.39679163737588</v>
      </c>
      <c r="O10174" s="5">
        <f t="shared" si="1117"/>
        <v>329.50990582965818</v>
      </c>
      <c r="P10174" s="5">
        <f t="shared" si="1118"/>
        <v>409.66024749216979</v>
      </c>
      <c r="Q10174" s="5">
        <f t="shared" si="1119"/>
        <v>499.80022176934295</v>
      </c>
    </row>
    <row r="10175" spans="2:17" x14ac:dyDescent="0.25">
      <c r="B10175">
        <v>86.364177819999995</v>
      </c>
      <c r="C10175">
        <v>9.3832025377190398</v>
      </c>
      <c r="D10175">
        <v>9.3832025377190398</v>
      </c>
      <c r="E10175">
        <v>9.9043247106691492</v>
      </c>
      <c r="F10175">
        <v>9.3031538856614304</v>
      </c>
      <c r="G10175">
        <v>9.1426726223963204</v>
      </c>
      <c r="H10175">
        <v>9.8799167489788893</v>
      </c>
      <c r="I10175">
        <v>9.8629963883391607</v>
      </c>
      <c r="J10175" s="22">
        <v>86.364177819999995</v>
      </c>
      <c r="K10175" s="5">
        <f t="shared" si="1113"/>
        <v>9.5618382881355117</v>
      </c>
      <c r="L10175" s="5">
        <f t="shared" si="1114"/>
        <v>89.561838288135505</v>
      </c>
      <c r="M10175" s="5">
        <f t="shared" si="1115"/>
        <v>169.57308064584799</v>
      </c>
      <c r="N10175" s="5">
        <f t="shared" si="1116"/>
        <v>249.34672062131887</v>
      </c>
      <c r="O10175" s="5">
        <f t="shared" si="1117"/>
        <v>329.47127523104649</v>
      </c>
      <c r="P10175" s="5">
        <f t="shared" si="1118"/>
        <v>409.730318198509</v>
      </c>
      <c r="Q10175" s="5">
        <f t="shared" si="1119"/>
        <v>499.83690961168918</v>
      </c>
    </row>
    <row r="10176" spans="2:17" x14ac:dyDescent="0.25">
      <c r="B10176">
        <v>86.372177820000005</v>
      </c>
      <c r="C10176">
        <v>9.6017130779978093</v>
      </c>
      <c r="D10176">
        <v>9.6017130779978093</v>
      </c>
      <c r="E10176">
        <v>9.4998066404797701</v>
      </c>
      <c r="F10176">
        <v>9.3398903984865704</v>
      </c>
      <c r="G10176">
        <v>9.6763959575204801</v>
      </c>
      <c r="H10176">
        <v>9.8365449333487707</v>
      </c>
      <c r="I10176">
        <v>9.8518712557385992</v>
      </c>
      <c r="J10176" s="22">
        <v>86.372177820000005</v>
      </c>
      <c r="K10176" s="5">
        <f t="shared" si="1113"/>
        <v>9.5901241566858033</v>
      </c>
      <c r="L10176" s="5">
        <f t="shared" si="1114"/>
        <v>89.590124156685803</v>
      </c>
      <c r="M10176" s="5">
        <f t="shared" si="1115"/>
        <v>169.58485626008201</v>
      </c>
      <c r="N10176" s="5">
        <f t="shared" si="1116"/>
        <v>249.28635913209959</v>
      </c>
      <c r="O10176" s="5">
        <f t="shared" si="1117"/>
        <v>329.42956649234605</v>
      </c>
      <c r="P10176" s="5">
        <f t="shared" si="1118"/>
        <v>409.77483393239629</v>
      </c>
      <c r="Q10176" s="5">
        <f t="shared" si="1119"/>
        <v>499.87503688627936</v>
      </c>
    </row>
    <row r="10177" spans="2:17" x14ac:dyDescent="0.25">
      <c r="B10177">
        <v>86.38017782</v>
      </c>
      <c r="C10177">
        <v>9.79795608835596</v>
      </c>
      <c r="D10177">
        <v>9.79795608835596</v>
      </c>
      <c r="E10177">
        <v>9.5776916110914794</v>
      </c>
      <c r="F10177">
        <v>9.2991424493490396</v>
      </c>
      <c r="G10177">
        <v>9.2317046592163692</v>
      </c>
      <c r="H10177">
        <v>9.8463176419435001</v>
      </c>
      <c r="I10177">
        <v>9.7227020979199406</v>
      </c>
      <c r="J10177" s="22">
        <v>86.38017782</v>
      </c>
      <c r="K10177" s="5">
        <f t="shared" si="1113"/>
        <v>9.6289518601375086</v>
      </c>
      <c r="L10177" s="5">
        <f t="shared" si="1114"/>
        <v>89.628951860137505</v>
      </c>
      <c r="M10177" s="5">
        <f t="shared" si="1115"/>
        <v>169.57621584359393</v>
      </c>
      <c r="N10177" s="5">
        <f t="shared" si="1116"/>
        <v>249.23783827891492</v>
      </c>
      <c r="O10177" s="5">
        <f t="shared" si="1117"/>
        <v>329.4066163584115</v>
      </c>
      <c r="P10177" s="5">
        <f t="shared" si="1118"/>
        <v>409.77178104750755</v>
      </c>
      <c r="Q10177" s="5">
        <f t="shared" si="1119"/>
        <v>499.9225994950221</v>
      </c>
    </row>
    <row r="10178" spans="2:17" x14ac:dyDescent="0.25">
      <c r="B10178">
        <v>86.388177819999996</v>
      </c>
      <c r="C10178">
        <v>9.6046288922258398</v>
      </c>
      <c r="D10178">
        <v>9.6046288922258398</v>
      </c>
      <c r="E10178">
        <v>9.5747391477134691</v>
      </c>
      <c r="F10178">
        <v>8.7598684569090892</v>
      </c>
      <c r="G10178">
        <v>9.3641753959517295</v>
      </c>
      <c r="H10178">
        <v>9.8890882531436297</v>
      </c>
      <c r="I10178">
        <v>10.244131972438099</v>
      </c>
      <c r="J10178" s="22">
        <v>86.388177819999996</v>
      </c>
      <c r="K10178" s="5">
        <f t="shared" si="1113"/>
        <v>9.6547211619709685</v>
      </c>
      <c r="L10178" s="5">
        <f t="shared" si="1114"/>
        <v>89.654721161970969</v>
      </c>
      <c r="M10178" s="5">
        <f t="shared" si="1115"/>
        <v>169.5612433629932</v>
      </c>
      <c r="N10178" s="5">
        <f t="shared" si="1116"/>
        <v>249.22885666334543</v>
      </c>
      <c r="O10178" s="5">
        <f t="shared" si="1117"/>
        <v>329.42019169260215</v>
      </c>
      <c r="P10178" s="5">
        <f t="shared" si="1118"/>
        <v>409.72237628187787</v>
      </c>
      <c r="Q10178" s="5">
        <f t="shared" si="1119"/>
        <v>499.97674279029332</v>
      </c>
    </row>
    <row r="10179" spans="2:17" x14ac:dyDescent="0.25">
      <c r="B10179">
        <v>86.396177820000005</v>
      </c>
      <c r="C10179">
        <v>9.7111650315813698</v>
      </c>
      <c r="D10179">
        <v>9.7111650315813698</v>
      </c>
      <c r="E10179">
        <v>9.4230410078112108</v>
      </c>
      <c r="F10179">
        <v>9.3658432694521707</v>
      </c>
      <c r="G10179">
        <v>9.2349604904883993</v>
      </c>
      <c r="H10179">
        <v>9.6022019594479495</v>
      </c>
      <c r="I10179">
        <v>9.9353909748188798</v>
      </c>
      <c r="J10179" s="22">
        <v>86.396177820000005</v>
      </c>
      <c r="K10179" s="5">
        <f t="shared" si="1113"/>
        <v>9.6594117209361432</v>
      </c>
      <c r="L10179" s="5">
        <f t="shared" si="1114"/>
        <v>89.659411720936149</v>
      </c>
      <c r="M10179" s="5">
        <f t="shared" si="1115"/>
        <v>169.5492906070364</v>
      </c>
      <c r="N10179" s="5">
        <f t="shared" si="1116"/>
        <v>249.26561576386558</v>
      </c>
      <c r="O10179" s="5">
        <f t="shared" si="1117"/>
        <v>329.47228671464632</v>
      </c>
      <c r="P10179" s="5">
        <f t="shared" si="1118"/>
        <v>409.65621003907876</v>
      </c>
      <c r="Q10179" s="5">
        <f t="shared" si="1119"/>
        <v>500.02911326125889</v>
      </c>
    </row>
    <row r="10180" spans="2:17" x14ac:dyDescent="0.25">
      <c r="B10180">
        <v>86.404177820000001</v>
      </c>
      <c r="C10180">
        <v>9.6416890101706691</v>
      </c>
      <c r="D10180">
        <v>9.6416890101706691</v>
      </c>
      <c r="E10180">
        <v>9.7327450767795192</v>
      </c>
      <c r="F10180">
        <v>9.5214974682027602</v>
      </c>
      <c r="G10180">
        <v>9.8307507349421304</v>
      </c>
      <c r="H10180">
        <v>9.2816098991311407</v>
      </c>
      <c r="I10180">
        <v>10.0338821604391</v>
      </c>
      <c r="J10180" s="22">
        <v>86.404177820000001</v>
      </c>
      <c r="K10180" s="5">
        <f t="shared" si="1113"/>
        <v>9.6506139903081376</v>
      </c>
      <c r="L10180" s="5">
        <f t="shared" si="1114"/>
        <v>89.65061399030813</v>
      </c>
      <c r="M10180" s="5">
        <f t="shared" si="1115"/>
        <v>169.537473677251</v>
      </c>
      <c r="N10180" s="5">
        <f t="shared" si="1116"/>
        <v>249.32627481958508</v>
      </c>
      <c r="O10180" s="5">
        <f t="shared" si="1117"/>
        <v>329.54137855379093</v>
      </c>
      <c r="P10180" s="5">
        <f t="shared" si="1118"/>
        <v>409.61375806657384</v>
      </c>
      <c r="Q10180" s="5">
        <f t="shared" si="1119"/>
        <v>500.07202336763072</v>
      </c>
    </row>
    <row r="10181" spans="2:17" x14ac:dyDescent="0.25">
      <c r="B10181">
        <v>86.412177819999997</v>
      </c>
      <c r="C10181">
        <v>9.6812938053896094</v>
      </c>
      <c r="D10181">
        <v>9.6812938053896094</v>
      </c>
      <c r="E10181">
        <v>9.4405144302777906</v>
      </c>
      <c r="F10181">
        <v>9.3200122626516801</v>
      </c>
      <c r="G10181">
        <v>9.5553737938153898</v>
      </c>
      <c r="H10181">
        <v>9.6393133550407892</v>
      </c>
      <c r="I10181">
        <v>10.107247431305501</v>
      </c>
      <c r="J10181" s="22">
        <v>86.412177819999997</v>
      </c>
      <c r="K10181" s="5">
        <f t="shared" si="1113"/>
        <v>9.642599322371689</v>
      </c>
      <c r="L10181" s="5">
        <f t="shared" si="1114"/>
        <v>89.642599322371694</v>
      </c>
      <c r="M10181" s="5">
        <f t="shared" si="1115"/>
        <v>169.51713095325218</v>
      </c>
      <c r="N10181" s="5">
        <f t="shared" si="1116"/>
        <v>249.38462877416944</v>
      </c>
      <c r="O10181" s="5">
        <f t="shared" si="1117"/>
        <v>329.59520788636121</v>
      </c>
      <c r="P10181" s="5">
        <f t="shared" si="1118"/>
        <v>409.61541735426141</v>
      </c>
      <c r="Q10181" s="5">
        <f t="shared" si="1119"/>
        <v>500.09625919294103</v>
      </c>
    </row>
    <row r="10182" spans="2:17" x14ac:dyDescent="0.25">
      <c r="B10182">
        <v>86.420177820000006</v>
      </c>
      <c r="C10182">
        <v>9.48129443513041</v>
      </c>
      <c r="D10182">
        <v>9.48129443513041</v>
      </c>
      <c r="E10182">
        <v>9.4360433058310509</v>
      </c>
      <c r="F10182">
        <v>9.3221339815071893</v>
      </c>
      <c r="G10182">
        <v>9.7823818026264497</v>
      </c>
      <c r="H10182">
        <v>9.7442305546399108</v>
      </c>
      <c r="I10182">
        <v>10.4629046820816</v>
      </c>
      <c r="J10182" s="22">
        <v>86.420177820000006</v>
      </c>
      <c r="K10182" s="5">
        <f t="shared" si="1113"/>
        <v>9.6466501253131636</v>
      </c>
      <c r="L10182" s="5">
        <f t="shared" si="1114"/>
        <v>89.646650125313158</v>
      </c>
      <c r="M10182" s="5">
        <f t="shared" si="1115"/>
        <v>169.48235926125327</v>
      </c>
      <c r="N10182" s="5">
        <f t="shared" si="1116"/>
        <v>249.43030794913551</v>
      </c>
      <c r="O10182" s="5">
        <f t="shared" si="1117"/>
        <v>329.6180471523017</v>
      </c>
      <c r="P10182" s="5">
        <f t="shared" si="1118"/>
        <v>409.65044636160656</v>
      </c>
      <c r="Q10182" s="5">
        <f t="shared" si="1119"/>
        <v>500.09431640942051</v>
      </c>
    </row>
    <row r="10183" spans="2:17" x14ac:dyDescent="0.25">
      <c r="B10183">
        <v>86.428177820000002</v>
      </c>
      <c r="C10183">
        <v>9.6792662493909702</v>
      </c>
      <c r="D10183">
        <v>9.6792662493909702</v>
      </c>
      <c r="E10183">
        <v>9.7067744106423497</v>
      </c>
      <c r="F10183">
        <v>9.6294190969876094</v>
      </c>
      <c r="G10183">
        <v>9.5275602401057693</v>
      </c>
      <c r="H10183">
        <v>9.7199185785443891</v>
      </c>
      <c r="I10183">
        <v>9.7628843048948895</v>
      </c>
      <c r="J10183" s="22">
        <v>86.428177820000002</v>
      </c>
      <c r="K10183" s="5">
        <f t="shared" si="1113"/>
        <v>9.6600098963022702</v>
      </c>
      <c r="L10183" s="5">
        <f t="shared" si="1114"/>
        <v>89.66000989630227</v>
      </c>
      <c r="M10183" s="5">
        <f t="shared" si="1115"/>
        <v>169.4375694812648</v>
      </c>
      <c r="N10183" s="5">
        <f t="shared" si="1116"/>
        <v>249.46431961872202</v>
      </c>
      <c r="O10183" s="5">
        <f t="shared" si="1117"/>
        <v>329.6224909429024</v>
      </c>
      <c r="P10183" s="5">
        <f t="shared" si="1118"/>
        <v>409.69866965163834</v>
      </c>
      <c r="Q10183" s="5">
        <f t="shared" si="1119"/>
        <v>500.07382192612135</v>
      </c>
    </row>
    <row r="10184" spans="2:17" x14ac:dyDescent="0.25">
      <c r="B10184">
        <v>86.436177819999997</v>
      </c>
      <c r="C10184">
        <v>9.7880751264970502</v>
      </c>
      <c r="D10184">
        <v>9.7880751264970502</v>
      </c>
      <c r="E10184">
        <v>9.1569443227388305</v>
      </c>
      <c r="F10184">
        <v>9.5315101902672907</v>
      </c>
      <c r="G10184">
        <v>9.5035881340422907</v>
      </c>
      <c r="H10184">
        <v>9.6127217361353008</v>
      </c>
      <c r="I10184">
        <v>10.0592948861333</v>
      </c>
      <c r="J10184" s="22">
        <v>86.436177819999997</v>
      </c>
      <c r="K10184" s="5">
        <f t="shared" si="1113"/>
        <v>9.6635167328451921</v>
      </c>
      <c r="L10184" s="5">
        <f t="shared" si="1114"/>
        <v>89.663516732845196</v>
      </c>
      <c r="M10184" s="5">
        <f t="shared" si="1115"/>
        <v>169.4026044483663</v>
      </c>
      <c r="N10184" s="5">
        <f t="shared" si="1116"/>
        <v>249.49036955553643</v>
      </c>
      <c r="O10184" s="5">
        <f t="shared" si="1117"/>
        <v>329.63243235586629</v>
      </c>
      <c r="P10184" s="5">
        <f t="shared" si="1118"/>
        <v>409.7509402307208</v>
      </c>
      <c r="Q10184" s="5">
        <f t="shared" si="1119"/>
        <v>500.05882128822725</v>
      </c>
    </row>
    <row r="10185" spans="2:17" x14ac:dyDescent="0.25">
      <c r="B10185">
        <v>86.444177819999993</v>
      </c>
      <c r="C10185">
        <v>9.7793841401461208</v>
      </c>
      <c r="D10185">
        <v>9.7793841401461208</v>
      </c>
      <c r="E10185">
        <v>9.2084367466780002</v>
      </c>
      <c r="F10185">
        <v>9.3557819480209492</v>
      </c>
      <c r="G10185">
        <v>9.6871970719207301</v>
      </c>
      <c r="H10185">
        <v>9.8019334727216894</v>
      </c>
      <c r="I10185">
        <v>10.069848500826</v>
      </c>
      <c r="J10185" s="22">
        <v>86.444177819999993</v>
      </c>
      <c r="K10185" s="5">
        <f t="shared" si="1113"/>
        <v>9.6391606684112983</v>
      </c>
      <c r="L10185" s="5">
        <f t="shared" si="1114"/>
        <v>89.639160668411293</v>
      </c>
      <c r="M10185" s="5">
        <f t="shared" si="1115"/>
        <v>169.40377082306026</v>
      </c>
      <c r="N10185" s="5">
        <f t="shared" si="1116"/>
        <v>249.51440673752708</v>
      </c>
      <c r="O10185" s="5">
        <f t="shared" si="1117"/>
        <v>329.65783090356996</v>
      </c>
      <c r="P10185" s="5">
        <f t="shared" si="1118"/>
        <v>409.80002984631187</v>
      </c>
      <c r="Q10185" s="5">
        <f t="shared" si="1119"/>
        <v>500.07075259852257</v>
      </c>
    </row>
    <row r="10186" spans="2:17" x14ac:dyDescent="0.25">
      <c r="B10186">
        <v>86.452177820000003</v>
      </c>
      <c r="C10186">
        <v>9.5310180083568792</v>
      </c>
      <c r="D10186">
        <v>9.5310180083568792</v>
      </c>
      <c r="E10186">
        <v>9.4918202155523197</v>
      </c>
      <c r="F10186">
        <v>9.5447849739856103</v>
      </c>
      <c r="G10186">
        <v>9.76919133443152</v>
      </c>
      <c r="H10186">
        <v>10.000088795069299</v>
      </c>
      <c r="I10186">
        <v>9.9735087064601107</v>
      </c>
      <c r="J10186" s="22">
        <v>86.452177820000003</v>
      </c>
      <c r="K10186" s="5">
        <f t="shared" si="1113"/>
        <v>9.5925391289570019</v>
      </c>
      <c r="L10186" s="5">
        <f t="shared" si="1114"/>
        <v>89.592539128957</v>
      </c>
      <c r="M10186" s="5">
        <f t="shared" si="1115"/>
        <v>169.45099438536985</v>
      </c>
      <c r="N10186" s="5">
        <f t="shared" si="1116"/>
        <v>249.53942595572542</v>
      </c>
      <c r="O10186" s="5">
        <f t="shared" si="1117"/>
        <v>329.68842617965646</v>
      </c>
      <c r="P10186" s="5">
        <f t="shared" si="1118"/>
        <v>409.8263370229422</v>
      </c>
      <c r="Q10186" s="5">
        <f t="shared" si="1119"/>
        <v>500.11231923832929</v>
      </c>
    </row>
    <row r="10187" spans="2:17" x14ac:dyDescent="0.25">
      <c r="B10187">
        <v>86.460177819999998</v>
      </c>
      <c r="C10187">
        <v>9.4296607205255594</v>
      </c>
      <c r="D10187">
        <v>9.4296607205255594</v>
      </c>
      <c r="E10187">
        <v>9.5353376868591901</v>
      </c>
      <c r="F10187">
        <v>9.6895777893580597</v>
      </c>
      <c r="G10187">
        <v>9.7121746721127895</v>
      </c>
      <c r="H10187">
        <v>10.006344604878</v>
      </c>
      <c r="I10187">
        <v>10.2497806878195</v>
      </c>
      <c r="J10187" s="22">
        <v>86.460177819999998</v>
      </c>
      <c r="K10187" s="5">
        <f t="shared" si="1113"/>
        <v>9.5521876080267845</v>
      </c>
      <c r="L10187" s="5">
        <f t="shared" si="1114"/>
        <v>89.552187608026784</v>
      </c>
      <c r="M10187" s="5">
        <f t="shared" si="1115"/>
        <v>169.52495524410767</v>
      </c>
      <c r="N10187" s="5">
        <f t="shared" si="1116"/>
        <v>249.55883304620528</v>
      </c>
      <c r="O10187" s="5">
        <f t="shared" si="1117"/>
        <v>329.7086966745066</v>
      </c>
      <c r="P10187" s="5">
        <f t="shared" si="1118"/>
        <v>409.81171735638111</v>
      </c>
      <c r="Q10187" s="5">
        <f t="shared" si="1119"/>
        <v>500.17078395195853</v>
      </c>
    </row>
    <row r="10188" spans="2:17" x14ac:dyDescent="0.25">
      <c r="B10188">
        <v>86.468177819999994</v>
      </c>
      <c r="C10188">
        <v>9.4594161823969003</v>
      </c>
      <c r="D10188">
        <v>9.4594161823969003</v>
      </c>
      <c r="E10188">
        <v>9.6163225560584706</v>
      </c>
      <c r="F10188">
        <v>9.6319254233627003</v>
      </c>
      <c r="G10188">
        <v>9.7390393192029396</v>
      </c>
      <c r="H10188">
        <v>9.6894416422239704</v>
      </c>
      <c r="I10188">
        <v>10.2904794851669</v>
      </c>
      <c r="J10188" s="22">
        <v>86.468177819999994</v>
      </c>
      <c r="K10188" s="5">
        <f t="shared" ref="K10188:K10251" si="1120">$A$5*(C10182+C10194)+$A$6*(C10183+C10193)+$A$7*(C10184+C10192)+$A$8*(C10185+C10191)+$A$9*(C10186+C10190)+$A$10*(C10187+C10189)+$A$11*C10188+$K$2</f>
        <v>9.5442917033499626</v>
      </c>
      <c r="L10188" s="5">
        <f t="shared" ref="L10188:L10251" si="1121">$A$5*(D10182+D10194)+$A$6*(D10183+D10193)+$A$7*(D10184+D10192)+$A$8*(D10185+D10191)+$A$9*(D10186+D10190)+$A$10*(D10187+D10189)+$A$11*D10188+$L$2</f>
        <v>89.544291703349955</v>
      </c>
      <c r="M10188" s="5">
        <f t="shared" ref="M10188:M10251" si="1122">$A$5*(E10182+E10194)+$A$6*(E10183+E10193)+$A$7*(E10184+E10192)+$A$8*(E10185+E10191)+$A$9*(E10186+E10190)+$A$10*(E10187+E10189)+$A$11*E10188+$M$2</f>
        <v>169.58938771142371</v>
      </c>
      <c r="N10188" s="5">
        <f t="shared" ref="N10188:N10251" si="1123">$A$5*(F10182+F10194)+$A$6*(F10183+F10193)+$A$7*(F10184+F10192)+$A$8*(F10185+F10191)+$A$9*(F10186+F10190)+$A$10*(F10187+F10189)+$A$11*F10188+$N$2</f>
        <v>249.56429590488199</v>
      </c>
      <c r="O10188" s="5">
        <f t="shared" ref="O10188:O10251" si="1124">$A$5*(G10182+G10194)+$A$6*(G10183+G10193)+$A$7*(G10184+G10192)+$A$8*(G10185+G10191)+$A$9*(G10186+G10190)+$A$10*(G10187+G10189)+$A$11*G10188+$O$2</f>
        <v>329.7145340359105</v>
      </c>
      <c r="P10188" s="5">
        <f t="shared" ref="P10188:P10251" si="1125">$A$5*(H10182+H10194)+$A$6*(H10183+H10193)+$A$7*(H10184+H10192)+$A$8*(H10185+H10191)+$A$9*(H10186+H10190)+$A$10*(H10187+H10189)+$A$11*H10188+$P$2</f>
        <v>409.76352872287629</v>
      </c>
      <c r="Q10188" s="5">
        <f t="shared" ref="Q10188:Q10251" si="1126">$A$5*(I10182+I10194)+$A$6*(I10183+I10193)+$A$7*(I10184+I10192)+$A$8*(I10185+I10191)+$A$9*(I10186+I10190)+$A$10*(I10187+I10189)+$A$11*I10188+$Q$2</f>
        <v>500.23193162334172</v>
      </c>
    </row>
    <row r="10189" spans="2:17" x14ac:dyDescent="0.25">
      <c r="B10189">
        <v>86.476177820000004</v>
      </c>
      <c r="C10189">
        <v>9.5257042687582896</v>
      </c>
      <c r="D10189">
        <v>9.5257042687582896</v>
      </c>
      <c r="E10189">
        <v>9.8202151890678504</v>
      </c>
      <c r="F10189">
        <v>9.4249981649008099</v>
      </c>
      <c r="G10189">
        <v>9.7280146544732595</v>
      </c>
      <c r="H10189">
        <v>9.49627014332704</v>
      </c>
      <c r="I10189">
        <v>10.239607197808301</v>
      </c>
      <c r="J10189" s="22">
        <v>86.476177820000004</v>
      </c>
      <c r="K10189" s="5">
        <f t="shared" si="1120"/>
        <v>9.5703471139499428</v>
      </c>
      <c r="L10189" s="5">
        <f t="shared" si="1121"/>
        <v>89.570347113949936</v>
      </c>
      <c r="M10189" s="5">
        <f t="shared" si="1122"/>
        <v>169.61613833045004</v>
      </c>
      <c r="N10189" s="5">
        <f t="shared" si="1123"/>
        <v>249.55675942371704</v>
      </c>
      <c r="O10189" s="5">
        <f t="shared" si="1124"/>
        <v>329.71658006504947</v>
      </c>
      <c r="P10189" s="5">
        <f t="shared" si="1125"/>
        <v>409.70832473570101</v>
      </c>
      <c r="Q10189" s="5">
        <f t="shared" si="1126"/>
        <v>500.28849698612657</v>
      </c>
    </row>
    <row r="10190" spans="2:17" x14ac:dyDescent="0.25">
      <c r="B10190">
        <v>86.484177819999999</v>
      </c>
      <c r="C10190">
        <v>9.7073539039447496</v>
      </c>
      <c r="D10190">
        <v>9.7073539039447496</v>
      </c>
      <c r="E10190">
        <v>9.6918435675014205</v>
      </c>
      <c r="F10190">
        <v>9.5484850999360305</v>
      </c>
      <c r="G10190">
        <v>9.62431659119828</v>
      </c>
      <c r="H10190">
        <v>9.7464917365701105</v>
      </c>
      <c r="I10190">
        <v>10.2963474712103</v>
      </c>
      <c r="J10190" s="22">
        <v>86.484177819999999</v>
      </c>
      <c r="K10190" s="5">
        <f t="shared" si="1120"/>
        <v>9.6087437097659709</v>
      </c>
      <c r="L10190" s="5">
        <f t="shared" si="1121"/>
        <v>89.608743709765974</v>
      </c>
      <c r="M10190" s="5">
        <f t="shared" si="1122"/>
        <v>169.60170264510077</v>
      </c>
      <c r="N10190" s="5">
        <f t="shared" si="1123"/>
        <v>249.5406473935343</v>
      </c>
      <c r="O10190" s="5">
        <f t="shared" si="1124"/>
        <v>329.72957035391863</v>
      </c>
      <c r="P10190" s="5">
        <f t="shared" si="1125"/>
        <v>409.66207527606167</v>
      </c>
      <c r="Q10190" s="5">
        <f t="shared" si="1126"/>
        <v>500.3358892646425</v>
      </c>
    </row>
    <row r="10191" spans="2:17" x14ac:dyDescent="0.25">
      <c r="B10191">
        <v>86.492177819999995</v>
      </c>
      <c r="C10191">
        <v>9.6926506539354396</v>
      </c>
      <c r="D10191">
        <v>9.6926506539354396</v>
      </c>
      <c r="E10191">
        <v>9.3359855028468708</v>
      </c>
      <c r="F10191">
        <v>9.6688567332586892</v>
      </c>
      <c r="G10191">
        <v>9.6831131946622495</v>
      </c>
      <c r="H10191">
        <v>9.7936894002177102</v>
      </c>
      <c r="I10191">
        <v>10.477943186757001</v>
      </c>
      <c r="J10191" s="22">
        <v>86.492177819999995</v>
      </c>
      <c r="K10191" s="5">
        <f t="shared" si="1120"/>
        <v>9.6334716914273884</v>
      </c>
      <c r="L10191" s="5">
        <f t="shared" si="1121"/>
        <v>89.633471691427388</v>
      </c>
      <c r="M10191" s="5">
        <f t="shared" si="1122"/>
        <v>169.56184137342535</v>
      </c>
      <c r="N10191" s="5">
        <f t="shared" si="1123"/>
        <v>249.51309011358038</v>
      </c>
      <c r="O10191" s="5">
        <f t="shared" si="1124"/>
        <v>329.75457531667723</v>
      </c>
      <c r="P10191" s="5">
        <f t="shared" si="1125"/>
        <v>409.62195206768251</v>
      </c>
      <c r="Q10191" s="5">
        <f t="shared" si="1126"/>
        <v>500.36549122828114</v>
      </c>
    </row>
    <row r="10192" spans="2:17" x14ac:dyDescent="0.25">
      <c r="B10192">
        <v>86.500177820000005</v>
      </c>
      <c r="C10192">
        <v>9.6345780377794199</v>
      </c>
      <c r="D10192">
        <v>9.6345780377794199</v>
      </c>
      <c r="E10192">
        <v>9.5656770879913502</v>
      </c>
      <c r="F10192">
        <v>9.4612755278138696</v>
      </c>
      <c r="G10192">
        <v>9.8966628307205493</v>
      </c>
      <c r="H10192">
        <v>9.4404565866608294</v>
      </c>
      <c r="I10192">
        <v>10.537981937629599</v>
      </c>
      <c r="J10192" s="22">
        <v>86.500177820000005</v>
      </c>
      <c r="K10192" s="5">
        <f t="shared" si="1120"/>
        <v>9.6302790900756996</v>
      </c>
      <c r="L10192" s="5">
        <f t="shared" si="1121"/>
        <v>89.630279090075703</v>
      </c>
      <c r="M10192" s="5">
        <f t="shared" si="1122"/>
        <v>169.51153855424565</v>
      </c>
      <c r="N10192" s="5">
        <f t="shared" si="1123"/>
        <v>249.46884229506142</v>
      </c>
      <c r="O10192" s="5">
        <f t="shared" si="1124"/>
        <v>329.76956969559461</v>
      </c>
      <c r="P10192" s="5">
        <f t="shared" si="1125"/>
        <v>409.58828156618506</v>
      </c>
      <c r="Q10192" s="5">
        <f t="shared" si="1126"/>
        <v>500.37143536187347</v>
      </c>
    </row>
    <row r="10193" spans="2:17" x14ac:dyDescent="0.25">
      <c r="B10193">
        <v>86.50817782</v>
      </c>
      <c r="C10193">
        <v>9.69862943036666</v>
      </c>
      <c r="D10193">
        <v>9.69862943036666</v>
      </c>
      <c r="E10193">
        <v>9.7162245978794299</v>
      </c>
      <c r="F10193">
        <v>9.3633942782950292</v>
      </c>
      <c r="G10193">
        <v>9.9763038616905106</v>
      </c>
      <c r="H10193">
        <v>9.4323309051119502</v>
      </c>
      <c r="I10193">
        <v>10.220673151767</v>
      </c>
      <c r="J10193" s="22">
        <v>86.50817782</v>
      </c>
      <c r="K10193" s="5">
        <f t="shared" si="1120"/>
        <v>9.6015179013415111</v>
      </c>
      <c r="L10193" s="5">
        <f t="shared" si="1121"/>
        <v>89.601517901341509</v>
      </c>
      <c r="M10193" s="5">
        <f t="shared" si="1122"/>
        <v>169.45855141463133</v>
      </c>
      <c r="N10193" s="5">
        <f t="shared" si="1123"/>
        <v>249.41237282991204</v>
      </c>
      <c r="O10193" s="5">
        <f t="shared" si="1124"/>
        <v>329.74491658697235</v>
      </c>
      <c r="P10193" s="5">
        <f t="shared" si="1125"/>
        <v>409.57797130424979</v>
      </c>
      <c r="Q10193" s="5">
        <f t="shared" si="1126"/>
        <v>500.36323464432536</v>
      </c>
    </row>
    <row r="10194" spans="2:17" x14ac:dyDescent="0.25">
      <c r="B10194">
        <v>86.516177819999996</v>
      </c>
      <c r="C10194">
        <v>9.5162901521810692</v>
      </c>
      <c r="D10194">
        <v>9.5162901521810692</v>
      </c>
      <c r="E10194">
        <v>9.1606344359055303</v>
      </c>
      <c r="F10194">
        <v>9.3638310854788696</v>
      </c>
      <c r="G10194">
        <v>9.7291369562957204</v>
      </c>
      <c r="H10194">
        <v>9.6233020365895605</v>
      </c>
      <c r="I10194">
        <v>10.214835750771799</v>
      </c>
      <c r="J10194" s="22">
        <v>86.516177819999996</v>
      </c>
      <c r="K10194" s="5">
        <f t="shared" si="1120"/>
        <v>9.5635698641893505</v>
      </c>
      <c r="L10194" s="5">
        <f t="shared" si="1121"/>
        <v>89.563569864189347</v>
      </c>
      <c r="M10194" s="5">
        <f t="shared" si="1122"/>
        <v>169.41859678917746</v>
      </c>
      <c r="N10194" s="5">
        <f t="shared" si="1123"/>
        <v>249.35893980721244</v>
      </c>
      <c r="O10194" s="5">
        <f t="shared" si="1124"/>
        <v>329.67373890212599</v>
      </c>
      <c r="P10194" s="5">
        <f t="shared" si="1125"/>
        <v>409.60980526528971</v>
      </c>
      <c r="Q10194" s="5">
        <f t="shared" si="1126"/>
        <v>500.36114853315354</v>
      </c>
    </row>
    <row r="10195" spans="2:17" x14ac:dyDescent="0.25">
      <c r="B10195">
        <v>86.524177820000006</v>
      </c>
      <c r="C10195">
        <v>9.45332026816987</v>
      </c>
      <c r="D10195">
        <v>9.45332026816987</v>
      </c>
      <c r="E10195">
        <v>9.2564430259722297</v>
      </c>
      <c r="F10195">
        <v>9.3056162901066806</v>
      </c>
      <c r="G10195">
        <v>9.3817913419759407</v>
      </c>
      <c r="H10195">
        <v>9.5347997008932097</v>
      </c>
      <c r="I10195">
        <v>10.541514314783599</v>
      </c>
      <c r="J10195" s="22">
        <v>86.524177820000006</v>
      </c>
      <c r="K10195" s="5">
        <f t="shared" si="1120"/>
        <v>9.5388257115631792</v>
      </c>
      <c r="L10195" s="5">
        <f t="shared" si="1121"/>
        <v>89.538825711563177</v>
      </c>
      <c r="M10195" s="5">
        <f t="shared" si="1122"/>
        <v>169.41928172847079</v>
      </c>
      <c r="N10195" s="5">
        <f t="shared" si="1123"/>
        <v>249.32566580305348</v>
      </c>
      <c r="O10195" s="5">
        <f t="shared" si="1124"/>
        <v>329.58165821321796</v>
      </c>
      <c r="P10195" s="5">
        <f t="shared" si="1125"/>
        <v>409.68471521082984</v>
      </c>
      <c r="Q10195" s="5">
        <f t="shared" si="1126"/>
        <v>500.37679532557019</v>
      </c>
    </row>
    <row r="10196" spans="2:17" x14ac:dyDescent="0.25">
      <c r="B10196">
        <v>86.532177820000001</v>
      </c>
      <c r="C10196">
        <v>9.4282903776752196</v>
      </c>
      <c r="D10196">
        <v>9.4282903776752196</v>
      </c>
      <c r="E10196">
        <v>9.3685949271160496</v>
      </c>
      <c r="F10196">
        <v>9.1331375447238798</v>
      </c>
      <c r="G10196">
        <v>9.4794249304430895</v>
      </c>
      <c r="H10196">
        <v>9.8484574655938903</v>
      </c>
      <c r="I10196">
        <v>10.262828157630301</v>
      </c>
      <c r="J10196" s="22">
        <v>86.532177820000001</v>
      </c>
      <c r="K10196" s="5">
        <f t="shared" si="1120"/>
        <v>9.5416681433814414</v>
      </c>
      <c r="L10196" s="5">
        <f t="shared" si="1121"/>
        <v>89.541668143381443</v>
      </c>
      <c r="M10196" s="5">
        <f t="shared" si="1122"/>
        <v>169.47458015429496</v>
      </c>
      <c r="N10196" s="5">
        <f t="shared" si="1123"/>
        <v>249.32098740325694</v>
      </c>
      <c r="O10196" s="5">
        <f t="shared" si="1124"/>
        <v>329.50350493478015</v>
      </c>
      <c r="P10196" s="5">
        <f t="shared" si="1125"/>
        <v>409.78196691301457</v>
      </c>
      <c r="Q10196" s="5">
        <f t="shared" si="1126"/>
        <v>500.40455168663539</v>
      </c>
    </row>
    <row r="10197" spans="2:17" x14ac:dyDescent="0.25">
      <c r="B10197">
        <v>86.540177819999997</v>
      </c>
      <c r="C10197">
        <v>9.6123413042567805</v>
      </c>
      <c r="D10197">
        <v>9.6123413042567805</v>
      </c>
      <c r="E10197">
        <v>9.63612349295218</v>
      </c>
      <c r="F10197">
        <v>9.3687137719659397</v>
      </c>
      <c r="G10197">
        <v>9.4194077912461207</v>
      </c>
      <c r="H10197">
        <v>9.9224503296390303</v>
      </c>
      <c r="I10197">
        <v>10.504188686839299</v>
      </c>
      <c r="J10197" s="22">
        <v>86.540177819999997</v>
      </c>
      <c r="K10197" s="5">
        <f t="shared" si="1120"/>
        <v>9.5679066000638144</v>
      </c>
      <c r="L10197" s="5">
        <f t="shared" si="1121"/>
        <v>89.567906600063822</v>
      </c>
      <c r="M10197" s="5">
        <f t="shared" si="1122"/>
        <v>169.56277815197078</v>
      </c>
      <c r="N10197" s="5">
        <f t="shared" si="1123"/>
        <v>249.33789344905421</v>
      </c>
      <c r="O10197" s="5">
        <f t="shared" si="1124"/>
        <v>329.4584001211407</v>
      </c>
      <c r="P10197" s="5">
        <f t="shared" si="1125"/>
        <v>409.86820394252868</v>
      </c>
      <c r="Q10197" s="5">
        <f t="shared" si="1126"/>
        <v>500.43166969508843</v>
      </c>
    </row>
    <row r="10198" spans="2:17" x14ac:dyDescent="0.25">
      <c r="B10198">
        <v>86.548177820000006</v>
      </c>
      <c r="C10198">
        <v>9.6663380976365296</v>
      </c>
      <c r="D10198">
        <v>9.6663380976365296</v>
      </c>
      <c r="E10198">
        <v>9.8305618528763805</v>
      </c>
      <c r="F10198">
        <v>9.5465202353715704</v>
      </c>
      <c r="G10198">
        <v>9.4990623385691606</v>
      </c>
      <c r="H10198">
        <v>10.081074630678501</v>
      </c>
      <c r="I10198">
        <v>10.5779184745238</v>
      </c>
      <c r="J10198" s="22">
        <v>86.548177820000006</v>
      </c>
      <c r="K10198" s="5">
        <f t="shared" si="1120"/>
        <v>9.6001453599723732</v>
      </c>
      <c r="L10198" s="5">
        <f t="shared" si="1121"/>
        <v>89.600145359972373</v>
      </c>
      <c r="M10198" s="5">
        <f t="shared" si="1122"/>
        <v>169.63917981088051</v>
      </c>
      <c r="N10198" s="5">
        <f t="shared" si="1123"/>
        <v>249.3596180828703</v>
      </c>
      <c r="O10198" s="5">
        <f t="shared" si="1124"/>
        <v>329.45018293031933</v>
      </c>
      <c r="P10198" s="5">
        <f t="shared" si="1125"/>
        <v>409.91255556087316</v>
      </c>
      <c r="Q10198" s="5">
        <f t="shared" si="1126"/>
        <v>500.45186397810312</v>
      </c>
    </row>
    <row r="10199" spans="2:17" x14ac:dyDescent="0.25">
      <c r="B10199">
        <v>86.556177820000002</v>
      </c>
      <c r="C10199">
        <v>9.6490554888842492</v>
      </c>
      <c r="D10199">
        <v>9.6490554888842492</v>
      </c>
      <c r="E10199">
        <v>9.6314447743006806</v>
      </c>
      <c r="F10199">
        <v>9.2813185288150599</v>
      </c>
      <c r="G10199">
        <v>9.1899843400583396</v>
      </c>
      <c r="H10199">
        <v>10.020855647836701</v>
      </c>
      <c r="I10199">
        <v>10.264315511625</v>
      </c>
      <c r="J10199" s="22">
        <v>86.556177820000002</v>
      </c>
      <c r="K10199" s="5">
        <f t="shared" si="1120"/>
        <v>9.6231685810104217</v>
      </c>
      <c r="L10199" s="5">
        <f t="shared" si="1121"/>
        <v>89.623168581010418</v>
      </c>
      <c r="M10199" s="5">
        <f t="shared" si="1122"/>
        <v>169.66780616484738</v>
      </c>
      <c r="N10199" s="5">
        <f t="shared" si="1123"/>
        <v>249.37565484049426</v>
      </c>
      <c r="O10199" s="5">
        <f t="shared" si="1124"/>
        <v>329.47849879340998</v>
      </c>
      <c r="P10199" s="5">
        <f t="shared" si="1125"/>
        <v>409.90365097584055</v>
      </c>
      <c r="Q10199" s="5">
        <f t="shared" si="1126"/>
        <v>500.46920924450683</v>
      </c>
    </row>
    <row r="10200" spans="2:17" x14ac:dyDescent="0.25">
      <c r="B10200">
        <v>86.564177819999998</v>
      </c>
      <c r="C10200">
        <v>9.5476000325386394</v>
      </c>
      <c r="D10200">
        <v>9.5476000325386394</v>
      </c>
      <c r="E10200">
        <v>9.9498451882647601</v>
      </c>
      <c r="F10200">
        <v>9.3030972516568209</v>
      </c>
      <c r="G10200">
        <v>9.6844988928040507</v>
      </c>
      <c r="H10200">
        <v>9.7863170526105705</v>
      </c>
      <c r="I10200">
        <v>10.594570814099299</v>
      </c>
      <c r="J10200" s="22">
        <v>86.564177819999998</v>
      </c>
      <c r="K10200" s="5">
        <f t="shared" si="1120"/>
        <v>9.6313256302463515</v>
      </c>
      <c r="L10200" s="5">
        <f t="shared" si="1121"/>
        <v>89.631325630246351</v>
      </c>
      <c r="M10200" s="5">
        <f t="shared" si="1122"/>
        <v>169.64088534578863</v>
      </c>
      <c r="N10200" s="5">
        <f t="shared" si="1123"/>
        <v>249.38754311431163</v>
      </c>
      <c r="O10200" s="5">
        <f t="shared" si="1124"/>
        <v>329.53777213031304</v>
      </c>
      <c r="P10200" s="5">
        <f t="shared" si="1125"/>
        <v>409.85805627524678</v>
      </c>
      <c r="Q10200" s="5">
        <f t="shared" si="1126"/>
        <v>500.49188905844397</v>
      </c>
    </row>
    <row r="10201" spans="2:17" x14ac:dyDescent="0.25">
      <c r="B10201">
        <v>86.572177819999993</v>
      </c>
      <c r="C10201">
        <v>9.7845867648714595</v>
      </c>
      <c r="D10201">
        <v>9.7845867648714595</v>
      </c>
      <c r="E10201">
        <v>9.3191978023494197</v>
      </c>
      <c r="F10201">
        <v>9.4744156670188104</v>
      </c>
      <c r="G10201">
        <v>9.5207838564908602</v>
      </c>
      <c r="H10201">
        <v>9.8015264028228994</v>
      </c>
      <c r="I10201">
        <v>10.4602097223647</v>
      </c>
      <c r="J10201" s="22">
        <v>86.572177819999993</v>
      </c>
      <c r="K10201" s="5">
        <f t="shared" si="1120"/>
        <v>9.6258724485358318</v>
      </c>
      <c r="L10201" s="5">
        <f t="shared" si="1121"/>
        <v>89.62587244853583</v>
      </c>
      <c r="M10201" s="5">
        <f t="shared" si="1122"/>
        <v>169.57906396975986</v>
      </c>
      <c r="N10201" s="5">
        <f t="shared" si="1123"/>
        <v>249.39855390172977</v>
      </c>
      <c r="O10201" s="5">
        <f t="shared" si="1124"/>
        <v>329.61047475106136</v>
      </c>
      <c r="P10201" s="5">
        <f t="shared" si="1125"/>
        <v>409.81033492561477</v>
      </c>
      <c r="Q10201" s="5">
        <f t="shared" si="1126"/>
        <v>500.52391040684392</v>
      </c>
    </row>
    <row r="10202" spans="2:17" x14ac:dyDescent="0.25">
      <c r="B10202">
        <v>86.580177820000003</v>
      </c>
      <c r="C10202">
        <v>9.5788194910426192</v>
      </c>
      <c r="D10202">
        <v>9.5788194910426192</v>
      </c>
      <c r="E10202">
        <v>9.6779780593432996</v>
      </c>
      <c r="F10202">
        <v>9.4988245204901993</v>
      </c>
      <c r="G10202">
        <v>9.8480533176108995</v>
      </c>
      <c r="H10202">
        <v>9.5961198060307602</v>
      </c>
      <c r="I10202">
        <v>10.5802020605183</v>
      </c>
      <c r="J10202" s="22">
        <v>86.580177820000003</v>
      </c>
      <c r="K10202" s="5">
        <f t="shared" si="1120"/>
        <v>9.6142375377340841</v>
      </c>
      <c r="L10202" s="5">
        <f t="shared" si="1121"/>
        <v>89.614237537734084</v>
      </c>
      <c r="M10202" s="5">
        <f t="shared" si="1122"/>
        <v>169.52048441835979</v>
      </c>
      <c r="N10202" s="5">
        <f t="shared" si="1123"/>
        <v>249.40820389538612</v>
      </c>
      <c r="O10202" s="5">
        <f t="shared" si="1124"/>
        <v>329.6704845683056</v>
      </c>
      <c r="P10202" s="5">
        <f t="shared" si="1125"/>
        <v>409.7892410727585</v>
      </c>
      <c r="Q10202" s="5">
        <f t="shared" si="1126"/>
        <v>500.56242863611868</v>
      </c>
    </row>
    <row r="10203" spans="2:17" x14ac:dyDescent="0.25">
      <c r="B10203">
        <v>86.588177819999999</v>
      </c>
      <c r="C10203">
        <v>9.5187860155715498</v>
      </c>
      <c r="D10203">
        <v>9.5187860155715498</v>
      </c>
      <c r="E10203">
        <v>9.2213290919598894</v>
      </c>
      <c r="F10203">
        <v>9.2885969542227702</v>
      </c>
      <c r="G10203">
        <v>9.6558342397228198</v>
      </c>
      <c r="H10203">
        <v>9.7970380816810394</v>
      </c>
      <c r="I10203">
        <v>10.5877625755778</v>
      </c>
      <c r="J10203" s="22">
        <v>86.588177819999999</v>
      </c>
      <c r="K10203" s="5">
        <f t="shared" si="1120"/>
        <v>9.6095002527621016</v>
      </c>
      <c r="L10203" s="5">
        <f t="shared" si="1121"/>
        <v>89.609500252762103</v>
      </c>
      <c r="M10203" s="5">
        <f t="shared" si="1122"/>
        <v>169.50078606693739</v>
      </c>
      <c r="N10203" s="5">
        <f t="shared" si="1123"/>
        <v>249.41907185024593</v>
      </c>
      <c r="O10203" s="5">
        <f t="shared" si="1124"/>
        <v>329.69551840238836</v>
      </c>
      <c r="P10203" s="5">
        <f t="shared" si="1125"/>
        <v>409.79810438273427</v>
      </c>
      <c r="Q10203" s="5">
        <f t="shared" si="1126"/>
        <v>500.59976918523267</v>
      </c>
    </row>
    <row r="10204" spans="2:17" x14ac:dyDescent="0.25">
      <c r="B10204">
        <v>86.596177819999994</v>
      </c>
      <c r="C10204">
        <v>9.5466318962334693</v>
      </c>
      <c r="D10204">
        <v>9.5466318962334693</v>
      </c>
      <c r="E10204">
        <v>9.2937002477816506</v>
      </c>
      <c r="F10204">
        <v>9.4216926468428799</v>
      </c>
      <c r="G10204">
        <v>9.8913994613031804</v>
      </c>
      <c r="H10204">
        <v>9.9364290589441104</v>
      </c>
      <c r="I10204">
        <v>10.6793732769197</v>
      </c>
      <c r="J10204" s="22">
        <v>86.596177819999994</v>
      </c>
      <c r="K10204" s="5">
        <f t="shared" si="1120"/>
        <v>9.6189975133804211</v>
      </c>
      <c r="L10204" s="5">
        <f t="shared" si="1121"/>
        <v>89.618997513380421</v>
      </c>
      <c r="M10204" s="5">
        <f t="shared" si="1122"/>
        <v>169.52796929111324</v>
      </c>
      <c r="N10204" s="5">
        <f t="shared" si="1123"/>
        <v>249.43698444478198</v>
      </c>
      <c r="O10204" s="5">
        <f t="shared" si="1124"/>
        <v>329.68077074652655</v>
      </c>
      <c r="P10204" s="5">
        <f t="shared" si="1125"/>
        <v>409.81667962100761</v>
      </c>
      <c r="Q10204" s="5">
        <f t="shared" si="1126"/>
        <v>500.62661069094611</v>
      </c>
    </row>
    <row r="10205" spans="2:17" x14ac:dyDescent="0.25">
      <c r="B10205">
        <v>86.604177820000004</v>
      </c>
      <c r="C10205">
        <v>9.6759629162278404</v>
      </c>
      <c r="D10205">
        <v>9.6759629162278404</v>
      </c>
      <c r="E10205">
        <v>9.96540439631341</v>
      </c>
      <c r="F10205">
        <v>9.4583764764947507</v>
      </c>
      <c r="G10205">
        <v>9.6589228790810893</v>
      </c>
      <c r="H10205">
        <v>9.8836852492906893</v>
      </c>
      <c r="I10205">
        <v>10.714699372359201</v>
      </c>
      <c r="J10205" s="22">
        <v>86.604177820000004</v>
      </c>
      <c r="K10205" s="5">
        <f t="shared" si="1120"/>
        <v>9.6319892549382491</v>
      </c>
      <c r="L10205" s="5">
        <f t="shared" si="1121"/>
        <v>89.631989254938247</v>
      </c>
      <c r="M10205" s="5">
        <f t="shared" si="1122"/>
        <v>169.5740618586797</v>
      </c>
      <c r="N10205" s="5">
        <f t="shared" si="1123"/>
        <v>249.45919826298947</v>
      </c>
      <c r="O10205" s="5">
        <f t="shared" si="1124"/>
        <v>329.64564817293342</v>
      </c>
      <c r="P10205" s="5">
        <f t="shared" si="1125"/>
        <v>409.82298697446089</v>
      </c>
      <c r="Q10205" s="5">
        <f t="shared" si="1126"/>
        <v>500.63733527510612</v>
      </c>
    </row>
    <row r="10206" spans="2:17" x14ac:dyDescent="0.25">
      <c r="B10206">
        <v>86.612177819999999</v>
      </c>
      <c r="C10206">
        <v>9.86911124750028</v>
      </c>
      <c r="D10206">
        <v>9.86911124750028</v>
      </c>
      <c r="E10206">
        <v>9.5993914107777094</v>
      </c>
      <c r="F10206">
        <v>9.56870174794585</v>
      </c>
      <c r="G10206">
        <v>9.2416430577910607</v>
      </c>
      <c r="H10206">
        <v>9.7686339563747406</v>
      </c>
      <c r="I10206">
        <v>10.5965285846368</v>
      </c>
      <c r="J10206" s="22">
        <v>86.612177819999999</v>
      </c>
      <c r="K10206" s="5">
        <f t="shared" si="1120"/>
        <v>9.6284691377406624</v>
      </c>
      <c r="L10206" s="5">
        <f t="shared" si="1121"/>
        <v>89.628469137740666</v>
      </c>
      <c r="M10206" s="5">
        <f t="shared" si="1122"/>
        <v>169.60121627713087</v>
      </c>
      <c r="N10206" s="5">
        <f t="shared" si="1123"/>
        <v>249.47114860532616</v>
      </c>
      <c r="O10206" s="5">
        <f t="shared" si="1124"/>
        <v>329.62076044389312</v>
      </c>
      <c r="P10206" s="5">
        <f t="shared" si="1125"/>
        <v>409.81247620252537</v>
      </c>
      <c r="Q10206" s="5">
        <f t="shared" si="1126"/>
        <v>500.63529549343377</v>
      </c>
    </row>
    <row r="10207" spans="2:17" x14ac:dyDescent="0.25">
      <c r="B10207">
        <v>86.620177819999995</v>
      </c>
      <c r="C10207">
        <v>9.5059541059010808</v>
      </c>
      <c r="D10207">
        <v>9.5059541059010808</v>
      </c>
      <c r="E10207">
        <v>9.6373929439339197</v>
      </c>
      <c r="F10207">
        <v>9.5640192278638203</v>
      </c>
      <c r="G10207">
        <v>9.7327218950936096</v>
      </c>
      <c r="H10207">
        <v>9.7784142637179503</v>
      </c>
      <c r="I10207">
        <v>10.5998806584526</v>
      </c>
      <c r="J10207" s="22">
        <v>86.620177819999995</v>
      </c>
      <c r="K10207" s="5">
        <f t="shared" si="1120"/>
        <v>9.6022877832350417</v>
      </c>
      <c r="L10207" s="5">
        <f t="shared" si="1121"/>
        <v>89.602287783235042</v>
      </c>
      <c r="M10207" s="5">
        <f t="shared" si="1122"/>
        <v>169.59816693413046</v>
      </c>
      <c r="N10207" s="5">
        <f t="shared" si="1123"/>
        <v>249.46129259573499</v>
      </c>
      <c r="O10207" s="5">
        <f t="shared" si="1124"/>
        <v>329.62006056057487</v>
      </c>
      <c r="P10207" s="5">
        <f t="shared" si="1125"/>
        <v>409.79575651083678</v>
      </c>
      <c r="Q10207" s="5">
        <f t="shared" si="1126"/>
        <v>500.63097546634714</v>
      </c>
    </row>
    <row r="10208" spans="2:17" x14ac:dyDescent="0.25">
      <c r="B10208">
        <v>86.628177820000005</v>
      </c>
      <c r="C10208">
        <v>9.4801567791151502</v>
      </c>
      <c r="D10208">
        <v>9.4801567791151502</v>
      </c>
      <c r="E10208">
        <v>9.4656345265610593</v>
      </c>
      <c r="F10208">
        <v>9.3488171780971694</v>
      </c>
      <c r="G10208">
        <v>9.8011832858844006</v>
      </c>
      <c r="H10208">
        <v>9.7557396002444108</v>
      </c>
      <c r="I10208">
        <v>10.5961639161681</v>
      </c>
      <c r="J10208" s="22">
        <v>86.628177820000005</v>
      </c>
      <c r="K10208" s="5">
        <f t="shared" si="1120"/>
        <v>9.5668746251502448</v>
      </c>
      <c r="L10208" s="5">
        <f t="shared" si="1121"/>
        <v>89.566874625150248</v>
      </c>
      <c r="M10208" s="5">
        <f t="shared" si="1122"/>
        <v>169.58405358174195</v>
      </c>
      <c r="N10208" s="5">
        <f t="shared" si="1123"/>
        <v>249.43484850566506</v>
      </c>
      <c r="O10208" s="5">
        <f t="shared" si="1124"/>
        <v>329.63149770339567</v>
      </c>
      <c r="P10208" s="5">
        <f t="shared" si="1125"/>
        <v>409.78279777969999</v>
      </c>
      <c r="Q10208" s="5">
        <f t="shared" si="1126"/>
        <v>500.63545791903277</v>
      </c>
    </row>
    <row r="10209" spans="2:17" x14ac:dyDescent="0.25">
      <c r="B10209">
        <v>86.63617782</v>
      </c>
      <c r="C10209">
        <v>9.5477713689704302</v>
      </c>
      <c r="D10209">
        <v>9.5477713689704302</v>
      </c>
      <c r="E10209">
        <v>9.4985203844910604</v>
      </c>
      <c r="F10209">
        <v>9.3721707514927708</v>
      </c>
      <c r="G10209">
        <v>9.5789077352043694</v>
      </c>
      <c r="H10209">
        <v>9.8086381097642406</v>
      </c>
      <c r="I10209">
        <v>10.726301417820499</v>
      </c>
      <c r="J10209" s="22">
        <v>86.63617782</v>
      </c>
      <c r="K10209" s="5">
        <f t="shared" si="1120"/>
        <v>9.5368677687343784</v>
      </c>
      <c r="L10209" s="5">
        <f t="shared" si="1121"/>
        <v>89.536867768734382</v>
      </c>
      <c r="M10209" s="5">
        <f t="shared" si="1122"/>
        <v>169.57920590445931</v>
      </c>
      <c r="N10209" s="5">
        <f t="shared" si="1123"/>
        <v>249.40714822837251</v>
      </c>
      <c r="O10209" s="5">
        <f t="shared" si="1124"/>
        <v>329.63888380709955</v>
      </c>
      <c r="P10209" s="5">
        <f t="shared" si="1125"/>
        <v>409.77432438480281</v>
      </c>
      <c r="Q10209" s="5">
        <f t="shared" si="1126"/>
        <v>500.65929977320542</v>
      </c>
    </row>
    <row r="10210" spans="2:17" x14ac:dyDescent="0.25">
      <c r="B10210">
        <v>86.644177819999996</v>
      </c>
      <c r="C10210">
        <v>9.5798715916309902</v>
      </c>
      <c r="D10210">
        <v>9.5798715916309902</v>
      </c>
      <c r="E10210">
        <v>9.7306079079626695</v>
      </c>
      <c r="F10210">
        <v>9.3453993030564106</v>
      </c>
      <c r="G10210">
        <v>9.5444752281809304</v>
      </c>
      <c r="H10210">
        <v>9.7756012132522994</v>
      </c>
      <c r="I10210">
        <v>10.5512525181519</v>
      </c>
      <c r="J10210" s="22">
        <v>86.644177819999996</v>
      </c>
      <c r="K10210" s="5">
        <f t="shared" si="1120"/>
        <v>9.5140448885319842</v>
      </c>
      <c r="L10210" s="5">
        <f t="shared" si="1121"/>
        <v>89.514044888531984</v>
      </c>
      <c r="M10210" s="5">
        <f t="shared" si="1122"/>
        <v>169.58342229675515</v>
      </c>
      <c r="N10210" s="5">
        <f t="shared" si="1123"/>
        <v>249.38533260144251</v>
      </c>
      <c r="O10210" s="5">
        <f t="shared" si="1124"/>
        <v>329.64036330151782</v>
      </c>
      <c r="P10210" s="5">
        <f t="shared" si="1125"/>
        <v>409.76591643620588</v>
      </c>
      <c r="Q10210" s="5">
        <f t="shared" si="1126"/>
        <v>500.7131448384996</v>
      </c>
    </row>
    <row r="10211" spans="2:17" x14ac:dyDescent="0.25">
      <c r="B10211">
        <v>86.652177820000006</v>
      </c>
      <c r="C10211">
        <v>9.4341924192627999</v>
      </c>
      <c r="D10211">
        <v>9.4341924192627999</v>
      </c>
      <c r="E10211">
        <v>9.5666584525330407</v>
      </c>
      <c r="F10211">
        <v>9.4796956218081991</v>
      </c>
      <c r="G10211">
        <v>9.6758425948182705</v>
      </c>
      <c r="H10211">
        <v>9.7268558926300805</v>
      </c>
      <c r="I10211">
        <v>10.6209459552051</v>
      </c>
      <c r="J10211" s="22">
        <v>86.652177820000006</v>
      </c>
      <c r="K10211" s="5">
        <f t="shared" si="1120"/>
        <v>9.495322297844794</v>
      </c>
      <c r="L10211" s="5">
        <f t="shared" si="1121"/>
        <v>89.495322297844794</v>
      </c>
      <c r="M10211" s="5">
        <f t="shared" si="1122"/>
        <v>169.5823125529559</v>
      </c>
      <c r="N10211" s="5">
        <f t="shared" si="1123"/>
        <v>249.36332465618131</v>
      </c>
      <c r="O10211" s="5">
        <f t="shared" si="1124"/>
        <v>329.63987839990762</v>
      </c>
      <c r="P10211" s="5">
        <f t="shared" si="1125"/>
        <v>409.75448962815693</v>
      </c>
      <c r="Q10211" s="5">
        <f t="shared" si="1126"/>
        <v>500.79730595907876</v>
      </c>
    </row>
    <row r="10212" spans="2:17" x14ac:dyDescent="0.25">
      <c r="B10212">
        <v>86.660177820000001</v>
      </c>
      <c r="C10212">
        <v>9.5229333739737694</v>
      </c>
      <c r="D10212">
        <v>9.5229333739737694</v>
      </c>
      <c r="E10212">
        <v>9.5443218856637202</v>
      </c>
      <c r="F10212">
        <v>9.3644107876631804</v>
      </c>
      <c r="G10212">
        <v>9.7513369682812705</v>
      </c>
      <c r="H10212">
        <v>9.7691952637244608</v>
      </c>
      <c r="I10212">
        <v>11.101114234220701</v>
      </c>
      <c r="J10212" s="22">
        <v>86.660177820000001</v>
      </c>
      <c r="K10212" s="5">
        <f t="shared" si="1120"/>
        <v>9.4869714824308673</v>
      </c>
      <c r="L10212" s="5">
        <f t="shared" si="1121"/>
        <v>89.486971482430874</v>
      </c>
      <c r="M10212" s="5">
        <f t="shared" si="1122"/>
        <v>169.56342636865384</v>
      </c>
      <c r="N10212" s="5">
        <f t="shared" si="1123"/>
        <v>249.33644271482558</v>
      </c>
      <c r="O10212" s="5">
        <f t="shared" si="1124"/>
        <v>329.63611676608735</v>
      </c>
      <c r="P10212" s="5">
        <f t="shared" si="1125"/>
        <v>409.74085468153902</v>
      </c>
      <c r="Q10212" s="5">
        <f t="shared" si="1126"/>
        <v>500.89025483507055</v>
      </c>
    </row>
    <row r="10213" spans="2:17" x14ac:dyDescent="0.25">
      <c r="B10213">
        <v>86.668177819999997</v>
      </c>
      <c r="C10213">
        <v>9.3674528512517803</v>
      </c>
      <c r="D10213">
        <v>9.3674528512517803</v>
      </c>
      <c r="E10213">
        <v>9.6556037901973806</v>
      </c>
      <c r="F10213">
        <v>9.2040599436576294</v>
      </c>
      <c r="G10213">
        <v>9.5918367325545795</v>
      </c>
      <c r="H10213">
        <v>9.7509997099794408</v>
      </c>
      <c r="I10213">
        <v>11.129486764496701</v>
      </c>
      <c r="J10213" s="22">
        <v>86.668177819999997</v>
      </c>
      <c r="K10213" s="5">
        <f t="shared" si="1120"/>
        <v>9.503481034117998</v>
      </c>
      <c r="L10213" s="5">
        <f t="shared" si="1121"/>
        <v>89.503481034117996</v>
      </c>
      <c r="M10213" s="5">
        <f t="shared" si="1122"/>
        <v>169.52435965521693</v>
      </c>
      <c r="N10213" s="5">
        <f t="shared" si="1123"/>
        <v>249.31368880219426</v>
      </c>
      <c r="O10213" s="5">
        <f t="shared" si="1124"/>
        <v>329.62960506459802</v>
      </c>
      <c r="P10213" s="5">
        <f t="shared" si="1125"/>
        <v>409.73125652571298</v>
      </c>
      <c r="Q10213" s="5">
        <f t="shared" si="1126"/>
        <v>500.96150048714952</v>
      </c>
    </row>
    <row r="10214" spans="2:17" x14ac:dyDescent="0.25">
      <c r="B10214">
        <v>86.676177820000007</v>
      </c>
      <c r="C10214">
        <v>9.4173517102495197</v>
      </c>
      <c r="D10214">
        <v>9.4173517102495197</v>
      </c>
      <c r="E10214">
        <v>9.4796891847027496</v>
      </c>
      <c r="F10214">
        <v>9.2205271466788599</v>
      </c>
      <c r="G10214">
        <v>9.4929046039424207</v>
      </c>
      <c r="H10214">
        <v>9.6315964373335703</v>
      </c>
      <c r="I10214">
        <v>10.950985589409701</v>
      </c>
      <c r="J10214" s="22">
        <v>86.676177820000007</v>
      </c>
      <c r="K10214" s="5">
        <f t="shared" si="1120"/>
        <v>9.5514397082388136</v>
      </c>
      <c r="L10214" s="5">
        <f t="shared" si="1121"/>
        <v>89.551439708238817</v>
      </c>
      <c r="M10214" s="5">
        <f t="shared" si="1122"/>
        <v>169.474665785562</v>
      </c>
      <c r="N10214" s="5">
        <f t="shared" si="1123"/>
        <v>249.3087491506121</v>
      </c>
      <c r="O10214" s="5">
        <f t="shared" si="1124"/>
        <v>329.6297787661801</v>
      </c>
      <c r="P10214" s="5">
        <f t="shared" si="1125"/>
        <v>409.73721206401501</v>
      </c>
      <c r="Q10214" s="5">
        <f t="shared" si="1126"/>
        <v>501.00207634623729</v>
      </c>
    </row>
    <row r="10215" spans="2:17" x14ac:dyDescent="0.25">
      <c r="B10215">
        <v>86.684177820000002</v>
      </c>
      <c r="C10215">
        <v>9.7527895489591092</v>
      </c>
      <c r="D10215">
        <v>9.7527895489591092</v>
      </c>
      <c r="E10215">
        <v>9.2596321930301393</v>
      </c>
      <c r="F10215">
        <v>9.3342693326178807</v>
      </c>
      <c r="G10215">
        <v>9.6831377781521404</v>
      </c>
      <c r="H10215">
        <v>9.6954352777911996</v>
      </c>
      <c r="I10215">
        <v>10.9765970886407</v>
      </c>
      <c r="J10215" s="22">
        <v>86.684177820000002</v>
      </c>
      <c r="K10215" s="5">
        <f t="shared" si="1120"/>
        <v>9.6177618951487549</v>
      </c>
      <c r="L10215" s="5">
        <f t="shared" si="1121"/>
        <v>89.61776189514876</v>
      </c>
      <c r="M10215" s="5">
        <f t="shared" si="1122"/>
        <v>169.43285859713347</v>
      </c>
      <c r="N10215" s="5">
        <f t="shared" si="1123"/>
        <v>249.32230402664155</v>
      </c>
      <c r="O10215" s="5">
        <f t="shared" si="1124"/>
        <v>329.64628173765783</v>
      </c>
      <c r="P10215" s="5">
        <f t="shared" si="1125"/>
        <v>409.76757980033074</v>
      </c>
      <c r="Q10215" s="5">
        <f t="shared" si="1126"/>
        <v>501.03232394583284</v>
      </c>
    </row>
    <row r="10216" spans="2:17" x14ac:dyDescent="0.25">
      <c r="B10216">
        <v>86.692177819999998</v>
      </c>
      <c r="C10216">
        <v>9.7338194366452306</v>
      </c>
      <c r="D10216">
        <v>9.7338194366452306</v>
      </c>
      <c r="E10216">
        <v>9.39321744670732</v>
      </c>
      <c r="F10216">
        <v>9.44740164248201</v>
      </c>
      <c r="G10216">
        <v>9.6940138827318894</v>
      </c>
      <c r="H10216">
        <v>9.8120385112750999</v>
      </c>
      <c r="I10216">
        <v>10.9396284985047</v>
      </c>
      <c r="J10216" s="22">
        <v>86.692177819999998</v>
      </c>
      <c r="K10216" s="5">
        <f t="shared" si="1120"/>
        <v>9.6775661549292309</v>
      </c>
      <c r="L10216" s="5">
        <f t="shared" si="1121"/>
        <v>89.677566154929224</v>
      </c>
      <c r="M10216" s="5">
        <f t="shared" si="1122"/>
        <v>169.41561251732367</v>
      </c>
      <c r="N10216" s="5">
        <f t="shared" si="1123"/>
        <v>249.34149982148219</v>
      </c>
      <c r="O10216" s="5">
        <f t="shared" si="1124"/>
        <v>329.67818875686095</v>
      </c>
      <c r="P10216" s="5">
        <f t="shared" si="1125"/>
        <v>409.81695398679659</v>
      </c>
      <c r="Q10216" s="5">
        <f t="shared" si="1126"/>
        <v>501.07151929582034</v>
      </c>
    </row>
    <row r="10217" spans="2:17" x14ac:dyDescent="0.25">
      <c r="B10217">
        <v>86.700177819999993</v>
      </c>
      <c r="C10217">
        <v>9.7487347975046692</v>
      </c>
      <c r="D10217">
        <v>9.7487347975046692</v>
      </c>
      <c r="E10217">
        <v>9.4723575401135403</v>
      </c>
      <c r="F10217">
        <v>9.3408376143296596</v>
      </c>
      <c r="G10217">
        <v>9.6287169091773102</v>
      </c>
      <c r="H10217">
        <v>9.9353887339983409</v>
      </c>
      <c r="I10217">
        <v>11.1525207455851</v>
      </c>
      <c r="J10217" s="22">
        <v>86.700177819999993</v>
      </c>
      <c r="K10217" s="5">
        <f t="shared" si="1120"/>
        <v>9.7130856931738379</v>
      </c>
      <c r="L10217" s="5">
        <f t="shared" si="1121"/>
        <v>89.713085693173838</v>
      </c>
      <c r="M10217" s="5">
        <f t="shared" si="1122"/>
        <v>169.42727872305989</v>
      </c>
      <c r="N10217" s="5">
        <f t="shared" si="1123"/>
        <v>249.35703557786266</v>
      </c>
      <c r="O10217" s="5">
        <f t="shared" si="1124"/>
        <v>329.71429683023848</v>
      </c>
      <c r="P10217" s="5">
        <f t="shared" si="1125"/>
        <v>409.86591945489016</v>
      </c>
      <c r="Q10217" s="5">
        <f t="shared" si="1126"/>
        <v>501.10589226741354</v>
      </c>
    </row>
    <row r="10218" spans="2:17" x14ac:dyDescent="0.25">
      <c r="B10218">
        <v>86.708177820000003</v>
      </c>
      <c r="C10218">
        <v>9.7449555336206899</v>
      </c>
      <c r="D10218">
        <v>9.7449555336206899</v>
      </c>
      <c r="E10218">
        <v>9.3180320312862897</v>
      </c>
      <c r="F10218">
        <v>9.2915471400754495</v>
      </c>
      <c r="G10218">
        <v>9.8819362454071697</v>
      </c>
      <c r="H10218">
        <v>10.076107044300599</v>
      </c>
      <c r="I10218">
        <v>11.4783585593624</v>
      </c>
      <c r="J10218" s="22">
        <v>86.708177820000003</v>
      </c>
      <c r="K10218" s="5">
        <f t="shared" si="1120"/>
        <v>9.7212131953731991</v>
      </c>
      <c r="L10218" s="5">
        <f t="shared" si="1121"/>
        <v>89.721213195373196</v>
      </c>
      <c r="M10218" s="5">
        <f t="shared" si="1122"/>
        <v>169.45919046956001</v>
      </c>
      <c r="N10218" s="5">
        <f t="shared" si="1123"/>
        <v>249.3731747133229</v>
      </c>
      <c r="O10218" s="5">
        <f t="shared" si="1124"/>
        <v>329.73929728626996</v>
      </c>
      <c r="P10218" s="5">
        <f t="shared" si="1125"/>
        <v>409.89586057574968</v>
      </c>
      <c r="Q10218" s="5">
        <f t="shared" si="1126"/>
        <v>501.09911187004172</v>
      </c>
    </row>
    <row r="10219" spans="2:17" x14ac:dyDescent="0.25">
      <c r="B10219">
        <v>86.716177819999999</v>
      </c>
      <c r="C10219">
        <v>9.6812851491324992</v>
      </c>
      <c r="D10219">
        <v>9.6812851491324992</v>
      </c>
      <c r="E10219">
        <v>9.6076956526802295</v>
      </c>
      <c r="F10219">
        <v>9.4112981996150999</v>
      </c>
      <c r="G10219">
        <v>9.7696066909939301</v>
      </c>
      <c r="H10219">
        <v>9.6947556202090208</v>
      </c>
      <c r="I10219">
        <v>11.123121136401901</v>
      </c>
      <c r="J10219" s="22">
        <v>86.716177819999999</v>
      </c>
      <c r="K10219" s="5">
        <f t="shared" si="1120"/>
        <v>9.704550695219087</v>
      </c>
      <c r="L10219" s="5">
        <f t="shared" si="1121"/>
        <v>89.704550695219083</v>
      </c>
      <c r="M10219" s="5">
        <f t="shared" si="1122"/>
        <v>169.49524282757682</v>
      </c>
      <c r="N10219" s="5">
        <f t="shared" si="1123"/>
        <v>249.39802562430125</v>
      </c>
      <c r="O10219" s="5">
        <f t="shared" si="1124"/>
        <v>329.74010646254146</v>
      </c>
      <c r="P10219" s="5">
        <f t="shared" si="1125"/>
        <v>409.8995718562694</v>
      </c>
      <c r="Q10219" s="5">
        <f t="shared" si="1126"/>
        <v>501.03891507387402</v>
      </c>
    </row>
    <row r="10220" spans="2:17" x14ac:dyDescent="0.25">
      <c r="B10220">
        <v>86.724177819999994</v>
      </c>
      <c r="C10220">
        <v>9.8280295003906506</v>
      </c>
      <c r="D10220">
        <v>9.8280295003906506</v>
      </c>
      <c r="E10220">
        <v>9.5154014114682806</v>
      </c>
      <c r="F10220">
        <v>9.3592758553830606</v>
      </c>
      <c r="G10220">
        <v>9.7718839634652408</v>
      </c>
      <c r="H10220">
        <v>10.0352499534402</v>
      </c>
      <c r="I10220">
        <v>10.701725332861001</v>
      </c>
      <c r="J10220" s="22">
        <v>86.724177819999994</v>
      </c>
      <c r="K10220" s="5">
        <f t="shared" si="1120"/>
        <v>9.6631237888313297</v>
      </c>
      <c r="L10220" s="5">
        <f t="shared" si="1121"/>
        <v>89.663123788831328</v>
      </c>
      <c r="M10220" s="5">
        <f t="shared" si="1122"/>
        <v>169.52034641767602</v>
      </c>
      <c r="N10220" s="5">
        <f t="shared" si="1123"/>
        <v>249.43093136710854</v>
      </c>
      <c r="O10220" s="5">
        <f t="shared" si="1124"/>
        <v>329.71304779378863</v>
      </c>
      <c r="P10220" s="5">
        <f t="shared" si="1125"/>
        <v>409.87787835391663</v>
      </c>
      <c r="Q10220" s="5">
        <f t="shared" si="1126"/>
        <v>500.9640693470717</v>
      </c>
    </row>
    <row r="10221" spans="2:17" x14ac:dyDescent="0.25">
      <c r="B10221">
        <v>86.732177820000004</v>
      </c>
      <c r="C10221">
        <v>9.5350811579006596</v>
      </c>
      <c r="D10221">
        <v>9.5350811579006596</v>
      </c>
      <c r="E10221">
        <v>9.7298920274421601</v>
      </c>
      <c r="F10221">
        <v>9.6239285965406491</v>
      </c>
      <c r="G10221">
        <v>9.6422184206166204</v>
      </c>
      <c r="H10221">
        <v>9.9717866855979302</v>
      </c>
      <c r="I10221">
        <v>10.708618844241901</v>
      </c>
      <c r="J10221" s="22">
        <v>86.732177820000004</v>
      </c>
      <c r="K10221" s="5">
        <f t="shared" si="1120"/>
        <v>9.598759337299402</v>
      </c>
      <c r="L10221" s="5">
        <f t="shared" si="1121"/>
        <v>89.598759337299398</v>
      </c>
      <c r="M10221" s="5">
        <f t="shared" si="1122"/>
        <v>169.53204618791813</v>
      </c>
      <c r="N10221" s="5">
        <f t="shared" si="1123"/>
        <v>249.46717202164987</v>
      </c>
      <c r="O10221" s="5">
        <f t="shared" si="1124"/>
        <v>329.66978728657449</v>
      </c>
      <c r="P10221" s="5">
        <f t="shared" si="1125"/>
        <v>409.83719418300069</v>
      </c>
      <c r="Q10221" s="5">
        <f t="shared" si="1126"/>
        <v>500.93443612084661</v>
      </c>
    </row>
    <row r="10222" spans="2:17" x14ac:dyDescent="0.25">
      <c r="B10222">
        <v>86.74017782</v>
      </c>
      <c r="C10222">
        <v>9.6153787046864796</v>
      </c>
      <c r="D10222">
        <v>9.6153787046864796</v>
      </c>
      <c r="E10222">
        <v>9.2512509243600505</v>
      </c>
      <c r="F10222">
        <v>9.4916773274917503</v>
      </c>
      <c r="G10222">
        <v>9.6458455759490498</v>
      </c>
      <c r="H10222">
        <v>9.6752356280564893</v>
      </c>
      <c r="I10222">
        <v>10.8724449761025</v>
      </c>
      <c r="J10222" s="22">
        <v>86.74017782</v>
      </c>
      <c r="K10222" s="5">
        <f t="shared" si="1120"/>
        <v>9.5236193434290719</v>
      </c>
      <c r="L10222" s="5">
        <f t="shared" si="1121"/>
        <v>89.523619343429075</v>
      </c>
      <c r="M10222" s="5">
        <f t="shared" si="1122"/>
        <v>169.54266658142944</v>
      </c>
      <c r="N10222" s="5">
        <f t="shared" si="1123"/>
        <v>249.51049653976025</v>
      </c>
      <c r="O10222" s="5">
        <f t="shared" si="1124"/>
        <v>329.63603907355474</v>
      </c>
      <c r="P10222" s="5">
        <f t="shared" si="1125"/>
        <v>409.79347933112604</v>
      </c>
      <c r="Q10222" s="5">
        <f t="shared" si="1126"/>
        <v>500.97673907991174</v>
      </c>
    </row>
    <row r="10223" spans="2:17" x14ac:dyDescent="0.25">
      <c r="B10223">
        <v>86.748177819999995</v>
      </c>
      <c r="C10223">
        <v>9.2662460316898905</v>
      </c>
      <c r="D10223">
        <v>9.2662460316898905</v>
      </c>
      <c r="E10223">
        <v>9.5622250962135595</v>
      </c>
      <c r="F10223">
        <v>9.2237499336448199</v>
      </c>
      <c r="G10223">
        <v>9.4212207989457806</v>
      </c>
      <c r="H10223">
        <v>9.48098781729305</v>
      </c>
      <c r="I10223">
        <v>11.184257623077301</v>
      </c>
      <c r="J10223" s="22">
        <v>86.748177819999995</v>
      </c>
      <c r="K10223" s="5">
        <f t="shared" si="1120"/>
        <v>9.4593442011859281</v>
      </c>
      <c r="L10223" s="5">
        <f t="shared" si="1121"/>
        <v>89.459344201185928</v>
      </c>
      <c r="M10223" s="5">
        <f t="shared" si="1122"/>
        <v>169.5614905324237</v>
      </c>
      <c r="N10223" s="5">
        <f t="shared" si="1123"/>
        <v>249.56587902469431</v>
      </c>
      <c r="O10223" s="5">
        <f t="shared" si="1124"/>
        <v>329.63769801532175</v>
      </c>
      <c r="P10223" s="5">
        <f t="shared" si="1125"/>
        <v>409.76468921708266</v>
      </c>
      <c r="Q10223" s="5">
        <f t="shared" si="1126"/>
        <v>501.06591993219348</v>
      </c>
    </row>
    <row r="10224" spans="2:17" x14ac:dyDescent="0.25">
      <c r="B10224">
        <v>86.756177820000005</v>
      </c>
      <c r="C10224">
        <v>9.4402307495076503</v>
      </c>
      <c r="D10224">
        <v>9.4402307495076503</v>
      </c>
      <c r="E10224">
        <v>9.7184586950995104</v>
      </c>
      <c r="F10224">
        <v>9.8299732279528893</v>
      </c>
      <c r="G10224">
        <v>9.51696565401814</v>
      </c>
      <c r="H10224">
        <v>10.047096918228201</v>
      </c>
      <c r="I10224">
        <v>11.220424337128099</v>
      </c>
      <c r="J10224" s="22">
        <v>86.756177820000005</v>
      </c>
      <c r="K10224" s="5">
        <f t="shared" si="1120"/>
        <v>9.4265922062878609</v>
      </c>
      <c r="L10224" s="5">
        <f t="shared" si="1121"/>
        <v>89.426592206287864</v>
      </c>
      <c r="M10224" s="5">
        <f t="shared" si="1122"/>
        <v>169.57864436171289</v>
      </c>
      <c r="N10224" s="5">
        <f t="shared" si="1123"/>
        <v>249.61722201506771</v>
      </c>
      <c r="O10224" s="5">
        <f t="shared" si="1124"/>
        <v>329.67923713907959</v>
      </c>
      <c r="P10224" s="5">
        <f t="shared" si="1125"/>
        <v>409.75283970454836</v>
      </c>
      <c r="Q10224" s="5">
        <f t="shared" si="1126"/>
        <v>501.15323661441664</v>
      </c>
    </row>
    <row r="10225" spans="2:17" x14ac:dyDescent="0.25">
      <c r="B10225">
        <v>86.76417782</v>
      </c>
      <c r="C10225">
        <v>9.3007431721845304</v>
      </c>
      <c r="D10225">
        <v>9.3007431721845304</v>
      </c>
      <c r="E10225">
        <v>9.75201500365662</v>
      </c>
      <c r="F10225">
        <v>10.025624502824201</v>
      </c>
      <c r="G10225">
        <v>10.053867590220101</v>
      </c>
      <c r="H10225">
        <v>9.7060003903094305</v>
      </c>
      <c r="I10225">
        <v>11.282691677331201</v>
      </c>
      <c r="J10225" s="22">
        <v>86.76417782</v>
      </c>
      <c r="K10225" s="5">
        <f t="shared" si="1120"/>
        <v>9.4355616408410761</v>
      </c>
      <c r="L10225" s="5">
        <f t="shared" si="1121"/>
        <v>89.435561640841073</v>
      </c>
      <c r="M10225" s="5">
        <f t="shared" si="1122"/>
        <v>169.57710822417843</v>
      </c>
      <c r="N10225" s="5">
        <f t="shared" si="1123"/>
        <v>249.63080133187779</v>
      </c>
      <c r="O10225" s="5">
        <f t="shared" si="1124"/>
        <v>329.73672255782014</v>
      </c>
      <c r="P10225" s="5">
        <f t="shared" si="1125"/>
        <v>409.74358025014465</v>
      </c>
      <c r="Q10225" s="5">
        <f t="shared" si="1126"/>
        <v>501.20268373926433</v>
      </c>
    </row>
    <row r="10226" spans="2:17" x14ac:dyDescent="0.25">
      <c r="B10226">
        <v>86.772177819999996</v>
      </c>
      <c r="C10226">
        <v>9.4853784869888393</v>
      </c>
      <c r="D10226">
        <v>9.4853784869888393</v>
      </c>
      <c r="E10226">
        <v>9.3452560063281496</v>
      </c>
      <c r="F10226">
        <v>9.4730001265152293</v>
      </c>
      <c r="G10226">
        <v>9.7575769124018503</v>
      </c>
      <c r="H10226">
        <v>9.6480475621387392</v>
      </c>
      <c r="I10226">
        <v>11.330844278484101</v>
      </c>
      <c r="J10226" s="22">
        <v>86.772177819999996</v>
      </c>
      <c r="K10226" s="5">
        <f t="shared" si="1120"/>
        <v>9.4839394473524017</v>
      </c>
      <c r="L10226" s="5">
        <f t="shared" si="1121"/>
        <v>89.483939447352398</v>
      </c>
      <c r="M10226" s="5">
        <f t="shared" si="1122"/>
        <v>169.5561131008794</v>
      </c>
      <c r="N10226" s="5">
        <f t="shared" si="1123"/>
        <v>249.5913099014513</v>
      </c>
      <c r="O10226" s="5">
        <f t="shared" si="1124"/>
        <v>329.78028878357156</v>
      </c>
      <c r="P10226" s="5">
        <f t="shared" si="1125"/>
        <v>409.72642200659004</v>
      </c>
      <c r="Q10226" s="5">
        <f t="shared" si="1126"/>
        <v>501.20504606819668</v>
      </c>
    </row>
    <row r="10227" spans="2:17" x14ac:dyDescent="0.25">
      <c r="B10227">
        <v>86.780177820000006</v>
      </c>
      <c r="C10227">
        <v>9.50632982967951</v>
      </c>
      <c r="D10227">
        <v>9.50632982967951</v>
      </c>
      <c r="E10227">
        <v>9.5836703544943305</v>
      </c>
      <c r="F10227">
        <v>9.4227594148859808</v>
      </c>
      <c r="G10227">
        <v>9.8262802696342408</v>
      </c>
      <c r="H10227">
        <v>9.8658718500427707</v>
      </c>
      <c r="I10227">
        <v>11.1126407140612</v>
      </c>
      <c r="J10227" s="22">
        <v>86.780177820000006</v>
      </c>
      <c r="K10227" s="5">
        <f t="shared" si="1120"/>
        <v>9.5588944851786728</v>
      </c>
      <c r="L10227" s="5">
        <f t="shared" si="1121"/>
        <v>89.558894485178669</v>
      </c>
      <c r="M10227" s="5">
        <f t="shared" si="1122"/>
        <v>169.53096073682062</v>
      </c>
      <c r="N10227" s="5">
        <f t="shared" si="1123"/>
        <v>249.52189441562075</v>
      </c>
      <c r="O10227" s="5">
        <f t="shared" si="1124"/>
        <v>329.80182009581085</v>
      </c>
      <c r="P10227" s="5">
        <f t="shared" si="1125"/>
        <v>409.70688052071716</v>
      </c>
      <c r="Q10227" s="5">
        <f t="shared" si="1126"/>
        <v>501.17139120873406</v>
      </c>
    </row>
    <row r="10228" spans="2:17" x14ac:dyDescent="0.25">
      <c r="B10228">
        <v>86.788177820000001</v>
      </c>
      <c r="C10228">
        <v>9.6520786869627209</v>
      </c>
      <c r="D10228">
        <v>9.6520786869627209</v>
      </c>
      <c r="E10228">
        <v>9.5100416812526003</v>
      </c>
      <c r="F10228">
        <v>9.4506039726976496</v>
      </c>
      <c r="G10228">
        <v>9.7041202446146109</v>
      </c>
      <c r="H10228">
        <v>9.4268203438320395</v>
      </c>
      <c r="I10228">
        <v>11.1540923049374</v>
      </c>
      <c r="J10228" s="22">
        <v>86.788177820000001</v>
      </c>
      <c r="K10228" s="5">
        <f t="shared" si="1120"/>
        <v>9.639480257501484</v>
      </c>
      <c r="L10228" s="5">
        <f t="shared" si="1121"/>
        <v>89.639480257501489</v>
      </c>
      <c r="M10228" s="5">
        <f t="shared" si="1122"/>
        <v>169.5129133141042</v>
      </c>
      <c r="N10228" s="5">
        <f t="shared" si="1123"/>
        <v>249.46218822051515</v>
      </c>
      <c r="O10228" s="5">
        <f t="shared" si="1124"/>
        <v>329.8124401165133</v>
      </c>
      <c r="P10228" s="5">
        <f t="shared" si="1125"/>
        <v>409.69821934759398</v>
      </c>
      <c r="Q10228" s="5">
        <f t="shared" si="1126"/>
        <v>501.12022464880829</v>
      </c>
    </row>
    <row r="10229" spans="2:17" x14ac:dyDescent="0.25">
      <c r="B10229">
        <v>86.796177819999997</v>
      </c>
      <c r="C10229">
        <v>9.8412923925997493</v>
      </c>
      <c r="D10229">
        <v>9.8412923925997493</v>
      </c>
      <c r="E10229">
        <v>9.4312024209738308</v>
      </c>
      <c r="F10229">
        <v>9.4243528200416495</v>
      </c>
      <c r="G10229">
        <v>9.8226561520388795</v>
      </c>
      <c r="H10229">
        <v>9.8449269046677603</v>
      </c>
      <c r="I10229">
        <v>11.035266540133099</v>
      </c>
      <c r="J10229" s="22">
        <v>86.796177819999997</v>
      </c>
      <c r="K10229" s="5">
        <f t="shared" si="1120"/>
        <v>9.7031273961909452</v>
      </c>
      <c r="L10229" s="5">
        <f t="shared" si="1121"/>
        <v>89.703127396190951</v>
      </c>
      <c r="M10229" s="5">
        <f t="shared" si="1122"/>
        <v>169.50034086206045</v>
      </c>
      <c r="N10229" s="5">
        <f t="shared" si="1123"/>
        <v>249.4361944404867</v>
      </c>
      <c r="O10229" s="5">
        <f t="shared" si="1124"/>
        <v>329.81762275471624</v>
      </c>
      <c r="P10229" s="5">
        <f t="shared" si="1125"/>
        <v>409.70767091741988</v>
      </c>
      <c r="Q10229" s="5">
        <f t="shared" si="1126"/>
        <v>501.06843793123147</v>
      </c>
    </row>
    <row r="10230" spans="2:17" x14ac:dyDescent="0.25">
      <c r="B10230">
        <v>86.804177820000007</v>
      </c>
      <c r="C10230">
        <v>9.80476139481285</v>
      </c>
      <c r="D10230">
        <v>9.80476139481285</v>
      </c>
      <c r="E10230">
        <v>9.67460445543127</v>
      </c>
      <c r="F10230">
        <v>9.1834271288144809</v>
      </c>
      <c r="G10230">
        <v>10.0398414539447</v>
      </c>
      <c r="H10230">
        <v>9.6602230157833198</v>
      </c>
      <c r="I10230">
        <v>10.9929806010483</v>
      </c>
      <c r="J10230" s="22">
        <v>86.804177820000007</v>
      </c>
      <c r="K10230" s="5">
        <f t="shared" si="1120"/>
        <v>9.7373946215264908</v>
      </c>
      <c r="L10230" s="5">
        <f t="shared" si="1121"/>
        <v>89.737394621526491</v>
      </c>
      <c r="M10230" s="5">
        <f t="shared" si="1122"/>
        <v>169.48926049600419</v>
      </c>
      <c r="N10230" s="5">
        <f t="shared" si="1123"/>
        <v>249.43913842086096</v>
      </c>
      <c r="O10230" s="5">
        <f t="shared" si="1124"/>
        <v>329.80820089936475</v>
      </c>
      <c r="P10230" s="5">
        <f t="shared" si="1125"/>
        <v>409.7293357997184</v>
      </c>
      <c r="Q10230" s="5">
        <f t="shared" si="1126"/>
        <v>501.03027028513486</v>
      </c>
    </row>
    <row r="10231" spans="2:17" x14ac:dyDescent="0.25">
      <c r="B10231">
        <v>86.812177820000002</v>
      </c>
      <c r="C10231">
        <v>9.7101667160450198</v>
      </c>
      <c r="D10231">
        <v>9.7101667160450198</v>
      </c>
      <c r="E10231">
        <v>9.2887583392684299</v>
      </c>
      <c r="F10231">
        <v>9.6959969543447198</v>
      </c>
      <c r="G10231">
        <v>9.7066878969977495</v>
      </c>
      <c r="H10231">
        <v>9.7145381408473099</v>
      </c>
      <c r="I10231">
        <v>11.021836183484799</v>
      </c>
      <c r="J10231" s="22">
        <v>86.812177820000002</v>
      </c>
      <c r="K10231" s="5">
        <f t="shared" si="1120"/>
        <v>9.7456412847679488</v>
      </c>
      <c r="L10231" s="5">
        <f t="shared" si="1121"/>
        <v>89.745641284767942</v>
      </c>
      <c r="M10231" s="5">
        <f t="shared" si="1122"/>
        <v>169.48232476286162</v>
      </c>
      <c r="N10231" s="5">
        <f t="shared" si="1123"/>
        <v>249.44286500089277</v>
      </c>
      <c r="O10231" s="5">
        <f t="shared" si="1124"/>
        <v>329.77592192053544</v>
      </c>
      <c r="P10231" s="5">
        <f t="shared" si="1125"/>
        <v>409.7451548970609</v>
      </c>
      <c r="Q10231" s="5">
        <f t="shared" si="1126"/>
        <v>501.01896783387917</v>
      </c>
    </row>
    <row r="10232" spans="2:17" x14ac:dyDescent="0.25">
      <c r="B10232">
        <v>86.820177819999998</v>
      </c>
      <c r="C10232">
        <v>9.67256195017519</v>
      </c>
      <c r="D10232">
        <v>9.67256195017519</v>
      </c>
      <c r="E10232">
        <v>9.45250674553834</v>
      </c>
      <c r="F10232">
        <v>9.6095799027510491</v>
      </c>
      <c r="G10232">
        <v>9.6801326575430497</v>
      </c>
      <c r="H10232">
        <v>10.0040753023444</v>
      </c>
      <c r="I10232">
        <v>10.7990005453166</v>
      </c>
      <c r="J10232" s="22">
        <v>86.820177819999998</v>
      </c>
      <c r="K10232" s="5">
        <f t="shared" si="1120"/>
        <v>9.7381002625362338</v>
      </c>
      <c r="L10232" s="5">
        <f t="shared" si="1121"/>
        <v>89.738100262536236</v>
      </c>
      <c r="M10232" s="5">
        <f t="shared" si="1122"/>
        <v>169.48138028314631</v>
      </c>
      <c r="N10232" s="5">
        <f t="shared" si="1123"/>
        <v>249.41861037136778</v>
      </c>
      <c r="O10232" s="5">
        <f t="shared" si="1124"/>
        <v>329.72602953987979</v>
      </c>
      <c r="P10232" s="5">
        <f t="shared" si="1125"/>
        <v>409.73573882684872</v>
      </c>
      <c r="Q10232" s="5">
        <f t="shared" si="1126"/>
        <v>501.04006135163792</v>
      </c>
    </row>
    <row r="10233" spans="2:17" x14ac:dyDescent="0.25">
      <c r="B10233">
        <v>86.828177819999993</v>
      </c>
      <c r="C10233">
        <v>9.8774802128655796</v>
      </c>
      <c r="D10233">
        <v>9.8774802128655796</v>
      </c>
      <c r="E10233">
        <v>9.6015927836989796</v>
      </c>
      <c r="F10233">
        <v>9.3262171771869902</v>
      </c>
      <c r="G10233">
        <v>9.7352476174156095</v>
      </c>
      <c r="H10233">
        <v>9.6740143051013501</v>
      </c>
      <c r="I10233">
        <v>11.162036734245</v>
      </c>
      <c r="J10233" s="22">
        <v>86.828177819999993</v>
      </c>
      <c r="K10233" s="5">
        <f t="shared" si="1120"/>
        <v>9.7207239753794141</v>
      </c>
      <c r="L10233" s="5">
        <f t="shared" si="1121"/>
        <v>89.720723975379414</v>
      </c>
      <c r="M10233" s="5">
        <f t="shared" si="1122"/>
        <v>169.47678296390438</v>
      </c>
      <c r="N10233" s="5">
        <f t="shared" si="1123"/>
        <v>249.36626241712361</v>
      </c>
      <c r="O10233" s="5">
        <f t="shared" si="1124"/>
        <v>329.67277445581101</v>
      </c>
      <c r="P10233" s="5">
        <f t="shared" si="1125"/>
        <v>409.69781995590301</v>
      </c>
      <c r="Q10233" s="5">
        <f t="shared" si="1126"/>
        <v>501.0795138180373</v>
      </c>
    </row>
    <row r="10234" spans="2:17" x14ac:dyDescent="0.25">
      <c r="B10234">
        <v>86.836177820000003</v>
      </c>
      <c r="C10234">
        <v>9.6697992065934795</v>
      </c>
      <c r="D10234">
        <v>9.6697992065934795</v>
      </c>
      <c r="E10234">
        <v>9.5333343427185202</v>
      </c>
      <c r="F10234">
        <v>9.0619891454265602</v>
      </c>
      <c r="G10234">
        <v>9.6137115847340606</v>
      </c>
      <c r="H10234">
        <v>9.5467957328683699</v>
      </c>
      <c r="I10234">
        <v>11.316862181222501</v>
      </c>
      <c r="J10234" s="22">
        <v>86.836177820000003</v>
      </c>
      <c r="K10234" s="5">
        <f t="shared" si="1120"/>
        <v>9.6967858468031736</v>
      </c>
      <c r="L10234" s="5">
        <f t="shared" si="1121"/>
        <v>89.696785846803181</v>
      </c>
      <c r="M10234" s="5">
        <f t="shared" si="1122"/>
        <v>169.45557700090018</v>
      </c>
      <c r="N10234" s="5">
        <f t="shared" si="1123"/>
        <v>249.31747049007299</v>
      </c>
      <c r="O10234" s="5">
        <f t="shared" si="1124"/>
        <v>329.63158641625131</v>
      </c>
      <c r="P10234" s="5">
        <f t="shared" si="1125"/>
        <v>409.65021422453248</v>
      </c>
      <c r="Q10234" s="5">
        <f t="shared" si="1126"/>
        <v>501.10796916395805</v>
      </c>
    </row>
    <row r="10235" spans="2:17" x14ac:dyDescent="0.25">
      <c r="B10235">
        <v>86.844177819999999</v>
      </c>
      <c r="C10235">
        <v>9.5762640417498908</v>
      </c>
      <c r="D10235">
        <v>9.5762640417498908</v>
      </c>
      <c r="E10235">
        <v>9.4435294274743509</v>
      </c>
      <c r="F10235">
        <v>9.2969316147631407</v>
      </c>
      <c r="G10235">
        <v>9.4445543361080109</v>
      </c>
      <c r="H10235">
        <v>9.5106318189519197</v>
      </c>
      <c r="I10235">
        <v>11.1380451717413</v>
      </c>
      <c r="J10235" s="22">
        <v>86.844177819999999</v>
      </c>
      <c r="K10235" s="5">
        <f t="shared" si="1120"/>
        <v>9.6728807945463302</v>
      </c>
      <c r="L10235" s="5">
        <f t="shared" si="1121"/>
        <v>89.67288079454633</v>
      </c>
      <c r="M10235" s="5">
        <f t="shared" si="1122"/>
        <v>169.42257929994273</v>
      </c>
      <c r="N10235" s="5">
        <f t="shared" si="1123"/>
        <v>249.30517582881157</v>
      </c>
      <c r="O10235" s="5">
        <f t="shared" si="1124"/>
        <v>329.61498865559599</v>
      </c>
      <c r="P10235" s="5">
        <f t="shared" si="1125"/>
        <v>409.61548350293663</v>
      </c>
      <c r="Q10235" s="5">
        <f t="shared" si="1126"/>
        <v>501.10690504302983</v>
      </c>
    </row>
    <row r="10236" spans="2:17" x14ac:dyDescent="0.25">
      <c r="B10236">
        <v>86.852177819999994</v>
      </c>
      <c r="C10236">
        <v>9.6718570824306305</v>
      </c>
      <c r="D10236">
        <v>9.6718570824306305</v>
      </c>
      <c r="E10236">
        <v>9.1962361329728601</v>
      </c>
      <c r="F10236">
        <v>9.3314763175148894</v>
      </c>
      <c r="G10236">
        <v>9.5925022160922602</v>
      </c>
      <c r="H10236">
        <v>9.6424131259639996</v>
      </c>
      <c r="I10236">
        <v>11.0197630685732</v>
      </c>
      <c r="J10236" s="22">
        <v>86.852177819999994</v>
      </c>
      <c r="K10236" s="5">
        <f t="shared" si="1120"/>
        <v>9.6549825131640716</v>
      </c>
      <c r="L10236" s="5">
        <f t="shared" si="1121"/>
        <v>89.654982513164072</v>
      </c>
      <c r="M10236" s="5">
        <f t="shared" si="1122"/>
        <v>169.40248515676245</v>
      </c>
      <c r="N10236" s="5">
        <f t="shared" si="1123"/>
        <v>249.33695912120638</v>
      </c>
      <c r="O10236" s="5">
        <f t="shared" si="1124"/>
        <v>329.62569383448647</v>
      </c>
      <c r="P10236" s="5">
        <f t="shared" si="1125"/>
        <v>409.59662321158504</v>
      </c>
      <c r="Q10236" s="5">
        <f t="shared" si="1126"/>
        <v>501.08800395192685</v>
      </c>
    </row>
    <row r="10237" spans="2:17" x14ac:dyDescent="0.25">
      <c r="B10237">
        <v>86.860177820000004</v>
      </c>
      <c r="C10237">
        <v>9.6682257461307906</v>
      </c>
      <c r="D10237">
        <v>9.6682257461307906</v>
      </c>
      <c r="E10237">
        <v>9.2959941573802407</v>
      </c>
      <c r="F10237">
        <v>9.3307044387898106</v>
      </c>
      <c r="G10237">
        <v>9.7618039411343709</v>
      </c>
      <c r="H10237">
        <v>9.6847417504547408</v>
      </c>
      <c r="I10237">
        <v>10.956190030911101</v>
      </c>
      <c r="J10237" s="22">
        <v>86.860177820000004</v>
      </c>
      <c r="K10237" s="5">
        <f t="shared" si="1120"/>
        <v>9.6423037414255042</v>
      </c>
      <c r="L10237" s="5">
        <f t="shared" si="1121"/>
        <v>89.642303741425508</v>
      </c>
      <c r="M10237" s="5">
        <f t="shared" si="1122"/>
        <v>169.41283017446759</v>
      </c>
      <c r="N10237" s="5">
        <f t="shared" si="1123"/>
        <v>249.39703889006469</v>
      </c>
      <c r="O10237" s="5">
        <f t="shared" si="1124"/>
        <v>329.65188678524737</v>
      </c>
      <c r="P10237" s="5">
        <f t="shared" si="1125"/>
        <v>409.57948908534593</v>
      </c>
      <c r="Q10237" s="5">
        <f t="shared" si="1126"/>
        <v>501.07972664758501</v>
      </c>
    </row>
    <row r="10238" spans="2:17" x14ac:dyDescent="0.25">
      <c r="B10238">
        <v>86.86817782</v>
      </c>
      <c r="C10238">
        <v>9.6653462596099509</v>
      </c>
      <c r="D10238">
        <v>9.6653462596099509</v>
      </c>
      <c r="E10238">
        <v>9.5730398692277792</v>
      </c>
      <c r="F10238">
        <v>9.4871618763206005</v>
      </c>
      <c r="G10238">
        <v>9.6747609757687201</v>
      </c>
      <c r="H10238">
        <v>9.5650986611639208</v>
      </c>
      <c r="I10238">
        <v>11.055419888166799</v>
      </c>
      <c r="J10238" s="22">
        <v>86.86817782</v>
      </c>
      <c r="K10238" s="5">
        <f t="shared" si="1120"/>
        <v>9.632004800223763</v>
      </c>
      <c r="L10238" s="5">
        <f t="shared" si="1121"/>
        <v>89.632004800223768</v>
      </c>
      <c r="M10238" s="5">
        <f t="shared" si="1122"/>
        <v>169.44088463477945</v>
      </c>
      <c r="N10238" s="5">
        <f t="shared" si="1123"/>
        <v>249.45996579155019</v>
      </c>
      <c r="O10238" s="5">
        <f t="shared" si="1124"/>
        <v>329.67491412313473</v>
      </c>
      <c r="P10238" s="5">
        <f t="shared" si="1125"/>
        <v>409.55743051676745</v>
      </c>
      <c r="Q10238" s="5">
        <f t="shared" si="1126"/>
        <v>501.09548837600522</v>
      </c>
    </row>
    <row r="10239" spans="2:17" x14ac:dyDescent="0.25">
      <c r="B10239">
        <v>86.876177819999995</v>
      </c>
      <c r="C10239">
        <v>9.5607338586872395</v>
      </c>
      <c r="D10239">
        <v>9.5607338586872395</v>
      </c>
      <c r="E10239">
        <v>9.6021489968914704</v>
      </c>
      <c r="F10239">
        <v>9.6153740739826201</v>
      </c>
      <c r="G10239">
        <v>9.6629987672397206</v>
      </c>
      <c r="H10239">
        <v>9.4253491434836505</v>
      </c>
      <c r="I10239">
        <v>11.1955779455254</v>
      </c>
      <c r="J10239" s="22">
        <v>86.876177819999995</v>
      </c>
      <c r="K10239" s="5">
        <f t="shared" si="1120"/>
        <v>9.6254323391248811</v>
      </c>
      <c r="L10239" s="5">
        <f t="shared" si="1121"/>
        <v>89.625432339124885</v>
      </c>
      <c r="M10239" s="5">
        <f t="shared" si="1122"/>
        <v>169.45636613104057</v>
      </c>
      <c r="N10239" s="5">
        <f t="shared" si="1123"/>
        <v>249.5001117159745</v>
      </c>
      <c r="O10239" s="5">
        <f t="shared" si="1124"/>
        <v>329.68206888858305</v>
      </c>
      <c r="P10239" s="5">
        <f t="shared" si="1125"/>
        <v>409.54312001601022</v>
      </c>
      <c r="Q10239" s="5">
        <f t="shared" si="1126"/>
        <v>501.11766694086896</v>
      </c>
    </row>
    <row r="10240" spans="2:17" x14ac:dyDescent="0.25">
      <c r="B10240">
        <v>86.884177820000005</v>
      </c>
      <c r="C10240">
        <v>9.5376502450965308</v>
      </c>
      <c r="D10240">
        <v>9.5376502450965308</v>
      </c>
      <c r="E10240">
        <v>9.4776135169943405</v>
      </c>
      <c r="F10240">
        <v>9.6639771791352693</v>
      </c>
      <c r="G10240">
        <v>9.7871030046990306</v>
      </c>
      <c r="H10240">
        <v>9.4037645652749404</v>
      </c>
      <c r="I10240">
        <v>11.2237561178463</v>
      </c>
      <c r="J10240" s="22">
        <v>86.884177820000005</v>
      </c>
      <c r="K10240" s="5">
        <f t="shared" si="1120"/>
        <v>9.6219100746302697</v>
      </c>
      <c r="L10240" s="5">
        <f t="shared" si="1121"/>
        <v>89.621910074630264</v>
      </c>
      <c r="M10240" s="5">
        <f t="shared" si="1122"/>
        <v>169.44321184862284</v>
      </c>
      <c r="N10240" s="5">
        <f t="shared" si="1123"/>
        <v>249.50360172151457</v>
      </c>
      <c r="O10240" s="5">
        <f t="shared" si="1124"/>
        <v>329.67201068098774</v>
      </c>
      <c r="P10240" s="5">
        <f t="shared" si="1125"/>
        <v>409.55139257896508</v>
      </c>
      <c r="Q10240" s="5">
        <f t="shared" si="1126"/>
        <v>501.11086895036982</v>
      </c>
    </row>
    <row r="10241" spans="2:17" x14ac:dyDescent="0.25">
      <c r="B10241">
        <v>86.892177820000001</v>
      </c>
      <c r="C10241">
        <v>9.7660531179919907</v>
      </c>
      <c r="D10241">
        <v>9.7660531179919907</v>
      </c>
      <c r="E10241">
        <v>9.2603114721696507</v>
      </c>
      <c r="F10241">
        <v>9.4076524321147108</v>
      </c>
      <c r="G10241">
        <v>9.6415661966227599</v>
      </c>
      <c r="H10241">
        <v>9.6953530062661208</v>
      </c>
      <c r="I10241">
        <v>11.2419359227773</v>
      </c>
      <c r="J10241" s="22">
        <v>86.892177820000001</v>
      </c>
      <c r="K10241" s="5">
        <f t="shared" si="1120"/>
        <v>9.6121374595044067</v>
      </c>
      <c r="L10241" s="5">
        <f t="shared" si="1121"/>
        <v>89.61213745950441</v>
      </c>
      <c r="M10241" s="5">
        <f t="shared" si="1122"/>
        <v>169.40922453173499</v>
      </c>
      <c r="N10241" s="5">
        <f t="shared" si="1123"/>
        <v>249.48038352293327</v>
      </c>
      <c r="O10241" s="5">
        <f t="shared" si="1124"/>
        <v>329.65286242035239</v>
      </c>
      <c r="P10241" s="5">
        <f t="shared" si="1125"/>
        <v>409.578925301705</v>
      </c>
      <c r="Q10241" s="5">
        <f t="shared" si="1126"/>
        <v>501.05137059684273</v>
      </c>
    </row>
    <row r="10242" spans="2:17" x14ac:dyDescent="0.25">
      <c r="B10242">
        <v>86.900177819999996</v>
      </c>
      <c r="C10242">
        <v>9.6790119491281601</v>
      </c>
      <c r="D10242">
        <v>9.6790119491281601</v>
      </c>
      <c r="E10242">
        <v>9.4245298641418493</v>
      </c>
      <c r="F10242">
        <v>9.3508704706758206</v>
      </c>
      <c r="G10242">
        <v>9.4695764530008297</v>
      </c>
      <c r="H10242">
        <v>9.6990475127690292</v>
      </c>
      <c r="I10242">
        <v>10.9537916880032</v>
      </c>
      <c r="J10242" s="22">
        <v>86.900177819999996</v>
      </c>
      <c r="K10242" s="5">
        <f t="shared" si="1120"/>
        <v>9.5903086287193453</v>
      </c>
      <c r="L10242" s="5">
        <f t="shared" si="1121"/>
        <v>89.590308628719342</v>
      </c>
      <c r="M10242" s="5">
        <f t="shared" si="1122"/>
        <v>169.36978139165581</v>
      </c>
      <c r="N10242" s="5">
        <f t="shared" si="1123"/>
        <v>249.45697313811147</v>
      </c>
      <c r="O10242" s="5">
        <f t="shared" si="1124"/>
        <v>329.63614030190087</v>
      </c>
      <c r="P10242" s="5">
        <f t="shared" si="1125"/>
        <v>409.60939364072954</v>
      </c>
      <c r="Q10242" s="5">
        <f t="shared" si="1126"/>
        <v>500.95017640426897</v>
      </c>
    </row>
    <row r="10243" spans="2:17" x14ac:dyDescent="0.25">
      <c r="B10243">
        <v>86.908177820000006</v>
      </c>
      <c r="C10243">
        <v>9.5153951254053197</v>
      </c>
      <c r="D10243">
        <v>9.5153951254053197</v>
      </c>
      <c r="E10243">
        <v>9.4689717163145808</v>
      </c>
      <c r="F10243">
        <v>9.3782397633709902</v>
      </c>
      <c r="G10243">
        <v>9.7580780285961009</v>
      </c>
      <c r="H10243">
        <v>9.5724842817957203</v>
      </c>
      <c r="I10243">
        <v>10.6988510192439</v>
      </c>
      <c r="J10243" s="22">
        <v>86.908177820000006</v>
      </c>
      <c r="K10243" s="5">
        <f t="shared" si="1120"/>
        <v>9.5694823605048907</v>
      </c>
      <c r="L10243" s="5">
        <f t="shared" si="1121"/>
        <v>89.569482360504892</v>
      </c>
      <c r="M10243" s="5">
        <f t="shared" si="1122"/>
        <v>169.33817797638082</v>
      </c>
      <c r="N10243" s="5">
        <f t="shared" si="1123"/>
        <v>249.44986543677211</v>
      </c>
      <c r="O10243" s="5">
        <f t="shared" si="1124"/>
        <v>329.6284908198644</v>
      </c>
      <c r="P10243" s="5">
        <f t="shared" si="1125"/>
        <v>409.63234628046723</v>
      </c>
      <c r="Q10243" s="5">
        <f t="shared" si="1126"/>
        <v>500.85054482852877</v>
      </c>
    </row>
    <row r="10244" spans="2:17" x14ac:dyDescent="0.25">
      <c r="B10244">
        <v>86.916177820000001</v>
      </c>
      <c r="C10244">
        <v>9.1512062648489891</v>
      </c>
      <c r="D10244">
        <v>9.1512062648489891</v>
      </c>
      <c r="E10244">
        <v>9.1263536530390503</v>
      </c>
      <c r="F10244">
        <v>9.5183573464138895</v>
      </c>
      <c r="G10244">
        <v>9.5772093247059402</v>
      </c>
      <c r="H10244">
        <v>9.5299144963707203</v>
      </c>
      <c r="I10244">
        <v>10.5815270857562</v>
      </c>
      <c r="J10244" s="22">
        <v>86.916177820000001</v>
      </c>
      <c r="K10244" s="5">
        <f t="shared" si="1120"/>
        <v>9.5686484364030893</v>
      </c>
      <c r="L10244" s="5">
        <f t="shared" si="1121"/>
        <v>89.568648436403095</v>
      </c>
      <c r="M10244" s="5">
        <f t="shared" si="1122"/>
        <v>169.330331160707</v>
      </c>
      <c r="N10244" s="5">
        <f t="shared" si="1123"/>
        <v>249.45111530128645</v>
      </c>
      <c r="O10244" s="5">
        <f t="shared" si="1124"/>
        <v>329.62775385963477</v>
      </c>
      <c r="P10244" s="5">
        <f t="shared" si="1125"/>
        <v>409.64550446187667</v>
      </c>
      <c r="Q10244" s="5">
        <f t="shared" si="1126"/>
        <v>500.79739845980896</v>
      </c>
    </row>
    <row r="10245" spans="2:17" x14ac:dyDescent="0.25">
      <c r="B10245">
        <v>86.924177819999997</v>
      </c>
      <c r="C10245">
        <v>9.9412683148429899</v>
      </c>
      <c r="D10245">
        <v>9.9412683148429899</v>
      </c>
      <c r="E10245">
        <v>9.0897875112218305</v>
      </c>
      <c r="F10245">
        <v>9.6951818147075599</v>
      </c>
      <c r="G10245">
        <v>9.6214741847734206</v>
      </c>
      <c r="H10245">
        <v>9.9088568558836005</v>
      </c>
      <c r="I10245">
        <v>10.7101213057219</v>
      </c>
      <c r="J10245" s="22">
        <v>86.924177819999997</v>
      </c>
      <c r="K10245" s="5">
        <f t="shared" si="1120"/>
        <v>9.5844122154920921</v>
      </c>
      <c r="L10245" s="5">
        <f t="shared" si="1121"/>
        <v>89.584412215492094</v>
      </c>
      <c r="M10245" s="5">
        <f t="shared" si="1122"/>
        <v>169.35885003504296</v>
      </c>
      <c r="N10245" s="5">
        <f t="shared" si="1123"/>
        <v>249.44545038655002</v>
      </c>
      <c r="O10245" s="5">
        <f t="shared" si="1124"/>
        <v>329.62579511850606</v>
      </c>
      <c r="P10245" s="5">
        <f t="shared" si="1125"/>
        <v>409.64274615548999</v>
      </c>
      <c r="Q10245" s="5">
        <f t="shared" si="1126"/>
        <v>500.80277527555461</v>
      </c>
    </row>
    <row r="10246" spans="2:17" x14ac:dyDescent="0.25">
      <c r="B10246">
        <v>86.932177820000007</v>
      </c>
      <c r="C10246">
        <v>9.6832802169670895</v>
      </c>
      <c r="D10246">
        <v>9.6832802169670895</v>
      </c>
      <c r="E10246">
        <v>9.6985770453150604</v>
      </c>
      <c r="F10246">
        <v>9.1506366166171293</v>
      </c>
      <c r="G10246">
        <v>9.6290454950992803</v>
      </c>
      <c r="H10246">
        <v>9.5330764281839109</v>
      </c>
      <c r="I10246">
        <v>11.0088127943365</v>
      </c>
      <c r="J10246" s="22">
        <v>86.932177820000007</v>
      </c>
      <c r="K10246" s="5">
        <f t="shared" si="1120"/>
        <v>9.5928552480384504</v>
      </c>
      <c r="L10246" s="5">
        <f t="shared" si="1121"/>
        <v>89.592855248038447</v>
      </c>
      <c r="M10246" s="5">
        <f t="shared" si="1122"/>
        <v>169.4172489215232</v>
      </c>
      <c r="N10246" s="5">
        <f t="shared" si="1123"/>
        <v>249.43312022707673</v>
      </c>
      <c r="O10246" s="5">
        <f t="shared" si="1124"/>
        <v>329.61339613922507</v>
      </c>
      <c r="P10246" s="5">
        <f t="shared" si="1125"/>
        <v>409.61550687619757</v>
      </c>
      <c r="Q10246" s="5">
        <f t="shared" si="1126"/>
        <v>500.84059885839588</v>
      </c>
    </row>
    <row r="10247" spans="2:17" x14ac:dyDescent="0.25">
      <c r="B10247">
        <v>86.940177820000002</v>
      </c>
      <c r="C10247">
        <v>9.4955731139221804</v>
      </c>
      <c r="D10247">
        <v>9.4955731139221804</v>
      </c>
      <c r="E10247">
        <v>9.4441182115694904</v>
      </c>
      <c r="F10247">
        <v>9.3768659635020608</v>
      </c>
      <c r="G10247">
        <v>9.7612143621697491</v>
      </c>
      <c r="H10247">
        <v>9.7202375250076098</v>
      </c>
      <c r="I10247">
        <v>10.9191342204699</v>
      </c>
      <c r="J10247" s="22">
        <v>86.940177820000002</v>
      </c>
      <c r="K10247" s="5">
        <f t="shared" si="1120"/>
        <v>9.5814492089445658</v>
      </c>
      <c r="L10247" s="5">
        <f t="shared" si="1121"/>
        <v>89.581449208944562</v>
      </c>
      <c r="M10247" s="5">
        <f t="shared" si="1122"/>
        <v>169.48361711943363</v>
      </c>
      <c r="N10247" s="5">
        <f t="shared" si="1123"/>
        <v>249.42598282064415</v>
      </c>
      <c r="O10247" s="5">
        <f t="shared" si="1124"/>
        <v>329.58704018854917</v>
      </c>
      <c r="P10247" s="5">
        <f t="shared" si="1125"/>
        <v>409.57038757784238</v>
      </c>
      <c r="Q10247" s="5">
        <f t="shared" si="1126"/>
        <v>500.87503963246752</v>
      </c>
    </row>
    <row r="10248" spans="2:17" x14ac:dyDescent="0.25">
      <c r="B10248">
        <v>86.948177819999998</v>
      </c>
      <c r="C10248">
        <v>9.5188520125178808</v>
      </c>
      <c r="D10248">
        <v>9.5188520125178808</v>
      </c>
      <c r="E10248">
        <v>9.5726186039876602</v>
      </c>
      <c r="F10248">
        <v>9.6361326378664103</v>
      </c>
      <c r="G10248">
        <v>9.3852062083854495</v>
      </c>
      <c r="H10248">
        <v>9.3511427808261107</v>
      </c>
      <c r="I10248">
        <v>10.883741901910099</v>
      </c>
      <c r="J10248" s="22">
        <v>86.948177819999998</v>
      </c>
      <c r="K10248" s="5">
        <f t="shared" si="1120"/>
        <v>9.5622210339613645</v>
      </c>
      <c r="L10248" s="5">
        <f t="shared" si="1121"/>
        <v>89.562221033961364</v>
      </c>
      <c r="M10248" s="5">
        <f t="shared" si="1122"/>
        <v>169.540924202295</v>
      </c>
      <c r="N10248" s="5">
        <f t="shared" si="1123"/>
        <v>249.42874569246163</v>
      </c>
      <c r="O10248" s="5">
        <f t="shared" si="1124"/>
        <v>329.55695370438156</v>
      </c>
      <c r="P10248" s="5">
        <f t="shared" si="1125"/>
        <v>409.53408914629455</v>
      </c>
      <c r="Q10248" s="5">
        <f t="shared" si="1126"/>
        <v>500.88973799643384</v>
      </c>
    </row>
    <row r="10249" spans="2:17" x14ac:dyDescent="0.25">
      <c r="B10249">
        <v>86.956177819999994</v>
      </c>
      <c r="C10249">
        <v>9.5181511724215895</v>
      </c>
      <c r="D10249">
        <v>9.5181511724215895</v>
      </c>
      <c r="E10249">
        <v>9.3889276927012499</v>
      </c>
      <c r="F10249">
        <v>9.3107882031477907</v>
      </c>
      <c r="G10249">
        <v>9.5428283592716099</v>
      </c>
      <c r="H10249">
        <v>9.2997176760776004</v>
      </c>
      <c r="I10249">
        <v>10.890183800176599</v>
      </c>
      <c r="J10249" s="22">
        <v>86.956177819999994</v>
      </c>
      <c r="K10249" s="5">
        <f t="shared" si="1120"/>
        <v>9.5496769427770101</v>
      </c>
      <c r="L10249" s="5">
        <f t="shared" si="1121"/>
        <v>89.549676942777012</v>
      </c>
      <c r="M10249" s="5">
        <f t="shared" si="1122"/>
        <v>169.58358554744498</v>
      </c>
      <c r="N10249" s="5">
        <f t="shared" si="1123"/>
        <v>249.43583369203566</v>
      </c>
      <c r="O10249" s="5">
        <f t="shared" si="1124"/>
        <v>329.54461318740709</v>
      </c>
      <c r="P10249" s="5">
        <f t="shared" si="1125"/>
        <v>409.530045940592</v>
      </c>
      <c r="Q10249" s="5">
        <f t="shared" si="1126"/>
        <v>500.88837863916007</v>
      </c>
    </row>
    <row r="10250" spans="2:17" x14ac:dyDescent="0.25">
      <c r="B10250">
        <v>86.964177820000003</v>
      </c>
      <c r="C10250">
        <v>9.5584532361903491</v>
      </c>
      <c r="D10250">
        <v>9.5584532361903491</v>
      </c>
      <c r="E10250">
        <v>10.0546199060459</v>
      </c>
      <c r="F10250">
        <v>9.4077837749604196</v>
      </c>
      <c r="G10250">
        <v>9.3863582456087595</v>
      </c>
      <c r="H10250">
        <v>9.7020471678337596</v>
      </c>
      <c r="I10250">
        <v>10.802902352743001</v>
      </c>
      <c r="J10250" s="22">
        <v>86.964177820000003</v>
      </c>
      <c r="K10250" s="5">
        <f t="shared" si="1120"/>
        <v>9.5405448776799577</v>
      </c>
      <c r="L10250" s="5">
        <f t="shared" si="1121"/>
        <v>89.540544877679963</v>
      </c>
      <c r="M10250" s="5">
        <f t="shared" si="1122"/>
        <v>169.61071711305394</v>
      </c>
      <c r="N10250" s="5">
        <f t="shared" si="1123"/>
        <v>249.4405821416388</v>
      </c>
      <c r="O10250" s="5">
        <f t="shared" si="1124"/>
        <v>329.56394843859334</v>
      </c>
      <c r="P10250" s="5">
        <f t="shared" si="1125"/>
        <v>409.55123811513681</v>
      </c>
      <c r="Q10250" s="5">
        <f t="shared" si="1126"/>
        <v>500.87588107492144</v>
      </c>
    </row>
    <row r="10251" spans="2:17" x14ac:dyDescent="0.25">
      <c r="B10251">
        <v>86.972177819999999</v>
      </c>
      <c r="C10251">
        <v>9.6764093116822494</v>
      </c>
      <c r="D10251">
        <v>9.6764093116822494</v>
      </c>
      <c r="E10251">
        <v>9.3500578245982204</v>
      </c>
      <c r="F10251">
        <v>9.5619616666109497</v>
      </c>
      <c r="G10251">
        <v>9.6443479904681304</v>
      </c>
      <c r="H10251">
        <v>9.7067918693223305</v>
      </c>
      <c r="I10251">
        <v>11.0707924042951</v>
      </c>
      <c r="J10251" s="22">
        <v>86.972177819999999</v>
      </c>
      <c r="K10251" s="5">
        <f t="shared" si="1120"/>
        <v>9.5232038815167286</v>
      </c>
      <c r="L10251" s="5">
        <f t="shared" si="1121"/>
        <v>89.523203881516736</v>
      </c>
      <c r="M10251" s="5">
        <f t="shared" si="1122"/>
        <v>169.62512631559287</v>
      </c>
      <c r="N10251" s="5">
        <f t="shared" si="1123"/>
        <v>249.43769436428011</v>
      </c>
      <c r="O10251" s="5">
        <f t="shared" si="1124"/>
        <v>329.60459949499619</v>
      </c>
      <c r="P10251" s="5">
        <f t="shared" si="1125"/>
        <v>409.5642057164174</v>
      </c>
      <c r="Q10251" s="5">
        <f t="shared" si="1126"/>
        <v>500.85000174688793</v>
      </c>
    </row>
    <row r="10252" spans="2:17" x14ac:dyDescent="0.25">
      <c r="B10252">
        <v>86.980177819999994</v>
      </c>
      <c r="C10252">
        <v>9.4268294551568808</v>
      </c>
      <c r="D10252">
        <v>9.4268294551568808</v>
      </c>
      <c r="E10252">
        <v>9.5579931149186201</v>
      </c>
      <c r="F10252">
        <v>9.3811545812774693</v>
      </c>
      <c r="G10252">
        <v>9.8383620460354297</v>
      </c>
      <c r="H10252">
        <v>9.6012606608089595</v>
      </c>
      <c r="I10252">
        <v>10.7654133793274</v>
      </c>
      <c r="J10252" s="22">
        <v>86.980177819999994</v>
      </c>
      <c r="K10252" s="5">
        <f t="shared" ref="K10252:K10315" si="1127">$A$5*(C10246+C10258)+$A$6*(C10247+C10257)+$A$7*(C10248+C10256)+$A$8*(C10249+C10255)+$A$9*(C10250+C10254)+$A$10*(C10251+C10253)+$A$11*C10252+$K$2</f>
        <v>9.4998515865441284</v>
      </c>
      <c r="L10252" s="5">
        <f t="shared" ref="L10252:L10315" si="1128">$A$5*(D10246+D10258)+$A$6*(D10247+D10257)+$A$7*(D10248+D10256)+$A$8*(D10249+D10255)+$A$9*(D10250+D10254)+$A$10*(D10251+D10253)+$A$11*D10252+$L$2</f>
        <v>89.499851586544125</v>
      </c>
      <c r="M10252" s="5">
        <f t="shared" ref="M10252:M10315" si="1129">$A$5*(E10246+E10258)+$A$6*(E10247+E10257)+$A$7*(E10248+E10256)+$A$8*(E10249+E10255)+$A$9*(E10250+E10254)+$A$10*(E10251+E10253)+$A$11*E10252+$M$2</f>
        <v>169.63185532325244</v>
      </c>
      <c r="N10252" s="5">
        <f t="shared" ref="N10252:N10315" si="1130">$A$5*(F10246+F10258)+$A$6*(F10247+F10257)+$A$7*(F10248+F10256)+$A$8*(F10249+F10255)+$A$9*(F10250+F10254)+$A$10*(F10251+F10253)+$A$11*F10252+$N$2</f>
        <v>249.42354241573724</v>
      </c>
      <c r="O10252" s="5">
        <f t="shared" ref="O10252:O10315" si="1131">$A$5*(G10246+G10258)+$A$6*(G10247+G10257)+$A$7*(G10248+G10256)+$A$8*(G10249+G10255)+$A$9*(G10250+G10254)+$A$10*(G10251+G10253)+$A$11*G10252+$O$2</f>
        <v>329.64003335676767</v>
      </c>
      <c r="P10252" s="5">
        <f t="shared" ref="P10252:P10315" si="1132">$A$5*(H10246+H10258)+$A$6*(H10247+H10257)+$A$7*(H10248+H10256)+$A$8*(H10249+H10255)+$A$9*(H10250+H10254)+$A$10*(H10251+H10253)+$A$11*H10252+$P$2</f>
        <v>409.54219452649539</v>
      </c>
      <c r="Q10252" s="5">
        <f t="shared" ref="Q10252:Q10315" si="1133">$A$5*(I10246+I10258)+$A$6*(I10247+I10257)+$A$7*(I10248+I10256)+$A$8*(I10249+I10255)+$A$9*(I10250+I10254)+$A$10*(I10251+I10253)+$A$11*I10252+$Q$2</f>
        <v>500.81008379334776</v>
      </c>
    </row>
    <row r="10253" spans="2:17" x14ac:dyDescent="0.25">
      <c r="B10253">
        <v>86.988177820000004</v>
      </c>
      <c r="C10253">
        <v>9.3846975789349791</v>
      </c>
      <c r="D10253">
        <v>9.3846975789349791</v>
      </c>
      <c r="E10253">
        <v>9.8587936004840593</v>
      </c>
      <c r="F10253">
        <v>9.5287805564255006</v>
      </c>
      <c r="G10253">
        <v>9.6556222777792993</v>
      </c>
      <c r="H10253">
        <v>9.49919569063902</v>
      </c>
      <c r="I10253">
        <v>10.584628871637101</v>
      </c>
      <c r="J10253" s="22">
        <v>86.988177820000004</v>
      </c>
      <c r="K10253" s="5">
        <f t="shared" si="1127"/>
        <v>9.4893468824744893</v>
      </c>
      <c r="L10253" s="5">
        <f t="shared" si="1128"/>
        <v>89.489346882474493</v>
      </c>
      <c r="M10253" s="5">
        <f t="shared" si="1129"/>
        <v>169.62995460686358</v>
      </c>
      <c r="N10253" s="5">
        <f t="shared" si="1130"/>
        <v>249.40297199459471</v>
      </c>
      <c r="O10253" s="5">
        <f t="shared" si="1131"/>
        <v>329.65389250733529</v>
      </c>
      <c r="P10253" s="5">
        <f t="shared" si="1132"/>
        <v>409.4895184570679</v>
      </c>
      <c r="Q10253" s="5">
        <f t="shared" si="1133"/>
        <v>500.76289297708342</v>
      </c>
    </row>
    <row r="10254" spans="2:17" x14ac:dyDescent="0.25">
      <c r="B10254">
        <v>86.99617782</v>
      </c>
      <c r="C10254">
        <v>9.3908416848816696</v>
      </c>
      <c r="D10254">
        <v>9.3908416848816696</v>
      </c>
      <c r="E10254">
        <v>9.6305211783443703</v>
      </c>
      <c r="F10254">
        <v>9.1411376907816102</v>
      </c>
      <c r="G10254">
        <v>9.5825804150635499</v>
      </c>
      <c r="H10254">
        <v>9.3230273498415794</v>
      </c>
      <c r="I10254">
        <v>10.955808593825401</v>
      </c>
      <c r="J10254" s="22">
        <v>86.99617782</v>
      </c>
      <c r="K10254" s="5">
        <f t="shared" si="1127"/>
        <v>9.5046874752512878</v>
      </c>
      <c r="L10254" s="5">
        <f t="shared" si="1128"/>
        <v>89.504687475251288</v>
      </c>
      <c r="M10254" s="5">
        <f t="shared" si="1129"/>
        <v>169.61452763831244</v>
      </c>
      <c r="N10254" s="5">
        <f t="shared" si="1130"/>
        <v>249.39003237152673</v>
      </c>
      <c r="O10254" s="5">
        <f t="shared" si="1131"/>
        <v>329.65228174340302</v>
      </c>
      <c r="P10254" s="5">
        <f t="shared" si="1132"/>
        <v>409.4330944949927</v>
      </c>
      <c r="Q10254" s="5">
        <f t="shared" si="1133"/>
        <v>500.71561198895461</v>
      </c>
    </row>
    <row r="10255" spans="2:17" x14ac:dyDescent="0.25">
      <c r="B10255">
        <v>87.004177819999995</v>
      </c>
      <c r="C10255">
        <v>9.5901692671786698</v>
      </c>
      <c r="D10255">
        <v>9.5901692671786698</v>
      </c>
      <c r="E10255">
        <v>9.5039181122154197</v>
      </c>
      <c r="F10255">
        <v>9.4372667634251997</v>
      </c>
      <c r="G10255">
        <v>9.5362190494533206</v>
      </c>
      <c r="H10255">
        <v>9.3296363518919492</v>
      </c>
      <c r="I10255">
        <v>10.502996606525</v>
      </c>
      <c r="J10255" s="22">
        <v>87.004177819999995</v>
      </c>
      <c r="K10255" s="5">
        <f t="shared" si="1127"/>
        <v>9.533040950841249</v>
      </c>
      <c r="L10255" s="5">
        <f t="shared" si="1128"/>
        <v>89.533040950841254</v>
      </c>
      <c r="M10255" s="5">
        <f t="shared" si="1129"/>
        <v>169.58922567724255</v>
      </c>
      <c r="N10255" s="5">
        <f t="shared" si="1130"/>
        <v>249.39471598202323</v>
      </c>
      <c r="O10255" s="5">
        <f t="shared" si="1131"/>
        <v>329.6477090823534</v>
      </c>
      <c r="P10255" s="5">
        <f t="shared" si="1132"/>
        <v>409.39669740952201</v>
      </c>
      <c r="Q10255" s="5">
        <f t="shared" si="1133"/>
        <v>500.6685786255523</v>
      </c>
    </row>
    <row r="10256" spans="2:17" x14ac:dyDescent="0.25">
      <c r="B10256">
        <v>87.012177820000005</v>
      </c>
      <c r="C10256">
        <v>9.7767436282746907</v>
      </c>
      <c r="D10256">
        <v>9.7767436282746907</v>
      </c>
      <c r="E10256">
        <v>9.4872687751428906</v>
      </c>
      <c r="F10256">
        <v>9.4500948075630404</v>
      </c>
      <c r="G10256">
        <v>9.8869316087763792</v>
      </c>
      <c r="H10256">
        <v>9.4144831742374695</v>
      </c>
      <c r="I10256">
        <v>10.670256874505601</v>
      </c>
      <c r="J10256" s="22">
        <v>87.012177820000005</v>
      </c>
      <c r="K10256" s="5">
        <f t="shared" si="1127"/>
        <v>9.5469327417864118</v>
      </c>
      <c r="L10256" s="5">
        <f t="shared" si="1128"/>
        <v>89.546932741786406</v>
      </c>
      <c r="M10256" s="5">
        <f t="shared" si="1129"/>
        <v>169.56515701233462</v>
      </c>
      <c r="N10256" s="5">
        <f t="shared" si="1130"/>
        <v>249.41301414553226</v>
      </c>
      <c r="O10256" s="5">
        <f t="shared" si="1131"/>
        <v>329.63874308881987</v>
      </c>
      <c r="P10256" s="5">
        <f t="shared" si="1132"/>
        <v>409.3858952059046</v>
      </c>
      <c r="Q10256" s="5">
        <f t="shared" si="1133"/>
        <v>500.61676252507471</v>
      </c>
    </row>
    <row r="10257" spans="2:17" x14ac:dyDescent="0.25">
      <c r="B10257">
        <v>87.020177820000001</v>
      </c>
      <c r="C10257">
        <v>9.5337061913126906</v>
      </c>
      <c r="D10257">
        <v>9.5337061913126906</v>
      </c>
      <c r="E10257">
        <v>9.6713191694590801</v>
      </c>
      <c r="F10257">
        <v>9.4816308289833398</v>
      </c>
      <c r="G10257">
        <v>9.4935902323542791</v>
      </c>
      <c r="H10257">
        <v>9.3403336749918893</v>
      </c>
      <c r="I10257">
        <v>10.6359403613171</v>
      </c>
      <c r="J10257" s="22">
        <v>87.020177820000001</v>
      </c>
      <c r="K10257" s="5">
        <f t="shared" si="1127"/>
        <v>9.5360614025284907</v>
      </c>
      <c r="L10257" s="5">
        <f t="shared" si="1128"/>
        <v>89.536061402528489</v>
      </c>
      <c r="M10257" s="5">
        <f t="shared" si="1129"/>
        <v>169.546362766367</v>
      </c>
      <c r="N10257" s="5">
        <f t="shared" si="1130"/>
        <v>249.43384509069853</v>
      </c>
      <c r="O10257" s="5">
        <f t="shared" si="1131"/>
        <v>329.61118159588278</v>
      </c>
      <c r="P10257" s="5">
        <f t="shared" si="1132"/>
        <v>409.39219612904367</v>
      </c>
      <c r="Q10257" s="5">
        <f t="shared" si="1133"/>
        <v>500.55569421889834</v>
      </c>
    </row>
    <row r="10258" spans="2:17" x14ac:dyDescent="0.25">
      <c r="B10258">
        <v>87.028177819999996</v>
      </c>
      <c r="C10258">
        <v>9.3295977361429294</v>
      </c>
      <c r="D10258">
        <v>9.3295977361429294</v>
      </c>
      <c r="E10258">
        <v>9.4761306968742307</v>
      </c>
      <c r="F10258">
        <v>9.3432334013741407</v>
      </c>
      <c r="G10258">
        <v>9.6907828173675199</v>
      </c>
      <c r="H10258">
        <v>9.4607661833176007</v>
      </c>
      <c r="I10258">
        <v>10.472369470784299</v>
      </c>
      <c r="J10258" s="22">
        <v>87.028177819999996</v>
      </c>
      <c r="K10258" s="5">
        <f t="shared" si="1127"/>
        <v>9.5198765612132732</v>
      </c>
      <c r="L10258" s="5">
        <f t="shared" si="1128"/>
        <v>89.519876561213266</v>
      </c>
      <c r="M10258" s="5">
        <f t="shared" si="1129"/>
        <v>169.52670817221252</v>
      </c>
      <c r="N10258" s="5">
        <f t="shared" si="1130"/>
        <v>249.44956288600358</v>
      </c>
      <c r="O10258" s="5">
        <f t="shared" si="1131"/>
        <v>329.55556408531203</v>
      </c>
      <c r="P10258" s="5">
        <f t="shared" si="1132"/>
        <v>409.40532420262241</v>
      </c>
      <c r="Q10258" s="5">
        <f t="shared" si="1133"/>
        <v>500.48765607332177</v>
      </c>
    </row>
    <row r="10259" spans="2:17" x14ac:dyDescent="0.25">
      <c r="B10259">
        <v>87.036177820000006</v>
      </c>
      <c r="C10259">
        <v>9.5094619462804992</v>
      </c>
      <c r="D10259">
        <v>9.5094619462804992</v>
      </c>
      <c r="E10259">
        <v>9.5264612928419208</v>
      </c>
      <c r="F10259">
        <v>9.5443006739030594</v>
      </c>
      <c r="G10259">
        <v>9.58113374242666</v>
      </c>
      <c r="H10259">
        <v>9.3994985424822595</v>
      </c>
      <c r="I10259">
        <v>10.367498301984099</v>
      </c>
      <c r="J10259" s="22">
        <v>87.036177820000006</v>
      </c>
      <c r="K10259" s="5">
        <f t="shared" si="1127"/>
        <v>9.5249727879815538</v>
      </c>
      <c r="L10259" s="5">
        <f t="shared" si="1128"/>
        <v>89.524972787981554</v>
      </c>
      <c r="M10259" s="5">
        <f t="shared" si="1129"/>
        <v>169.50327775061135</v>
      </c>
      <c r="N10259" s="5">
        <f t="shared" si="1130"/>
        <v>249.45603943992069</v>
      </c>
      <c r="O10259" s="5">
        <f t="shared" si="1131"/>
        <v>329.4814022078474</v>
      </c>
      <c r="P10259" s="5">
        <f t="shared" si="1132"/>
        <v>409.42015234981119</v>
      </c>
      <c r="Q10259" s="5">
        <f t="shared" si="1133"/>
        <v>500.42450946797237</v>
      </c>
    </row>
    <row r="10260" spans="2:17" x14ac:dyDescent="0.25">
      <c r="B10260">
        <v>87.044177820000002</v>
      </c>
      <c r="C10260">
        <v>9.5119791081442493</v>
      </c>
      <c r="D10260">
        <v>9.5119791081442493</v>
      </c>
      <c r="E10260">
        <v>9.5415607832872205</v>
      </c>
      <c r="F10260">
        <v>9.5287608621258801</v>
      </c>
      <c r="G10260">
        <v>9.1725565539113401</v>
      </c>
      <c r="H10260">
        <v>9.3945658752381096</v>
      </c>
      <c r="I10260">
        <v>10.298335796234801</v>
      </c>
      <c r="J10260" s="22">
        <v>87.044177820000002</v>
      </c>
      <c r="K10260" s="5">
        <f t="shared" si="1127"/>
        <v>9.5557004404856318</v>
      </c>
      <c r="L10260" s="5">
        <f t="shared" si="1128"/>
        <v>89.555700440485637</v>
      </c>
      <c r="M10260" s="5">
        <f t="shared" si="1129"/>
        <v>169.48712713499327</v>
      </c>
      <c r="N10260" s="5">
        <f t="shared" si="1130"/>
        <v>249.451308721597</v>
      </c>
      <c r="O10260" s="5">
        <f t="shared" si="1131"/>
        <v>329.41643849683339</v>
      </c>
      <c r="P10260" s="5">
        <f t="shared" si="1132"/>
        <v>409.43443252952335</v>
      </c>
      <c r="Q10260" s="5">
        <f t="shared" si="1133"/>
        <v>500.38239057856504</v>
      </c>
    </row>
    <row r="10261" spans="2:17" x14ac:dyDescent="0.25">
      <c r="B10261">
        <v>87.052177819999997</v>
      </c>
      <c r="C10261">
        <v>9.6370730642953895</v>
      </c>
      <c r="D10261">
        <v>9.6370730642953895</v>
      </c>
      <c r="E10261">
        <v>9.2519777044773903</v>
      </c>
      <c r="F10261">
        <v>9.3844039904710996</v>
      </c>
      <c r="G10261">
        <v>9.2928139541632397</v>
      </c>
      <c r="H10261">
        <v>9.4930821162096795</v>
      </c>
      <c r="I10261">
        <v>10.3591093757042</v>
      </c>
      <c r="J10261" s="22">
        <v>87.052177819999997</v>
      </c>
      <c r="K10261" s="5">
        <f t="shared" si="1127"/>
        <v>9.5913435929892294</v>
      </c>
      <c r="L10261" s="5">
        <f t="shared" si="1128"/>
        <v>89.591343592989233</v>
      </c>
      <c r="M10261" s="5">
        <f t="shared" si="1129"/>
        <v>169.49622283726094</v>
      </c>
      <c r="N10261" s="5">
        <f t="shared" si="1130"/>
        <v>249.44155261214732</v>
      </c>
      <c r="O10261" s="5">
        <f t="shared" si="1131"/>
        <v>329.38958314017503</v>
      </c>
      <c r="P10261" s="5">
        <f t="shared" si="1132"/>
        <v>409.4444651832498</v>
      </c>
      <c r="Q10261" s="5">
        <f t="shared" si="1133"/>
        <v>500.3712570075395</v>
      </c>
    </row>
    <row r="10262" spans="2:17" x14ac:dyDescent="0.25">
      <c r="B10262">
        <v>87.060177820000007</v>
      </c>
      <c r="C10262">
        <v>9.8018188257860004</v>
      </c>
      <c r="D10262">
        <v>9.8018188257860004</v>
      </c>
      <c r="E10262">
        <v>9.4604889028996002</v>
      </c>
      <c r="F10262">
        <v>9.3912925104179408</v>
      </c>
      <c r="G10262">
        <v>9.4038804287480708</v>
      </c>
      <c r="H10262">
        <v>9.5124325239519205</v>
      </c>
      <c r="I10262">
        <v>10.3185826535651</v>
      </c>
      <c r="J10262" s="22">
        <v>87.060177820000007</v>
      </c>
      <c r="K10262" s="5">
        <f t="shared" si="1127"/>
        <v>9.6100328934219839</v>
      </c>
      <c r="L10262" s="5">
        <f t="shared" si="1128"/>
        <v>89.610032893421987</v>
      </c>
      <c r="M10262" s="5">
        <f t="shared" si="1129"/>
        <v>169.53580913979908</v>
      </c>
      <c r="N10262" s="5">
        <f t="shared" si="1130"/>
        <v>249.44154299281919</v>
      </c>
      <c r="O10262" s="5">
        <f t="shared" si="1131"/>
        <v>329.40969454975567</v>
      </c>
      <c r="P10262" s="5">
        <f t="shared" si="1132"/>
        <v>409.44716318085284</v>
      </c>
      <c r="Q10262" s="5">
        <f t="shared" si="1133"/>
        <v>500.38696561415179</v>
      </c>
    </row>
    <row r="10263" spans="2:17" x14ac:dyDescent="0.25">
      <c r="B10263">
        <v>87.068177820000002</v>
      </c>
      <c r="C10263">
        <v>9.5455471008233204</v>
      </c>
      <c r="D10263">
        <v>9.5455471008233204</v>
      </c>
      <c r="E10263">
        <v>9.8120113932050295</v>
      </c>
      <c r="F10263">
        <v>9.3315940630275698</v>
      </c>
      <c r="G10263">
        <v>9.4048023833617709</v>
      </c>
      <c r="H10263">
        <v>9.4158101156093998</v>
      </c>
      <c r="I10263">
        <v>10.3823466322368</v>
      </c>
      <c r="J10263" s="22">
        <v>87.068177820000002</v>
      </c>
      <c r="K10263" s="5">
        <f t="shared" si="1127"/>
        <v>9.6115272614008216</v>
      </c>
      <c r="L10263" s="5">
        <f t="shared" si="1128"/>
        <v>89.611527261400823</v>
      </c>
      <c r="M10263" s="5">
        <f t="shared" si="1129"/>
        <v>169.58921853543995</v>
      </c>
      <c r="N10263" s="5">
        <f t="shared" si="1130"/>
        <v>249.45933579674562</v>
      </c>
      <c r="O10263" s="5">
        <f t="shared" si="1131"/>
        <v>329.45931091064455</v>
      </c>
      <c r="P10263" s="5">
        <f t="shared" si="1132"/>
        <v>409.44447794434006</v>
      </c>
      <c r="Q10263" s="5">
        <f t="shared" si="1133"/>
        <v>500.40973978953622</v>
      </c>
    </row>
    <row r="10264" spans="2:17" x14ac:dyDescent="0.25">
      <c r="B10264">
        <v>87.076177819999998</v>
      </c>
      <c r="C10264">
        <v>9.4604947917058304</v>
      </c>
      <c r="D10264">
        <v>9.4604947917058304</v>
      </c>
      <c r="E10264">
        <v>9.6277538317461993</v>
      </c>
      <c r="F10264">
        <v>9.5770022677916309</v>
      </c>
      <c r="G10264">
        <v>9.6220071666746794</v>
      </c>
      <c r="H10264">
        <v>9.3138398374676505</v>
      </c>
      <c r="I10264">
        <v>10.650834126144501</v>
      </c>
      <c r="J10264" s="22">
        <v>87.076177819999998</v>
      </c>
      <c r="K10264" s="5">
        <f t="shared" si="1127"/>
        <v>9.6130619448406236</v>
      </c>
      <c r="L10264" s="5">
        <f t="shared" si="1128"/>
        <v>89.613061944840624</v>
      </c>
      <c r="M10264" s="5">
        <f t="shared" si="1129"/>
        <v>169.63278096020247</v>
      </c>
      <c r="N10264" s="5">
        <f t="shared" si="1130"/>
        <v>249.48246948629875</v>
      </c>
      <c r="O10264" s="5">
        <f t="shared" si="1131"/>
        <v>329.50738419745551</v>
      </c>
      <c r="P10264" s="5">
        <f t="shared" si="1132"/>
        <v>409.43983988270617</v>
      </c>
      <c r="Q10264" s="5">
        <f t="shared" si="1133"/>
        <v>500.41238001995964</v>
      </c>
    </row>
    <row r="10265" spans="2:17" x14ac:dyDescent="0.25">
      <c r="B10265">
        <v>87.084177819999994</v>
      </c>
      <c r="C10265">
        <v>9.6393535283520908</v>
      </c>
      <c r="D10265">
        <v>9.6393535283520908</v>
      </c>
      <c r="E10265">
        <v>9.6156967830020896</v>
      </c>
      <c r="F10265">
        <v>9.7005463457629695</v>
      </c>
      <c r="G10265">
        <v>9.62427488192629</v>
      </c>
      <c r="H10265">
        <v>9.5810421570858395</v>
      </c>
      <c r="I10265">
        <v>10.4324670317816</v>
      </c>
      <c r="J10265" s="22">
        <v>87.084177819999994</v>
      </c>
      <c r="K10265" s="5">
        <f t="shared" si="1127"/>
        <v>9.6228444558833957</v>
      </c>
      <c r="L10265" s="5">
        <f t="shared" si="1128"/>
        <v>89.622844455883396</v>
      </c>
      <c r="M10265" s="5">
        <f t="shared" si="1129"/>
        <v>169.65580613365262</v>
      </c>
      <c r="N10265" s="5">
        <f t="shared" si="1130"/>
        <v>249.48710022185338</v>
      </c>
      <c r="O10265" s="5">
        <f t="shared" si="1131"/>
        <v>329.52787656433873</v>
      </c>
      <c r="P10265" s="5">
        <f t="shared" si="1132"/>
        <v>409.43241103585331</v>
      </c>
      <c r="Q10265" s="5">
        <f t="shared" si="1133"/>
        <v>500.37665669507123</v>
      </c>
    </row>
    <row r="10266" spans="2:17" x14ac:dyDescent="0.25">
      <c r="B10266">
        <v>87.092177820000003</v>
      </c>
      <c r="C10266">
        <v>9.7348065530519108</v>
      </c>
      <c r="D10266">
        <v>9.7348065530519108</v>
      </c>
      <c r="E10266">
        <v>9.7300776483938805</v>
      </c>
      <c r="F10266">
        <v>9.3682883187604808</v>
      </c>
      <c r="G10266">
        <v>9.5201024600488608</v>
      </c>
      <c r="H10266">
        <v>9.5274082627551007</v>
      </c>
      <c r="I10266">
        <v>10.218434921165599</v>
      </c>
      <c r="J10266" s="22">
        <v>87.092177820000003</v>
      </c>
      <c r="K10266" s="5">
        <f t="shared" si="1127"/>
        <v>9.6250186047373063</v>
      </c>
      <c r="L10266" s="5">
        <f t="shared" si="1128"/>
        <v>89.625018604737306</v>
      </c>
      <c r="M10266" s="5">
        <f t="shared" si="1129"/>
        <v>169.66165161248935</v>
      </c>
      <c r="N10266" s="5">
        <f t="shared" si="1130"/>
        <v>249.46110788036015</v>
      </c>
      <c r="O10266" s="5">
        <f t="shared" si="1131"/>
        <v>329.51248807592418</v>
      </c>
      <c r="P10266" s="5">
        <f t="shared" si="1132"/>
        <v>409.42257137416607</v>
      </c>
      <c r="Q10266" s="5">
        <f t="shared" si="1133"/>
        <v>500.30345339201835</v>
      </c>
    </row>
    <row r="10267" spans="2:17" x14ac:dyDescent="0.25">
      <c r="B10267">
        <v>87.100177819999999</v>
      </c>
      <c r="C10267">
        <v>9.7593344180956407</v>
      </c>
      <c r="D10267">
        <v>9.7593344180956407</v>
      </c>
      <c r="E10267">
        <v>9.6242870769086899</v>
      </c>
      <c r="F10267">
        <v>9.4266412957212005</v>
      </c>
      <c r="G10267">
        <v>9.5824540714298401</v>
      </c>
      <c r="H10267">
        <v>9.1445342138346195</v>
      </c>
      <c r="I10267">
        <v>10.2920076268522</v>
      </c>
      <c r="J10267" s="22">
        <v>87.100177819999999</v>
      </c>
      <c r="K10267" s="5">
        <f t="shared" si="1127"/>
        <v>9.5983875157031981</v>
      </c>
      <c r="L10267" s="5">
        <f t="shared" si="1128"/>
        <v>89.598387515703195</v>
      </c>
      <c r="M10267" s="5">
        <f t="shared" si="1129"/>
        <v>169.65721082257539</v>
      </c>
      <c r="N10267" s="5">
        <f t="shared" si="1130"/>
        <v>249.41512388381821</v>
      </c>
      <c r="O10267" s="5">
        <f t="shared" si="1131"/>
        <v>329.47350888454355</v>
      </c>
      <c r="P10267" s="5">
        <f t="shared" si="1132"/>
        <v>409.41794004495125</v>
      </c>
      <c r="Q10267" s="5">
        <f t="shared" si="1133"/>
        <v>500.20754828578538</v>
      </c>
    </row>
    <row r="10268" spans="2:17" x14ac:dyDescent="0.25">
      <c r="B10268">
        <v>87.108177819999995</v>
      </c>
      <c r="C10268">
        <v>9.5210667831717704</v>
      </c>
      <c r="D10268">
        <v>9.5210667831717704</v>
      </c>
      <c r="E10268">
        <v>9.7733193269018894</v>
      </c>
      <c r="F10268">
        <v>9.4064731216419997</v>
      </c>
      <c r="G10268">
        <v>9.1943897048001908</v>
      </c>
      <c r="H10268">
        <v>9.4178960657575299</v>
      </c>
      <c r="I10268">
        <v>10.1774177748441</v>
      </c>
      <c r="J10268" s="22">
        <v>87.108177819999995</v>
      </c>
      <c r="K10268" s="5">
        <f t="shared" si="1127"/>
        <v>9.5477155116810195</v>
      </c>
      <c r="L10268" s="5">
        <f t="shared" si="1128"/>
        <v>89.54771551168102</v>
      </c>
      <c r="M10268" s="5">
        <f t="shared" si="1129"/>
        <v>169.64854500277022</v>
      </c>
      <c r="N10268" s="5">
        <f t="shared" si="1130"/>
        <v>249.37566222743763</v>
      </c>
      <c r="O10268" s="5">
        <f t="shared" si="1131"/>
        <v>329.43585062745251</v>
      </c>
      <c r="P10268" s="5">
        <f t="shared" si="1132"/>
        <v>409.42141208367855</v>
      </c>
      <c r="Q10268" s="5">
        <f t="shared" si="1133"/>
        <v>500.10829755904336</v>
      </c>
    </row>
    <row r="10269" spans="2:17" x14ac:dyDescent="0.25">
      <c r="B10269">
        <v>87.116177820000004</v>
      </c>
      <c r="C10269">
        <v>9.3715071879132399</v>
      </c>
      <c r="D10269">
        <v>9.3715071879132399</v>
      </c>
      <c r="E10269">
        <v>9.3789098706340095</v>
      </c>
      <c r="F10269">
        <v>9.1955295593378406</v>
      </c>
      <c r="G10269">
        <v>9.5406990504965297</v>
      </c>
      <c r="H10269">
        <v>9.6491347289784706</v>
      </c>
      <c r="I10269">
        <v>9.7471420779323203</v>
      </c>
      <c r="J10269" s="22">
        <v>87.116177820000004</v>
      </c>
      <c r="K10269" s="5">
        <f t="shared" si="1127"/>
        <v>9.5070301140130162</v>
      </c>
      <c r="L10269" s="5">
        <f t="shared" si="1128"/>
        <v>89.50703011401302</v>
      </c>
      <c r="M10269" s="5">
        <f t="shared" si="1129"/>
        <v>169.63932801202404</v>
      </c>
      <c r="N10269" s="5">
        <f t="shared" si="1130"/>
        <v>249.37130313030755</v>
      </c>
      <c r="O10269" s="5">
        <f t="shared" si="1131"/>
        <v>329.42153359582687</v>
      </c>
      <c r="P10269" s="5">
        <f t="shared" si="1132"/>
        <v>409.41815581178724</v>
      </c>
      <c r="Q10269" s="5">
        <f t="shared" si="1133"/>
        <v>500.02579369352185</v>
      </c>
    </row>
    <row r="10270" spans="2:17" x14ac:dyDescent="0.25">
      <c r="B10270">
        <v>87.12417782</v>
      </c>
      <c r="C10270">
        <v>9.2417753999600691</v>
      </c>
      <c r="D10270">
        <v>9.2417753999600691</v>
      </c>
      <c r="E10270">
        <v>9.8500301735576201</v>
      </c>
      <c r="F10270">
        <v>9.2206041435587398</v>
      </c>
      <c r="G10270">
        <v>9.1801316697779907</v>
      </c>
      <c r="H10270">
        <v>9.4255141934186408</v>
      </c>
      <c r="I10270">
        <v>10.08817751956</v>
      </c>
      <c r="J10270" s="22">
        <v>87.12417782</v>
      </c>
      <c r="K10270" s="5">
        <f t="shared" si="1127"/>
        <v>9.5063936121773764</v>
      </c>
      <c r="L10270" s="5">
        <f t="shared" si="1128"/>
        <v>89.506393612177376</v>
      </c>
      <c r="M10270" s="5">
        <f t="shared" si="1129"/>
        <v>169.62579890515161</v>
      </c>
      <c r="N10270" s="5">
        <f t="shared" si="1130"/>
        <v>249.41526514798005</v>
      </c>
      <c r="O10270" s="5">
        <f t="shared" si="1131"/>
        <v>329.43627113959576</v>
      </c>
      <c r="P10270" s="5">
        <f t="shared" si="1132"/>
        <v>409.39036850630777</v>
      </c>
      <c r="Q10270" s="5">
        <f t="shared" si="1133"/>
        <v>499.97563690734671</v>
      </c>
    </row>
    <row r="10271" spans="2:17" x14ac:dyDescent="0.25">
      <c r="B10271">
        <v>87.132177819999995</v>
      </c>
      <c r="C10271">
        <v>9.65756752802519</v>
      </c>
      <c r="D10271">
        <v>9.65756752802519</v>
      </c>
      <c r="E10271">
        <v>9.6058776812506892</v>
      </c>
      <c r="F10271">
        <v>9.5403040138316708</v>
      </c>
      <c r="G10271">
        <v>9.6649670296992696</v>
      </c>
      <c r="H10271">
        <v>9.3346503716965401</v>
      </c>
      <c r="I10271">
        <v>9.7814936453636996</v>
      </c>
      <c r="J10271" s="22">
        <v>87.132177819999995</v>
      </c>
      <c r="K10271" s="5">
        <f t="shared" si="1127"/>
        <v>9.5405299656505651</v>
      </c>
      <c r="L10271" s="5">
        <f t="shared" si="1128"/>
        <v>89.540529965650563</v>
      </c>
      <c r="M10271" s="5">
        <f t="shared" si="1129"/>
        <v>169.59799904116736</v>
      </c>
      <c r="N10271" s="5">
        <f t="shared" si="1130"/>
        <v>249.49069114917492</v>
      </c>
      <c r="O10271" s="5">
        <f t="shared" si="1131"/>
        <v>329.46845521863116</v>
      </c>
      <c r="P10271" s="5">
        <f t="shared" si="1132"/>
        <v>409.34391401125987</v>
      </c>
      <c r="Q10271" s="5">
        <f t="shared" si="1133"/>
        <v>499.95837388545868</v>
      </c>
    </row>
    <row r="10272" spans="2:17" x14ac:dyDescent="0.25">
      <c r="B10272">
        <v>87.140177820000005</v>
      </c>
      <c r="C10272">
        <v>9.8042881957488994</v>
      </c>
      <c r="D10272">
        <v>9.8042881957488994</v>
      </c>
      <c r="E10272">
        <v>9.602064557496</v>
      </c>
      <c r="F10272">
        <v>9.8689085987577307</v>
      </c>
      <c r="G10272">
        <v>9.5096611504171609</v>
      </c>
      <c r="H10272">
        <v>9.1416510470779802</v>
      </c>
      <c r="I10272">
        <v>10.0233462103453</v>
      </c>
      <c r="J10272" s="22">
        <v>87.140177820000005</v>
      </c>
      <c r="K10272" s="5">
        <f t="shared" si="1127"/>
        <v>9.5787320687338635</v>
      </c>
      <c r="L10272" s="5">
        <f t="shared" si="1128"/>
        <v>89.578732068733871</v>
      </c>
      <c r="M10272" s="5">
        <f t="shared" si="1129"/>
        <v>169.5502411293057</v>
      </c>
      <c r="N10272" s="5">
        <f t="shared" si="1130"/>
        <v>249.55745607250861</v>
      </c>
      <c r="O10272" s="5">
        <f t="shared" si="1131"/>
        <v>329.50079943053413</v>
      </c>
      <c r="P10272" s="5">
        <f t="shared" si="1132"/>
        <v>409.3060420352752</v>
      </c>
      <c r="Q10272" s="5">
        <f t="shared" si="1133"/>
        <v>499.95306172127107</v>
      </c>
    </row>
    <row r="10273" spans="2:17" x14ac:dyDescent="0.25">
      <c r="B10273">
        <v>87.148177820000001</v>
      </c>
      <c r="C10273">
        <v>9.5271601662280698</v>
      </c>
      <c r="D10273">
        <v>9.5271601662280698</v>
      </c>
      <c r="E10273">
        <v>9.3777929109390996</v>
      </c>
      <c r="F10273">
        <v>9.4367361789392401</v>
      </c>
      <c r="G10273">
        <v>9.4342997936523094</v>
      </c>
      <c r="H10273">
        <v>9.1838598274789494</v>
      </c>
      <c r="I10273">
        <v>10.022610698144</v>
      </c>
      <c r="J10273" s="22">
        <v>87.148177820000001</v>
      </c>
      <c r="K10273" s="5">
        <f t="shared" si="1127"/>
        <v>9.601043598163276</v>
      </c>
      <c r="L10273" s="5">
        <f t="shared" si="1128"/>
        <v>89.601043598163272</v>
      </c>
      <c r="M10273" s="5">
        <f t="shared" si="1129"/>
        <v>169.48599996157432</v>
      </c>
      <c r="N10273" s="5">
        <f t="shared" si="1130"/>
        <v>249.58029338437385</v>
      </c>
      <c r="O10273" s="5">
        <f t="shared" si="1131"/>
        <v>329.52260777789326</v>
      </c>
      <c r="P10273" s="5">
        <f t="shared" si="1132"/>
        <v>409.29391387854889</v>
      </c>
      <c r="Q10273" s="5">
        <f t="shared" si="1133"/>
        <v>499.92610508076569</v>
      </c>
    </row>
    <row r="10274" spans="2:17" x14ac:dyDescent="0.25">
      <c r="B10274">
        <v>87.156177819999996</v>
      </c>
      <c r="C10274">
        <v>9.4697938893644302</v>
      </c>
      <c r="D10274">
        <v>9.4697938893644302</v>
      </c>
      <c r="E10274">
        <v>9.5553825914807806</v>
      </c>
      <c r="F10274">
        <v>9.8417814154462793</v>
      </c>
      <c r="G10274">
        <v>9.6784799414458895</v>
      </c>
      <c r="H10274">
        <v>9.4622849203621406</v>
      </c>
      <c r="I10274">
        <v>10.127731738731899</v>
      </c>
      <c r="J10274" s="22">
        <v>87.156177819999996</v>
      </c>
      <c r="K10274" s="5">
        <f t="shared" si="1127"/>
        <v>9.6103008699143757</v>
      </c>
      <c r="L10274" s="5">
        <f t="shared" si="1128"/>
        <v>89.610300869914369</v>
      </c>
      <c r="M10274" s="5">
        <f t="shared" si="1129"/>
        <v>169.41254609451067</v>
      </c>
      <c r="N10274" s="5">
        <f t="shared" si="1130"/>
        <v>249.54947416799317</v>
      </c>
      <c r="O10274" s="5">
        <f t="shared" si="1131"/>
        <v>329.53277462281062</v>
      </c>
      <c r="P10274" s="5">
        <f t="shared" si="1132"/>
        <v>409.29565742166983</v>
      </c>
      <c r="Q10274" s="5">
        <f t="shared" si="1133"/>
        <v>499.85603850550962</v>
      </c>
    </row>
    <row r="10275" spans="2:17" x14ac:dyDescent="0.25">
      <c r="B10275">
        <v>87.164177820000006</v>
      </c>
      <c r="C10275">
        <v>9.6854731431221701</v>
      </c>
      <c r="D10275">
        <v>9.6854731431221701</v>
      </c>
      <c r="E10275">
        <v>9.2992035639643102</v>
      </c>
      <c r="F10275">
        <v>9.30421989768376</v>
      </c>
      <c r="G10275">
        <v>9.4767415516373603</v>
      </c>
      <c r="H10275">
        <v>9.3825340448955004</v>
      </c>
      <c r="I10275">
        <v>9.6049696229451094</v>
      </c>
      <c r="J10275" s="22">
        <v>87.164177820000006</v>
      </c>
      <c r="K10275" s="5">
        <f t="shared" si="1127"/>
        <v>9.6112941732214487</v>
      </c>
      <c r="L10275" s="5">
        <f t="shared" si="1128"/>
        <v>89.611294173221452</v>
      </c>
      <c r="M10275" s="5">
        <f t="shared" si="1129"/>
        <v>169.3380808361328</v>
      </c>
      <c r="N10275" s="5">
        <f t="shared" si="1130"/>
        <v>249.47879819750142</v>
      </c>
      <c r="O10275" s="5">
        <f t="shared" si="1131"/>
        <v>329.53663058598789</v>
      </c>
      <c r="P10275" s="5">
        <f t="shared" si="1132"/>
        <v>409.28779713499108</v>
      </c>
      <c r="Q10275" s="5">
        <f t="shared" si="1133"/>
        <v>499.75573226154717</v>
      </c>
    </row>
    <row r="10276" spans="2:17" x14ac:dyDescent="0.25">
      <c r="B10276">
        <v>87.172177820000002</v>
      </c>
      <c r="C10276">
        <v>9.8190237263646605</v>
      </c>
      <c r="D10276">
        <v>9.8190237263646605</v>
      </c>
      <c r="E10276">
        <v>9.1731401105679193</v>
      </c>
      <c r="F10276">
        <v>9.5518318577411296</v>
      </c>
      <c r="G10276">
        <v>9.5057228756556</v>
      </c>
      <c r="H10276">
        <v>9.1974730935740201</v>
      </c>
      <c r="I10276">
        <v>9.5119738642707006</v>
      </c>
      <c r="J10276" s="22">
        <v>87.172177820000002</v>
      </c>
      <c r="K10276" s="5">
        <f t="shared" si="1127"/>
        <v>9.5998066750584776</v>
      </c>
      <c r="L10276" s="5">
        <f t="shared" si="1128"/>
        <v>89.599806675058474</v>
      </c>
      <c r="M10276" s="5">
        <f t="shared" si="1129"/>
        <v>169.27460829947594</v>
      </c>
      <c r="N10276" s="5">
        <f t="shared" si="1130"/>
        <v>249.39581225276473</v>
      </c>
      <c r="O10276" s="5">
        <f t="shared" si="1131"/>
        <v>329.5420861552725</v>
      </c>
      <c r="P10276" s="5">
        <f t="shared" si="1132"/>
        <v>409.26410262681526</v>
      </c>
      <c r="Q10276" s="5">
        <f t="shared" si="1133"/>
        <v>499.66577131502152</v>
      </c>
    </row>
    <row r="10277" spans="2:17" x14ac:dyDescent="0.25">
      <c r="B10277">
        <v>87.180177819999997</v>
      </c>
      <c r="C10277">
        <v>9.4636714282972303</v>
      </c>
      <c r="D10277">
        <v>9.4636714282972303</v>
      </c>
      <c r="E10277">
        <v>9.2270770403634508</v>
      </c>
      <c r="F10277">
        <v>9.1695804902974594</v>
      </c>
      <c r="G10277">
        <v>9.5502864158987197</v>
      </c>
      <c r="H10277">
        <v>9.2217302975103195</v>
      </c>
      <c r="I10277">
        <v>9.5141243496410102</v>
      </c>
      <c r="J10277" s="22">
        <v>87.180177819999997</v>
      </c>
      <c r="K10277" s="5">
        <f t="shared" si="1127"/>
        <v>9.5780018557094966</v>
      </c>
      <c r="L10277" s="5">
        <f t="shared" si="1128"/>
        <v>89.578001855709502</v>
      </c>
      <c r="M10277" s="5">
        <f t="shared" si="1129"/>
        <v>169.23706413480573</v>
      </c>
      <c r="N10277" s="5">
        <f t="shared" si="1130"/>
        <v>249.33427924553035</v>
      </c>
      <c r="O10277" s="5">
        <f t="shared" si="1131"/>
        <v>329.55391245679061</v>
      </c>
      <c r="P10277" s="5">
        <f t="shared" si="1132"/>
        <v>409.23873497139431</v>
      </c>
      <c r="Q10277" s="5">
        <f t="shared" si="1133"/>
        <v>499.62078657146714</v>
      </c>
    </row>
    <row r="10278" spans="2:17" x14ac:dyDescent="0.25">
      <c r="B10278">
        <v>87.188177820000007</v>
      </c>
      <c r="C10278">
        <v>9.4006054307469107</v>
      </c>
      <c r="D10278">
        <v>9.4006054307469107</v>
      </c>
      <c r="E10278">
        <v>9.1358612612030008</v>
      </c>
      <c r="F10278">
        <v>9.0558844260850595</v>
      </c>
      <c r="G10278">
        <v>9.5581417446495092</v>
      </c>
      <c r="H10278">
        <v>9.0378927515962406</v>
      </c>
      <c r="I10278">
        <v>9.5867480408547205</v>
      </c>
      <c r="J10278" s="22">
        <v>87.188177820000007</v>
      </c>
      <c r="K10278" s="5">
        <f t="shared" si="1127"/>
        <v>9.5608741569726128</v>
      </c>
      <c r="L10278" s="5">
        <f t="shared" si="1128"/>
        <v>89.560874156972616</v>
      </c>
      <c r="M10278" s="5">
        <f t="shared" si="1129"/>
        <v>169.23805813644066</v>
      </c>
      <c r="N10278" s="5">
        <f t="shared" si="1130"/>
        <v>249.31955684947602</v>
      </c>
      <c r="O10278" s="5">
        <f t="shared" si="1131"/>
        <v>329.56797015416021</v>
      </c>
      <c r="P10278" s="5">
        <f t="shared" si="1132"/>
        <v>409.22521112563982</v>
      </c>
      <c r="Q10278" s="5">
        <f t="shared" si="1133"/>
        <v>499.62389221654973</v>
      </c>
    </row>
    <row r="10279" spans="2:17" x14ac:dyDescent="0.25">
      <c r="B10279">
        <v>87.196177820000003</v>
      </c>
      <c r="C10279">
        <v>9.5834434078928297</v>
      </c>
      <c r="D10279">
        <v>9.5834434078928297</v>
      </c>
      <c r="E10279">
        <v>9.2347817620074402</v>
      </c>
      <c r="F10279">
        <v>9.4235301753419893</v>
      </c>
      <c r="G10279">
        <v>9.6490841566145704</v>
      </c>
      <c r="H10279">
        <v>9.5128986113605105</v>
      </c>
      <c r="I10279">
        <v>9.7421861714288198</v>
      </c>
      <c r="J10279" s="22">
        <v>87.196177820000003</v>
      </c>
      <c r="K10279" s="5">
        <f t="shared" si="1127"/>
        <v>9.5574066149224954</v>
      </c>
      <c r="L10279" s="5">
        <f t="shared" si="1128"/>
        <v>89.557406614922499</v>
      </c>
      <c r="M10279" s="5">
        <f t="shared" si="1129"/>
        <v>169.28426639859424</v>
      </c>
      <c r="N10279" s="5">
        <f t="shared" si="1130"/>
        <v>249.34858760439695</v>
      </c>
      <c r="O10279" s="5">
        <f t="shared" si="1131"/>
        <v>329.57379595112707</v>
      </c>
      <c r="P10279" s="5">
        <f t="shared" si="1132"/>
        <v>409.22493359055773</v>
      </c>
      <c r="Q10279" s="5">
        <f t="shared" si="1133"/>
        <v>499.65306186443416</v>
      </c>
    </row>
    <row r="10280" spans="2:17" x14ac:dyDescent="0.25">
      <c r="B10280">
        <v>87.204177819999998</v>
      </c>
      <c r="C10280">
        <v>9.7076477945142194</v>
      </c>
      <c r="D10280">
        <v>9.7076477945142194</v>
      </c>
      <c r="E10280">
        <v>9.2512774044013497</v>
      </c>
      <c r="F10280">
        <v>9.4783991325566195</v>
      </c>
      <c r="G10280">
        <v>9.6159591868698495</v>
      </c>
      <c r="H10280">
        <v>9.0602344552901108</v>
      </c>
      <c r="I10280">
        <v>9.6521380860629193</v>
      </c>
      <c r="J10280" s="22">
        <v>87.204177819999998</v>
      </c>
      <c r="K10280" s="5">
        <f t="shared" si="1127"/>
        <v>9.5594342000144774</v>
      </c>
      <c r="L10280" s="5">
        <f t="shared" si="1128"/>
        <v>89.559434200014479</v>
      </c>
      <c r="M10280" s="5">
        <f t="shared" si="1129"/>
        <v>169.37209564875042</v>
      </c>
      <c r="N10280" s="5">
        <f t="shared" si="1130"/>
        <v>249.38806981545875</v>
      </c>
      <c r="O10280" s="5">
        <f t="shared" si="1131"/>
        <v>329.56682178352935</v>
      </c>
      <c r="P10280" s="5">
        <f t="shared" si="1132"/>
        <v>409.23748525129639</v>
      </c>
      <c r="Q10280" s="5">
        <f t="shared" si="1133"/>
        <v>499.68405097859318</v>
      </c>
    </row>
    <row r="10281" spans="2:17" x14ac:dyDescent="0.25">
      <c r="B10281">
        <v>87.212177819999994</v>
      </c>
      <c r="C10281">
        <v>9.5306532014351504</v>
      </c>
      <c r="D10281">
        <v>9.5306532014351504</v>
      </c>
      <c r="E10281">
        <v>9.4926016046882395</v>
      </c>
      <c r="F10281">
        <v>9.53867704578097</v>
      </c>
      <c r="G10281">
        <v>9.53307707977158</v>
      </c>
      <c r="H10281">
        <v>9.1441614294129199</v>
      </c>
      <c r="I10281">
        <v>9.7421929464940096</v>
      </c>
      <c r="J10281" s="22">
        <v>87.212177819999994</v>
      </c>
      <c r="K10281" s="5">
        <f t="shared" si="1127"/>
        <v>9.5570248343879598</v>
      </c>
      <c r="L10281" s="5">
        <f t="shared" si="1128"/>
        <v>89.55702483438796</v>
      </c>
      <c r="M10281" s="5">
        <f t="shared" si="1129"/>
        <v>169.480457319664</v>
      </c>
      <c r="N10281" s="5">
        <f t="shared" si="1130"/>
        <v>249.40022083087393</v>
      </c>
      <c r="O10281" s="5">
        <f t="shared" si="1131"/>
        <v>329.55670873010359</v>
      </c>
      <c r="P10281" s="5">
        <f t="shared" si="1132"/>
        <v>409.26722205341571</v>
      </c>
      <c r="Q10281" s="5">
        <f t="shared" si="1133"/>
        <v>499.70185849125022</v>
      </c>
    </row>
    <row r="10282" spans="2:17" x14ac:dyDescent="0.25">
      <c r="B10282">
        <v>87.220177820000004</v>
      </c>
      <c r="C10282">
        <v>9.4390680418536306</v>
      </c>
      <c r="D10282">
        <v>9.4390680418536306</v>
      </c>
      <c r="E10282">
        <v>9.7154076443222195</v>
      </c>
      <c r="F10282">
        <v>9.4105668648308995</v>
      </c>
      <c r="G10282">
        <v>9.3709976815414695</v>
      </c>
      <c r="H10282">
        <v>9.3513586603401695</v>
      </c>
      <c r="I10282">
        <v>9.7358470676339302</v>
      </c>
      <c r="J10282" s="22">
        <v>87.220177820000004</v>
      </c>
      <c r="K10282" s="5">
        <f t="shared" si="1127"/>
        <v>9.5518427864895976</v>
      </c>
      <c r="L10282" s="5">
        <f t="shared" si="1128"/>
        <v>89.551842786489601</v>
      </c>
      <c r="M10282" s="5">
        <f t="shared" si="1129"/>
        <v>169.57202920852092</v>
      </c>
      <c r="N10282" s="5">
        <f t="shared" si="1130"/>
        <v>249.3711206409339</v>
      </c>
      <c r="O10282" s="5">
        <f t="shared" si="1131"/>
        <v>329.55840460341983</v>
      </c>
      <c r="P10282" s="5">
        <f t="shared" si="1132"/>
        <v>409.31115672733694</v>
      </c>
      <c r="Q10282" s="5">
        <f t="shared" si="1133"/>
        <v>499.69524089946282</v>
      </c>
    </row>
    <row r="10283" spans="2:17" x14ac:dyDescent="0.25">
      <c r="B10283">
        <v>87.228177819999999</v>
      </c>
      <c r="C10283">
        <v>9.5725209563390603</v>
      </c>
      <c r="D10283">
        <v>9.5725209563390603</v>
      </c>
      <c r="E10283">
        <v>9.8169068413117309</v>
      </c>
      <c r="F10283">
        <v>9.2568307502862694</v>
      </c>
      <c r="G10283">
        <v>9.6399149690120591</v>
      </c>
      <c r="H10283">
        <v>9.4763012508682394</v>
      </c>
      <c r="I10283">
        <v>9.7208156045603804</v>
      </c>
      <c r="J10283" s="22">
        <v>87.228177819999999</v>
      </c>
      <c r="K10283" s="5">
        <f t="shared" si="1127"/>
        <v>9.5474428709102863</v>
      </c>
      <c r="L10283" s="5">
        <f t="shared" si="1128"/>
        <v>89.547442870910288</v>
      </c>
      <c r="M10283" s="5">
        <f t="shared" si="1129"/>
        <v>169.61314254222916</v>
      </c>
      <c r="N10283" s="5">
        <f t="shared" si="1130"/>
        <v>249.31589297756483</v>
      </c>
      <c r="O10283" s="5">
        <f t="shared" si="1131"/>
        <v>329.57414990547568</v>
      </c>
      <c r="P10283" s="5">
        <f t="shared" si="1132"/>
        <v>409.35056561600999</v>
      </c>
      <c r="Q10283" s="5">
        <f t="shared" si="1133"/>
        <v>499.65166195715125</v>
      </c>
    </row>
    <row r="10284" spans="2:17" x14ac:dyDescent="0.25">
      <c r="B10284">
        <v>87.236177819999995</v>
      </c>
      <c r="C10284">
        <v>9.6306309225438707</v>
      </c>
      <c r="D10284">
        <v>9.6306309225438707</v>
      </c>
      <c r="E10284">
        <v>9.6637258707755702</v>
      </c>
      <c r="F10284">
        <v>9.2756325573850003</v>
      </c>
      <c r="G10284">
        <v>9.7228046739432195</v>
      </c>
      <c r="H10284">
        <v>9.4234709709489994</v>
      </c>
      <c r="I10284">
        <v>9.7575527959263102</v>
      </c>
      <c r="J10284" s="22">
        <v>87.236177819999995</v>
      </c>
      <c r="K10284" s="5">
        <f t="shared" si="1127"/>
        <v>9.5389208087097117</v>
      </c>
      <c r="L10284" s="5">
        <f t="shared" si="1128"/>
        <v>89.538920808709719</v>
      </c>
      <c r="M10284" s="5">
        <f t="shared" si="1129"/>
        <v>169.59796808842557</v>
      </c>
      <c r="N10284" s="5">
        <f t="shared" si="1130"/>
        <v>249.2650421376182</v>
      </c>
      <c r="O10284" s="5">
        <f t="shared" si="1131"/>
        <v>329.58952120422259</v>
      </c>
      <c r="P10284" s="5">
        <f t="shared" si="1132"/>
        <v>409.36447014007064</v>
      </c>
      <c r="Q10284" s="5">
        <f t="shared" si="1133"/>
        <v>499.5671353448331</v>
      </c>
    </row>
    <row r="10285" spans="2:17" x14ac:dyDescent="0.25">
      <c r="B10285">
        <v>87.244177820000004</v>
      </c>
      <c r="C10285">
        <v>9.5684822236316602</v>
      </c>
      <c r="D10285">
        <v>9.5684822236316602</v>
      </c>
      <c r="E10285">
        <v>9.4111808058112896</v>
      </c>
      <c r="F10285">
        <v>9.13012120608464</v>
      </c>
      <c r="G10285">
        <v>9.5340188600536795</v>
      </c>
      <c r="H10285">
        <v>9.3374714415555093</v>
      </c>
      <c r="I10285">
        <v>9.4180450681505707</v>
      </c>
      <c r="J10285" s="22">
        <v>87.244177820000004</v>
      </c>
      <c r="K10285" s="5">
        <f t="shared" si="1127"/>
        <v>9.523873858166354</v>
      </c>
      <c r="L10285" s="5">
        <f t="shared" si="1128"/>
        <v>89.523873858166354</v>
      </c>
      <c r="M10285" s="5">
        <f t="shared" si="1129"/>
        <v>169.54969621842244</v>
      </c>
      <c r="N10285" s="5">
        <f t="shared" si="1130"/>
        <v>249.24755906994582</v>
      </c>
      <c r="O10285" s="5">
        <f t="shared" si="1131"/>
        <v>329.58872040282415</v>
      </c>
      <c r="P10285" s="5">
        <f t="shared" si="1132"/>
        <v>409.34795575077726</v>
      </c>
      <c r="Q10285" s="5">
        <f t="shared" si="1133"/>
        <v>499.46091739131464</v>
      </c>
    </row>
    <row r="10286" spans="2:17" x14ac:dyDescent="0.25">
      <c r="B10286">
        <v>87.25217782</v>
      </c>
      <c r="C10286">
        <v>9.4162478647756593</v>
      </c>
      <c r="D10286">
        <v>9.4162478647756593</v>
      </c>
      <c r="E10286">
        <v>9.4681171908528796</v>
      </c>
      <c r="F10286">
        <v>9.0546585164963602</v>
      </c>
      <c r="G10286">
        <v>9.6252936504666504</v>
      </c>
      <c r="H10286">
        <v>9.36035176121419</v>
      </c>
      <c r="I10286">
        <v>9.1049191694927192</v>
      </c>
      <c r="J10286" s="22">
        <v>87.25217782</v>
      </c>
      <c r="K10286" s="5">
        <f t="shared" si="1127"/>
        <v>9.516448608465172</v>
      </c>
      <c r="L10286" s="5">
        <f t="shared" si="1128"/>
        <v>89.516448608465168</v>
      </c>
      <c r="M10286" s="5">
        <f t="shared" si="1129"/>
        <v>169.4973492501486</v>
      </c>
      <c r="N10286" s="5">
        <f t="shared" si="1130"/>
        <v>249.27442953643833</v>
      </c>
      <c r="O10286" s="5">
        <f t="shared" si="1131"/>
        <v>329.57006312856805</v>
      </c>
      <c r="P10286" s="5">
        <f t="shared" si="1132"/>
        <v>409.3144725828904</v>
      </c>
      <c r="Q10286" s="5">
        <f t="shared" si="1133"/>
        <v>499.37036149466132</v>
      </c>
    </row>
    <row r="10287" spans="2:17" x14ac:dyDescent="0.25">
      <c r="B10287">
        <v>87.260177819999996</v>
      </c>
      <c r="C10287">
        <v>9.3459898407946902</v>
      </c>
      <c r="D10287">
        <v>9.3459898407946902</v>
      </c>
      <c r="E10287">
        <v>9.5604033158766804</v>
      </c>
      <c r="F10287">
        <v>9.4310521279656694</v>
      </c>
      <c r="G10287">
        <v>9.5700296599703005</v>
      </c>
      <c r="H10287">
        <v>9.2169245901214296</v>
      </c>
      <c r="I10287">
        <v>9.2789250638079306</v>
      </c>
      <c r="J10287" s="22">
        <v>87.260177819999996</v>
      </c>
      <c r="K10287" s="5">
        <f t="shared" si="1127"/>
        <v>9.5373360319082128</v>
      </c>
      <c r="L10287" s="5">
        <f t="shared" si="1128"/>
        <v>89.537336031908211</v>
      </c>
      <c r="M10287" s="5">
        <f t="shared" si="1129"/>
        <v>169.45782455849118</v>
      </c>
      <c r="N10287" s="5">
        <f t="shared" si="1130"/>
        <v>249.32835529192738</v>
      </c>
      <c r="O10287" s="5">
        <f t="shared" si="1131"/>
        <v>329.54762837221944</v>
      </c>
      <c r="P10287" s="5">
        <f t="shared" si="1132"/>
        <v>409.28469358067105</v>
      </c>
      <c r="Q10287" s="5">
        <f t="shared" si="1133"/>
        <v>499.32300850784844</v>
      </c>
    </row>
    <row r="10288" spans="2:17" x14ac:dyDescent="0.25">
      <c r="B10288">
        <v>87.268177820000005</v>
      </c>
      <c r="C10288">
        <v>9.6163694923622494</v>
      </c>
      <c r="D10288">
        <v>9.6163694923622494</v>
      </c>
      <c r="E10288">
        <v>9.3404171621805592</v>
      </c>
      <c r="F10288">
        <v>9.5999397540271101</v>
      </c>
      <c r="G10288">
        <v>9.3866685934989498</v>
      </c>
      <c r="H10288">
        <v>9.1750430145019894</v>
      </c>
      <c r="I10288">
        <v>9.3547992702131495</v>
      </c>
      <c r="J10288" s="22">
        <v>87.268177820000005</v>
      </c>
      <c r="K10288" s="5">
        <f t="shared" si="1127"/>
        <v>9.5893632796973822</v>
      </c>
      <c r="L10288" s="5">
        <f t="shared" si="1128"/>
        <v>89.58936327969738</v>
      </c>
      <c r="M10288" s="5">
        <f t="shared" si="1129"/>
        <v>169.43859962984556</v>
      </c>
      <c r="N10288" s="5">
        <f t="shared" si="1130"/>
        <v>249.37564834998017</v>
      </c>
      <c r="O10288" s="5">
        <f t="shared" si="1131"/>
        <v>329.54142897466585</v>
      </c>
      <c r="P10288" s="5">
        <f t="shared" si="1132"/>
        <v>409.27190636324883</v>
      </c>
      <c r="Q10288" s="5">
        <f t="shared" si="1133"/>
        <v>499.3146736689136</v>
      </c>
    </row>
    <row r="10289" spans="2:17" x14ac:dyDescent="0.25">
      <c r="B10289">
        <v>87.276177820000001</v>
      </c>
      <c r="C10289">
        <v>9.7760104175879192</v>
      </c>
      <c r="D10289">
        <v>9.7760104175879192</v>
      </c>
      <c r="E10289">
        <v>9.2724502266637394</v>
      </c>
      <c r="F10289">
        <v>9.3463603109479401</v>
      </c>
      <c r="G10289">
        <v>9.5074791216448507</v>
      </c>
      <c r="H10289">
        <v>9.2668098449072893</v>
      </c>
      <c r="I10289">
        <v>9.3246188587246994</v>
      </c>
      <c r="J10289" s="22">
        <v>87.276177820000001</v>
      </c>
      <c r="K10289" s="5">
        <f t="shared" si="1127"/>
        <v>9.6513594711033761</v>
      </c>
      <c r="L10289" s="5">
        <f t="shared" si="1128"/>
        <v>89.651359471103376</v>
      </c>
      <c r="M10289" s="5">
        <f t="shared" si="1129"/>
        <v>169.44155057063651</v>
      </c>
      <c r="N10289" s="5">
        <f t="shared" si="1130"/>
        <v>249.39654964415669</v>
      </c>
      <c r="O10289" s="5">
        <f t="shared" si="1131"/>
        <v>329.56194255309617</v>
      </c>
      <c r="P10289" s="5">
        <f t="shared" si="1132"/>
        <v>409.27036483467157</v>
      </c>
      <c r="Q10289" s="5">
        <f t="shared" si="1133"/>
        <v>499.31587600545879</v>
      </c>
    </row>
    <row r="10290" spans="2:17" x14ac:dyDescent="0.25">
      <c r="B10290">
        <v>87.284177819999996</v>
      </c>
      <c r="C10290">
        <v>9.7001061652006904</v>
      </c>
      <c r="D10290">
        <v>9.7001061652006904</v>
      </c>
      <c r="E10290">
        <v>9.5688066174622595</v>
      </c>
      <c r="F10290">
        <v>9.37024445731425</v>
      </c>
      <c r="G10290">
        <v>9.5937144769134992</v>
      </c>
      <c r="H10290">
        <v>9.41625397290127</v>
      </c>
      <c r="I10290">
        <v>9.3584126522815705</v>
      </c>
      <c r="J10290" s="22">
        <v>87.284177819999996</v>
      </c>
      <c r="K10290" s="5">
        <f t="shared" si="1127"/>
        <v>9.6973455931035293</v>
      </c>
      <c r="L10290" s="5">
        <f t="shared" si="1128"/>
        <v>89.697345593103535</v>
      </c>
      <c r="M10290" s="5">
        <f t="shared" si="1129"/>
        <v>169.45465252475609</v>
      </c>
      <c r="N10290" s="5">
        <f t="shared" si="1130"/>
        <v>249.40163350482069</v>
      </c>
      <c r="O10290" s="5">
        <f t="shared" si="1131"/>
        <v>329.59922140027425</v>
      </c>
      <c r="P10290" s="5">
        <f t="shared" si="1132"/>
        <v>409.25817428915008</v>
      </c>
      <c r="Q10290" s="5">
        <f t="shared" si="1133"/>
        <v>499.29778207897175</v>
      </c>
    </row>
    <row r="10291" spans="2:17" x14ac:dyDescent="0.25">
      <c r="B10291">
        <v>87.292177820000006</v>
      </c>
      <c r="C10291">
        <v>9.8063569679690801</v>
      </c>
      <c r="D10291">
        <v>9.8063569679690801</v>
      </c>
      <c r="E10291">
        <v>9.5857451465208907</v>
      </c>
      <c r="F10291">
        <v>9.3462258804460703</v>
      </c>
      <c r="G10291">
        <v>9.8204210747716303</v>
      </c>
      <c r="H10291">
        <v>9.3055157032786795</v>
      </c>
      <c r="I10291">
        <v>9.4739958970620997</v>
      </c>
      <c r="J10291" s="22">
        <v>87.292177820000006</v>
      </c>
      <c r="K10291" s="5">
        <f t="shared" si="1127"/>
        <v>9.7153500142359803</v>
      </c>
      <c r="L10291" s="5">
        <f t="shared" si="1128"/>
        <v>89.71535001423598</v>
      </c>
      <c r="M10291" s="5">
        <f t="shared" si="1129"/>
        <v>169.45118560997429</v>
      </c>
      <c r="N10291" s="5">
        <f t="shared" si="1130"/>
        <v>249.41580706479814</v>
      </c>
      <c r="O10291" s="5">
        <f t="shared" si="1131"/>
        <v>329.63061578211011</v>
      </c>
      <c r="P10291" s="5">
        <f t="shared" si="1132"/>
        <v>409.22056680464044</v>
      </c>
      <c r="Q10291" s="5">
        <f t="shared" si="1133"/>
        <v>499.25682396985115</v>
      </c>
    </row>
    <row r="10292" spans="2:17" x14ac:dyDescent="0.25">
      <c r="B10292">
        <v>87.300177820000002</v>
      </c>
      <c r="C10292">
        <v>9.6192230595521497</v>
      </c>
      <c r="D10292">
        <v>9.6192230595521497</v>
      </c>
      <c r="E10292">
        <v>9.4486839192282606</v>
      </c>
      <c r="F10292">
        <v>9.3685223115141802</v>
      </c>
      <c r="G10292">
        <v>9.6559068968214508</v>
      </c>
      <c r="H10292">
        <v>9.1653573586822503</v>
      </c>
      <c r="I10292">
        <v>8.9776246254327603</v>
      </c>
      <c r="J10292" s="22">
        <v>87.300177820000002</v>
      </c>
      <c r="K10292" s="5">
        <f t="shared" si="1127"/>
        <v>9.707884403174738</v>
      </c>
      <c r="L10292" s="5">
        <f t="shared" si="1128"/>
        <v>89.707884403174745</v>
      </c>
      <c r="M10292" s="5">
        <f t="shared" si="1129"/>
        <v>169.41245552914077</v>
      </c>
      <c r="N10292" s="5">
        <f t="shared" si="1130"/>
        <v>249.44990790239865</v>
      </c>
      <c r="O10292" s="5">
        <f t="shared" si="1131"/>
        <v>329.64099570214245</v>
      </c>
      <c r="P10292" s="5">
        <f t="shared" si="1132"/>
        <v>409.1719211798989</v>
      </c>
      <c r="Q10292" s="5">
        <f t="shared" si="1133"/>
        <v>499.2198673349821</v>
      </c>
    </row>
    <row r="10293" spans="2:17" x14ac:dyDescent="0.25">
      <c r="B10293">
        <v>87.308177819999997</v>
      </c>
      <c r="C10293">
        <v>9.8787208183830497</v>
      </c>
      <c r="D10293">
        <v>9.8787208183830497</v>
      </c>
      <c r="E10293">
        <v>9.4862800555906297</v>
      </c>
      <c r="F10293">
        <v>9.5685002844699891</v>
      </c>
      <c r="G10293">
        <v>9.4904845384265997</v>
      </c>
      <c r="H10293">
        <v>8.8305257115928892</v>
      </c>
      <c r="I10293">
        <v>8.9266301623692694</v>
      </c>
      <c r="J10293" s="22">
        <v>87.308177819999997</v>
      </c>
      <c r="K10293" s="5">
        <f t="shared" si="1127"/>
        <v>9.684115127318206</v>
      </c>
      <c r="L10293" s="5">
        <f t="shared" si="1128"/>
        <v>89.684115127318208</v>
      </c>
      <c r="M10293" s="5">
        <f t="shared" si="1129"/>
        <v>169.3534753848781</v>
      </c>
      <c r="N10293" s="5">
        <f t="shared" si="1130"/>
        <v>249.4892824593494</v>
      </c>
      <c r="O10293" s="5">
        <f t="shared" si="1131"/>
        <v>329.62943332558586</v>
      </c>
      <c r="P10293" s="5">
        <f t="shared" si="1132"/>
        <v>409.14575923996114</v>
      </c>
      <c r="Q10293" s="5">
        <f t="shared" si="1133"/>
        <v>499.21956145611733</v>
      </c>
    </row>
    <row r="10294" spans="2:17" x14ac:dyDescent="0.25">
      <c r="B10294">
        <v>87.316177819999993</v>
      </c>
      <c r="C10294">
        <v>9.4781789114194002</v>
      </c>
      <c r="D10294">
        <v>9.4781789114194002</v>
      </c>
      <c r="E10294">
        <v>8.9649291240589601</v>
      </c>
      <c r="F10294">
        <v>9.6485654759250998</v>
      </c>
      <c r="G10294">
        <v>9.7077806429998095</v>
      </c>
      <c r="H10294">
        <v>9.0980837084730695</v>
      </c>
      <c r="I10294">
        <v>9.4368653417720605</v>
      </c>
      <c r="J10294" s="22">
        <v>87.316177819999993</v>
      </c>
      <c r="K10294" s="5">
        <f t="shared" si="1127"/>
        <v>9.6564145394707257</v>
      </c>
      <c r="L10294" s="5">
        <f t="shared" si="1128"/>
        <v>89.656414539470731</v>
      </c>
      <c r="M10294" s="5">
        <f t="shared" si="1129"/>
        <v>169.31786194594702</v>
      </c>
      <c r="N10294" s="5">
        <f t="shared" si="1130"/>
        <v>249.50742546450743</v>
      </c>
      <c r="O10294" s="5">
        <f t="shared" si="1131"/>
        <v>329.59897966954122</v>
      </c>
      <c r="P10294" s="5">
        <f t="shared" si="1132"/>
        <v>409.15968279336289</v>
      </c>
      <c r="Q10294" s="5">
        <f t="shared" si="1133"/>
        <v>499.25882266150421</v>
      </c>
    </row>
    <row r="10295" spans="2:17" x14ac:dyDescent="0.25">
      <c r="B10295">
        <v>87.324177820000003</v>
      </c>
      <c r="C10295">
        <v>9.6771335712890298</v>
      </c>
      <c r="D10295">
        <v>9.6771335712890298</v>
      </c>
      <c r="E10295">
        <v>9.1089776762275996</v>
      </c>
      <c r="F10295">
        <v>9.5358979148648508</v>
      </c>
      <c r="G10295">
        <v>9.7812001427531801</v>
      </c>
      <c r="H10295">
        <v>9.4881309750023206</v>
      </c>
      <c r="I10295">
        <v>9.3585412961738506</v>
      </c>
      <c r="J10295" s="22">
        <v>87.324177820000003</v>
      </c>
      <c r="K10295" s="5">
        <f t="shared" si="1127"/>
        <v>9.6373226790218816</v>
      </c>
      <c r="L10295" s="5">
        <f t="shared" si="1128"/>
        <v>89.637322679021878</v>
      </c>
      <c r="M10295" s="5">
        <f t="shared" si="1129"/>
        <v>169.34001363534659</v>
      </c>
      <c r="N10295" s="5">
        <f t="shared" si="1130"/>
        <v>249.49044544407221</v>
      </c>
      <c r="O10295" s="5">
        <f t="shared" si="1131"/>
        <v>329.55510306383297</v>
      </c>
      <c r="P10295" s="5">
        <f t="shared" si="1132"/>
        <v>409.1979729156651</v>
      </c>
      <c r="Q10295" s="5">
        <f t="shared" si="1133"/>
        <v>499.30416784799542</v>
      </c>
    </row>
    <row r="10296" spans="2:17" x14ac:dyDescent="0.25">
      <c r="B10296">
        <v>87.332177819999998</v>
      </c>
      <c r="C10296">
        <v>9.5296374382762501</v>
      </c>
      <c r="D10296">
        <v>9.5296374382762501</v>
      </c>
      <c r="E10296">
        <v>9.6266298440055493</v>
      </c>
      <c r="F10296">
        <v>9.4857949157390191</v>
      </c>
      <c r="G10296">
        <v>9.2453958610930407</v>
      </c>
      <c r="H10296">
        <v>9.0566911623129798</v>
      </c>
      <c r="I10296">
        <v>9.4328731619773194</v>
      </c>
      <c r="J10296" s="22">
        <v>87.332177819999998</v>
      </c>
      <c r="K10296" s="5">
        <f t="shared" si="1127"/>
        <v>9.6320562063280057</v>
      </c>
      <c r="L10296" s="5">
        <f t="shared" si="1128"/>
        <v>89.632056206328002</v>
      </c>
      <c r="M10296" s="5">
        <f t="shared" si="1129"/>
        <v>169.41419773554338</v>
      </c>
      <c r="N10296" s="5">
        <f t="shared" si="1130"/>
        <v>249.44902987458448</v>
      </c>
      <c r="O10296" s="5">
        <f t="shared" si="1131"/>
        <v>329.51474012769012</v>
      </c>
      <c r="P10296" s="5">
        <f t="shared" si="1132"/>
        <v>409.23027897612531</v>
      </c>
      <c r="Q10296" s="5">
        <f t="shared" si="1133"/>
        <v>499.31513630486756</v>
      </c>
    </row>
    <row r="10297" spans="2:17" x14ac:dyDescent="0.25">
      <c r="B10297">
        <v>87.340177819999994</v>
      </c>
      <c r="C10297">
        <v>9.7532122075249106</v>
      </c>
      <c r="D10297">
        <v>9.7532122075249106</v>
      </c>
      <c r="E10297">
        <v>9.5002746189274596</v>
      </c>
      <c r="F10297">
        <v>9.1683324278737004</v>
      </c>
      <c r="G10297">
        <v>9.2987386922359203</v>
      </c>
      <c r="H10297">
        <v>9.3643140194945502</v>
      </c>
      <c r="I10297">
        <v>9.35843479229632</v>
      </c>
      <c r="J10297" s="22">
        <v>87.340177819999994</v>
      </c>
      <c r="K10297" s="5">
        <f t="shared" si="1127"/>
        <v>9.6336444813963791</v>
      </c>
      <c r="L10297" s="5">
        <f t="shared" si="1128"/>
        <v>89.633644481396374</v>
      </c>
      <c r="M10297" s="5">
        <f t="shared" si="1129"/>
        <v>169.50529191273068</v>
      </c>
      <c r="N10297" s="5">
        <f t="shared" si="1130"/>
        <v>249.40649399796331</v>
      </c>
      <c r="O10297" s="5">
        <f t="shared" si="1131"/>
        <v>329.4981840503923</v>
      </c>
      <c r="P10297" s="5">
        <f t="shared" si="1132"/>
        <v>409.23818285406264</v>
      </c>
      <c r="Q10297" s="5">
        <f t="shared" si="1133"/>
        <v>499.27492447191747</v>
      </c>
    </row>
    <row r="10298" spans="2:17" x14ac:dyDescent="0.25">
      <c r="B10298">
        <v>87.348177820000004</v>
      </c>
      <c r="C10298">
        <v>9.5648812400272405</v>
      </c>
      <c r="D10298">
        <v>9.5648812400272405</v>
      </c>
      <c r="E10298">
        <v>9.6552604154327994</v>
      </c>
      <c r="F10298">
        <v>9.5315417487682197</v>
      </c>
      <c r="G10298">
        <v>9.70688725479115</v>
      </c>
      <c r="H10298">
        <v>9.3403494583182791</v>
      </c>
      <c r="I10298">
        <v>9.2581520155558508</v>
      </c>
      <c r="J10298" s="22">
        <v>87.348177820000004</v>
      </c>
      <c r="K10298" s="5">
        <f t="shared" si="1127"/>
        <v>9.6270618634206784</v>
      </c>
      <c r="L10298" s="5">
        <f t="shared" si="1128"/>
        <v>89.627061863420678</v>
      </c>
      <c r="M10298" s="5">
        <f t="shared" si="1129"/>
        <v>169.58284802585536</v>
      </c>
      <c r="N10298" s="5">
        <f t="shared" si="1130"/>
        <v>249.37877131397263</v>
      </c>
      <c r="O10298" s="5">
        <f t="shared" si="1131"/>
        <v>329.50786233369899</v>
      </c>
      <c r="P10298" s="5">
        <f t="shared" si="1132"/>
        <v>409.22308278500657</v>
      </c>
      <c r="Q10298" s="5">
        <f t="shared" si="1133"/>
        <v>499.19611380360874</v>
      </c>
    </row>
    <row r="10299" spans="2:17" x14ac:dyDescent="0.25">
      <c r="B10299">
        <v>87.356177819999999</v>
      </c>
      <c r="C10299">
        <v>9.7340627153609791</v>
      </c>
      <c r="D10299">
        <v>9.7340627153609791</v>
      </c>
      <c r="E10299">
        <v>9.53868197176973</v>
      </c>
      <c r="F10299">
        <v>9.3146713186237307</v>
      </c>
      <c r="G10299">
        <v>9.6008039632800894</v>
      </c>
      <c r="H10299">
        <v>9.0199193712185206</v>
      </c>
      <c r="I10299">
        <v>8.9367289520767006</v>
      </c>
      <c r="J10299" s="22">
        <v>87.356177819999999</v>
      </c>
      <c r="K10299" s="5">
        <f t="shared" si="1127"/>
        <v>9.5991659132735521</v>
      </c>
      <c r="L10299" s="5">
        <f t="shared" si="1128"/>
        <v>89.599165913273552</v>
      </c>
      <c r="M10299" s="5">
        <f t="shared" si="1129"/>
        <v>169.63504702023585</v>
      </c>
      <c r="N10299" s="5">
        <f t="shared" si="1130"/>
        <v>249.37052414351407</v>
      </c>
      <c r="O10299" s="5">
        <f t="shared" si="1131"/>
        <v>329.53001680442253</v>
      </c>
      <c r="P10299" s="5">
        <f t="shared" si="1132"/>
        <v>409.1996110732739</v>
      </c>
      <c r="Q10299" s="5">
        <f t="shared" si="1133"/>
        <v>499.10730638626404</v>
      </c>
    </row>
    <row r="10300" spans="2:17" x14ac:dyDescent="0.25">
      <c r="B10300">
        <v>87.364177819999995</v>
      </c>
      <c r="C10300">
        <v>9.5823820337491306</v>
      </c>
      <c r="D10300">
        <v>9.5823820337491306</v>
      </c>
      <c r="E10300">
        <v>9.8568074546510296</v>
      </c>
      <c r="F10300">
        <v>9.3167647634010606</v>
      </c>
      <c r="G10300">
        <v>9.3713510002005407</v>
      </c>
      <c r="H10300">
        <v>9.2271022305716492</v>
      </c>
      <c r="I10300">
        <v>9.1028530538427503</v>
      </c>
      <c r="J10300" s="22">
        <v>87.364177819999995</v>
      </c>
      <c r="K10300" s="5">
        <f t="shared" si="1127"/>
        <v>9.5483481984250052</v>
      </c>
      <c r="L10300" s="5">
        <f t="shared" si="1128"/>
        <v>89.548348198425003</v>
      </c>
      <c r="M10300" s="5">
        <f t="shared" si="1129"/>
        <v>169.65819768920562</v>
      </c>
      <c r="N10300" s="5">
        <f t="shared" si="1130"/>
        <v>249.38504884260252</v>
      </c>
      <c r="O10300" s="5">
        <f t="shared" si="1131"/>
        <v>329.55647523728874</v>
      </c>
      <c r="P10300" s="5">
        <f t="shared" si="1132"/>
        <v>409.18568754906022</v>
      </c>
      <c r="Q10300" s="5">
        <f t="shared" si="1133"/>
        <v>499.035318923896</v>
      </c>
    </row>
    <row r="10301" spans="2:17" x14ac:dyDescent="0.25">
      <c r="B10301">
        <v>87.372177820000005</v>
      </c>
      <c r="C10301">
        <v>9.4683628069322303</v>
      </c>
      <c r="D10301">
        <v>9.4683628069322303</v>
      </c>
      <c r="E10301">
        <v>9.6814484271640904</v>
      </c>
      <c r="F10301">
        <v>9.32546341628127</v>
      </c>
      <c r="G10301">
        <v>9.5880964232085795</v>
      </c>
      <c r="H10301">
        <v>9.1153781677868704</v>
      </c>
      <c r="I10301">
        <v>8.8007918027122507</v>
      </c>
      <c r="J10301" s="22">
        <v>87.372177820000005</v>
      </c>
      <c r="K10301" s="5">
        <f t="shared" si="1127"/>
        <v>9.4870336197855671</v>
      </c>
      <c r="L10301" s="5">
        <f t="shared" si="1128"/>
        <v>89.487033619785564</v>
      </c>
      <c r="M10301" s="5">
        <f t="shared" si="1129"/>
        <v>169.65116995244603</v>
      </c>
      <c r="N10301" s="5">
        <f t="shared" si="1130"/>
        <v>249.4248698543139</v>
      </c>
      <c r="O10301" s="5">
        <f t="shared" si="1131"/>
        <v>329.58881519503058</v>
      </c>
      <c r="P10301" s="5">
        <f t="shared" si="1132"/>
        <v>409.1931173958165</v>
      </c>
      <c r="Q10301" s="5">
        <f t="shared" si="1133"/>
        <v>498.99130695956092</v>
      </c>
    </row>
    <row r="10302" spans="2:17" x14ac:dyDescent="0.25">
      <c r="B10302">
        <v>87.38017782</v>
      </c>
      <c r="C10302">
        <v>9.2535393199382696</v>
      </c>
      <c r="D10302">
        <v>9.2535393199382696</v>
      </c>
      <c r="E10302">
        <v>9.5971029163645305</v>
      </c>
      <c r="F10302">
        <v>9.4911408399841193</v>
      </c>
      <c r="G10302">
        <v>9.6792046193042491</v>
      </c>
      <c r="H10302">
        <v>9.2119674939733898</v>
      </c>
      <c r="I10302">
        <v>9.0384520649702793</v>
      </c>
      <c r="J10302" s="22">
        <v>87.38017782</v>
      </c>
      <c r="K10302" s="5">
        <f t="shared" si="1127"/>
        <v>9.4320924701742523</v>
      </c>
      <c r="L10302" s="5">
        <f t="shared" si="1128"/>
        <v>89.432092470174254</v>
      </c>
      <c r="M10302" s="5">
        <f t="shared" si="1129"/>
        <v>169.6230953020401</v>
      </c>
      <c r="N10302" s="5">
        <f t="shared" si="1130"/>
        <v>249.47891512401685</v>
      </c>
      <c r="O10302" s="5">
        <f t="shared" si="1131"/>
        <v>329.62444379033815</v>
      </c>
      <c r="P10302" s="5">
        <f t="shared" si="1132"/>
        <v>409.22266518092238</v>
      </c>
      <c r="Q10302" s="5">
        <f t="shared" si="1133"/>
        <v>498.96646286902984</v>
      </c>
    </row>
    <row r="10303" spans="2:17" x14ac:dyDescent="0.25">
      <c r="B10303">
        <v>87.388177819999996</v>
      </c>
      <c r="C10303">
        <v>9.5283282086954308</v>
      </c>
      <c r="D10303">
        <v>9.5283282086954308</v>
      </c>
      <c r="E10303">
        <v>9.5860010704556302</v>
      </c>
      <c r="F10303">
        <v>9.6614028360418693</v>
      </c>
      <c r="G10303">
        <v>9.7899942738663395</v>
      </c>
      <c r="H10303">
        <v>9.2257467442993093</v>
      </c>
      <c r="I10303">
        <v>9.0313624892662894</v>
      </c>
      <c r="J10303" s="22">
        <v>87.388177819999996</v>
      </c>
      <c r="K10303" s="5">
        <f t="shared" si="1127"/>
        <v>9.3922050214865695</v>
      </c>
      <c r="L10303" s="5">
        <f t="shared" si="1128"/>
        <v>89.392205021486575</v>
      </c>
      <c r="M10303" s="5">
        <f t="shared" si="1129"/>
        <v>169.5946695060845</v>
      </c>
      <c r="N10303" s="5">
        <f t="shared" si="1130"/>
        <v>249.51839116937742</v>
      </c>
      <c r="O10303" s="5">
        <f t="shared" si="1131"/>
        <v>329.65535742063997</v>
      </c>
      <c r="P10303" s="5">
        <f t="shared" si="1132"/>
        <v>409.26475760723241</v>
      </c>
      <c r="Q10303" s="5">
        <f t="shared" si="1133"/>
        <v>498.94055429578168</v>
      </c>
    </row>
    <row r="10304" spans="2:17" x14ac:dyDescent="0.25">
      <c r="B10304">
        <v>87.396177820000005</v>
      </c>
      <c r="C10304">
        <v>9.3173313449662292</v>
      </c>
      <c r="D10304">
        <v>9.3173313449662292</v>
      </c>
      <c r="E10304">
        <v>9.4258925305404695</v>
      </c>
      <c r="F10304">
        <v>9.6492483099996207</v>
      </c>
      <c r="G10304">
        <v>9.5048914271027005</v>
      </c>
      <c r="H10304">
        <v>9.3975953736623197</v>
      </c>
      <c r="I10304">
        <v>8.8977477885085907</v>
      </c>
      <c r="J10304" s="22">
        <v>87.396177820000005</v>
      </c>
      <c r="K10304" s="5">
        <f t="shared" si="1127"/>
        <v>9.3681314620477867</v>
      </c>
      <c r="L10304" s="5">
        <f t="shared" si="1128"/>
        <v>89.368131462047785</v>
      </c>
      <c r="M10304" s="5">
        <f t="shared" si="1129"/>
        <v>169.58354516684545</v>
      </c>
      <c r="N10304" s="5">
        <f t="shared" si="1130"/>
        <v>249.51449772539394</v>
      </c>
      <c r="O10304" s="5">
        <f t="shared" si="1131"/>
        <v>329.67818195426037</v>
      </c>
      <c r="P10304" s="5">
        <f t="shared" si="1132"/>
        <v>409.30247753849596</v>
      </c>
      <c r="Q10304" s="5">
        <f t="shared" si="1133"/>
        <v>498.89885988972731</v>
      </c>
    </row>
    <row r="10305" spans="2:17" x14ac:dyDescent="0.25">
      <c r="B10305">
        <v>87.404177820000001</v>
      </c>
      <c r="C10305">
        <v>9.3132786065787307</v>
      </c>
      <c r="D10305">
        <v>9.3132786065787307</v>
      </c>
      <c r="E10305">
        <v>9.63384757574741</v>
      </c>
      <c r="F10305">
        <v>9.5329113960260496</v>
      </c>
      <c r="G10305">
        <v>9.7044021815857793</v>
      </c>
      <c r="H10305">
        <v>9.3325782648454698</v>
      </c>
      <c r="I10305">
        <v>8.8890394325462196</v>
      </c>
      <c r="J10305" s="22">
        <v>87.404177820000001</v>
      </c>
      <c r="K10305" s="5">
        <f t="shared" si="1127"/>
        <v>9.3619095927586091</v>
      </c>
      <c r="L10305" s="5">
        <f t="shared" si="1128"/>
        <v>89.361909592758607</v>
      </c>
      <c r="M10305" s="5">
        <f t="shared" si="1129"/>
        <v>169.5889242466439</v>
      </c>
      <c r="N10305" s="5">
        <f t="shared" si="1130"/>
        <v>249.46255157086077</v>
      </c>
      <c r="O10305" s="5">
        <f t="shared" si="1131"/>
        <v>329.69213667865216</v>
      </c>
      <c r="P10305" s="5">
        <f t="shared" si="1132"/>
        <v>409.31729930802555</v>
      </c>
      <c r="Q10305" s="5">
        <f t="shared" si="1133"/>
        <v>498.84488559801576</v>
      </c>
    </row>
    <row r="10306" spans="2:17" x14ac:dyDescent="0.25">
      <c r="B10306">
        <v>87.412177819999997</v>
      </c>
      <c r="C10306">
        <v>9.2720744171613205</v>
      </c>
      <c r="D10306">
        <v>9.2720744171613205</v>
      </c>
      <c r="E10306">
        <v>9.6985611613385494</v>
      </c>
      <c r="F10306">
        <v>9.3259382733179894</v>
      </c>
      <c r="G10306">
        <v>9.8944418745909193</v>
      </c>
      <c r="H10306">
        <v>9.4383236300845894</v>
      </c>
      <c r="I10306">
        <v>8.7104141116860898</v>
      </c>
      <c r="J10306" s="22">
        <v>87.412177819999997</v>
      </c>
      <c r="K10306" s="5">
        <f t="shared" si="1127"/>
        <v>9.3760643952309533</v>
      </c>
      <c r="L10306" s="5">
        <f t="shared" si="1128"/>
        <v>89.376064395230955</v>
      </c>
      <c r="M10306" s="5">
        <f t="shared" si="1129"/>
        <v>169.59338295584215</v>
      </c>
      <c r="N10306" s="5">
        <f t="shared" si="1130"/>
        <v>249.38845179836287</v>
      </c>
      <c r="O10306" s="5">
        <f t="shared" si="1131"/>
        <v>329.69138825692312</v>
      </c>
      <c r="P10306" s="5">
        <f t="shared" si="1132"/>
        <v>409.3008751581205</v>
      </c>
      <c r="Q10306" s="5">
        <f t="shared" si="1133"/>
        <v>498.797185521725</v>
      </c>
    </row>
    <row r="10307" spans="2:17" x14ac:dyDescent="0.25">
      <c r="B10307">
        <v>87.420177820000006</v>
      </c>
      <c r="C10307">
        <v>9.4164152420194895</v>
      </c>
      <c r="D10307">
        <v>9.4164152420194895</v>
      </c>
      <c r="E10307">
        <v>9.6016760703602397</v>
      </c>
      <c r="F10307">
        <v>9.1881806954331893</v>
      </c>
      <c r="G10307">
        <v>9.6429051052920105</v>
      </c>
      <c r="H10307">
        <v>9.2804149223615902</v>
      </c>
      <c r="I10307">
        <v>8.6335187768420205</v>
      </c>
      <c r="J10307" s="22">
        <v>87.420177820000006</v>
      </c>
      <c r="K10307" s="5">
        <f t="shared" si="1127"/>
        <v>9.4042740573932608</v>
      </c>
      <c r="L10307" s="5">
        <f t="shared" si="1128"/>
        <v>89.404274057393266</v>
      </c>
      <c r="M10307" s="5">
        <f t="shared" si="1129"/>
        <v>169.58050444766599</v>
      </c>
      <c r="N10307" s="5">
        <f t="shared" si="1130"/>
        <v>249.33075274095407</v>
      </c>
      <c r="O10307" s="5">
        <f t="shared" si="1131"/>
        <v>329.67148804875166</v>
      </c>
      <c r="P10307" s="5">
        <f t="shared" si="1132"/>
        <v>409.26761678711176</v>
      </c>
      <c r="Q10307" s="5">
        <f t="shared" si="1133"/>
        <v>498.7713062987774</v>
      </c>
    </row>
    <row r="10308" spans="2:17" x14ac:dyDescent="0.25">
      <c r="B10308">
        <v>87.428177820000002</v>
      </c>
      <c r="C10308">
        <v>9.62368833557721</v>
      </c>
      <c r="D10308">
        <v>9.62368833557721</v>
      </c>
      <c r="E10308">
        <v>9.5600050147108195</v>
      </c>
      <c r="F10308">
        <v>9.2218375783589401</v>
      </c>
      <c r="G10308">
        <v>9.5706675483751091</v>
      </c>
      <c r="H10308">
        <v>9.0470299251990909</v>
      </c>
      <c r="I10308">
        <v>8.8078622960467499</v>
      </c>
      <c r="J10308" s="22">
        <v>87.428177820000002</v>
      </c>
      <c r="K10308" s="5">
        <f t="shared" si="1127"/>
        <v>9.4330947324432692</v>
      </c>
      <c r="L10308" s="5">
        <f t="shared" si="1128"/>
        <v>89.433094732443266</v>
      </c>
      <c r="M10308" s="5">
        <f t="shared" si="1129"/>
        <v>169.54983753450335</v>
      </c>
      <c r="N10308" s="5">
        <f t="shared" si="1130"/>
        <v>249.31312150032718</v>
      </c>
      <c r="O10308" s="5">
        <f t="shared" si="1131"/>
        <v>329.63898553195889</v>
      </c>
      <c r="P10308" s="5">
        <f t="shared" si="1132"/>
        <v>409.25165312546335</v>
      </c>
      <c r="Q10308" s="5">
        <f t="shared" si="1133"/>
        <v>498.76374983043377</v>
      </c>
    </row>
    <row r="10309" spans="2:17" x14ac:dyDescent="0.25">
      <c r="B10309">
        <v>87.436177819999997</v>
      </c>
      <c r="C10309">
        <v>9.3264253799363104</v>
      </c>
      <c r="D10309">
        <v>9.3264253799363104</v>
      </c>
      <c r="E10309">
        <v>9.4892063521830892</v>
      </c>
      <c r="F10309">
        <v>9.3184850285879701</v>
      </c>
      <c r="G10309">
        <v>9.6097804512177802</v>
      </c>
      <c r="H10309">
        <v>9.1163228286430993</v>
      </c>
      <c r="I10309">
        <v>8.8889769749505394</v>
      </c>
      <c r="J10309" s="22">
        <v>87.436177819999997</v>
      </c>
      <c r="K10309" s="5">
        <f t="shared" si="1127"/>
        <v>9.4537913183614872</v>
      </c>
      <c r="L10309" s="5">
        <f t="shared" si="1128"/>
        <v>89.453791318361482</v>
      </c>
      <c r="M10309" s="5">
        <f t="shared" si="1129"/>
        <v>169.51558276099956</v>
      </c>
      <c r="N10309" s="5">
        <f t="shared" si="1130"/>
        <v>249.32968702838718</v>
      </c>
      <c r="O10309" s="5">
        <f t="shared" si="1131"/>
        <v>329.6038405726058</v>
      </c>
      <c r="P10309" s="5">
        <f t="shared" si="1132"/>
        <v>409.27945017907081</v>
      </c>
      <c r="Q10309" s="5">
        <f t="shared" si="1133"/>
        <v>498.75661073376119</v>
      </c>
    </row>
    <row r="10310" spans="2:17" x14ac:dyDescent="0.25">
      <c r="B10310">
        <v>87.444177819999993</v>
      </c>
      <c r="C10310">
        <v>9.3783547089932604</v>
      </c>
      <c r="D10310">
        <v>9.3783547089932604</v>
      </c>
      <c r="E10310">
        <v>9.4155261876054404</v>
      </c>
      <c r="F10310">
        <v>9.4473348429438708</v>
      </c>
      <c r="G10310">
        <v>9.5691381064729502</v>
      </c>
      <c r="H10310">
        <v>9.3399007940201209</v>
      </c>
      <c r="I10310">
        <v>8.7419084862444603</v>
      </c>
      <c r="J10310" s="22">
        <v>87.444177819999993</v>
      </c>
      <c r="K10310" s="5">
        <f t="shared" si="1127"/>
        <v>9.4649681329914692</v>
      </c>
      <c r="L10310" s="5">
        <f t="shared" si="1128"/>
        <v>89.464968132991473</v>
      </c>
      <c r="M10310" s="5">
        <f t="shared" si="1129"/>
        <v>169.49388906670089</v>
      </c>
      <c r="N10310" s="5">
        <f t="shared" si="1130"/>
        <v>249.35531214813301</v>
      </c>
      <c r="O10310" s="5">
        <f t="shared" si="1131"/>
        <v>329.56594383550163</v>
      </c>
      <c r="P10310" s="5">
        <f t="shared" si="1132"/>
        <v>409.34007760020694</v>
      </c>
      <c r="Q10310" s="5">
        <f t="shared" si="1133"/>
        <v>498.73913619018532</v>
      </c>
    </row>
    <row r="10311" spans="2:17" x14ac:dyDescent="0.25">
      <c r="B10311">
        <v>87.452177820000003</v>
      </c>
      <c r="C10311">
        <v>9.7458795766085107</v>
      </c>
      <c r="D10311">
        <v>9.7458795766085107</v>
      </c>
      <c r="E10311">
        <v>9.45739963845792</v>
      </c>
      <c r="F10311">
        <v>9.4697662583585007</v>
      </c>
      <c r="G10311">
        <v>9.64862850427496</v>
      </c>
      <c r="H10311">
        <v>9.6621193420589897</v>
      </c>
      <c r="I10311">
        <v>8.6107559394879605</v>
      </c>
      <c r="J10311" s="22">
        <v>87.452177820000003</v>
      </c>
      <c r="K10311" s="5">
        <f t="shared" si="1127"/>
        <v>9.4675230186545267</v>
      </c>
      <c r="L10311" s="5">
        <f t="shared" si="1128"/>
        <v>89.467523018654532</v>
      </c>
      <c r="M10311" s="5">
        <f t="shared" si="1129"/>
        <v>169.49344284404927</v>
      </c>
      <c r="N10311" s="5">
        <f t="shared" si="1130"/>
        <v>249.3702089386602</v>
      </c>
      <c r="O10311" s="5">
        <f t="shared" si="1131"/>
        <v>329.51951229763097</v>
      </c>
      <c r="P10311" s="5">
        <f t="shared" si="1132"/>
        <v>409.39087865931413</v>
      </c>
      <c r="Q10311" s="5">
        <f t="shared" si="1133"/>
        <v>498.71991151800921</v>
      </c>
    </row>
    <row r="10312" spans="2:17" x14ac:dyDescent="0.25">
      <c r="B10312">
        <v>87.460177819999998</v>
      </c>
      <c r="C10312">
        <v>9.3366454054255605</v>
      </c>
      <c r="D10312">
        <v>9.3366454054255605</v>
      </c>
      <c r="E10312">
        <v>9.5699233512623394</v>
      </c>
      <c r="F10312">
        <v>9.26490422439071</v>
      </c>
      <c r="G10312">
        <v>9.4398346165300495</v>
      </c>
      <c r="H10312">
        <v>9.5578008553280895</v>
      </c>
      <c r="I10312">
        <v>8.6862596290878695</v>
      </c>
      <c r="J10312" s="22">
        <v>87.460177819999998</v>
      </c>
      <c r="K10312" s="5">
        <f t="shared" si="1127"/>
        <v>9.4670430318505598</v>
      </c>
      <c r="L10312" s="5">
        <f t="shared" si="1128"/>
        <v>89.467043031850565</v>
      </c>
      <c r="M10312" s="5">
        <f t="shared" si="1129"/>
        <v>169.51685339037778</v>
      </c>
      <c r="N10312" s="5">
        <f t="shared" si="1130"/>
        <v>249.37323790774209</v>
      </c>
      <c r="O10312" s="5">
        <f t="shared" si="1131"/>
        <v>329.46944133568178</v>
      </c>
      <c r="P10312" s="5">
        <f t="shared" si="1132"/>
        <v>409.40038185176206</v>
      </c>
      <c r="Q10312" s="5">
        <f t="shared" si="1133"/>
        <v>498.71497447386474</v>
      </c>
    </row>
    <row r="10313" spans="2:17" x14ac:dyDescent="0.25">
      <c r="B10313">
        <v>87.468177819999994</v>
      </c>
      <c r="C10313">
        <v>9.3420567504813103</v>
      </c>
      <c r="D10313">
        <v>9.3420567504813103</v>
      </c>
      <c r="E10313">
        <v>9.4390944513042108</v>
      </c>
      <c r="F10313">
        <v>9.3011015887839807</v>
      </c>
      <c r="G10313">
        <v>9.2314961729357208</v>
      </c>
      <c r="H10313">
        <v>9.2479977369229296</v>
      </c>
      <c r="I10313">
        <v>8.7046844801290799</v>
      </c>
      <c r="J10313" s="22">
        <v>87.468177819999994</v>
      </c>
      <c r="K10313" s="5">
        <f t="shared" si="1127"/>
        <v>9.4752659007661144</v>
      </c>
      <c r="L10313" s="5">
        <f t="shared" si="1128"/>
        <v>89.475265900766118</v>
      </c>
      <c r="M10313" s="5">
        <f t="shared" si="1129"/>
        <v>169.56490162538515</v>
      </c>
      <c r="N10313" s="5">
        <f t="shared" si="1130"/>
        <v>249.37308828378875</v>
      </c>
      <c r="O10313" s="5">
        <f t="shared" si="1131"/>
        <v>329.43295611431358</v>
      </c>
      <c r="P10313" s="5">
        <f t="shared" si="1132"/>
        <v>409.37922067523209</v>
      </c>
      <c r="Q10313" s="5">
        <f t="shared" si="1133"/>
        <v>498.72780554810436</v>
      </c>
    </row>
    <row r="10314" spans="2:17" x14ac:dyDescent="0.25">
      <c r="B10314">
        <v>87.476177820000004</v>
      </c>
      <c r="C10314">
        <v>9.5003873216690593</v>
      </c>
      <c r="D10314">
        <v>9.5003873216690593</v>
      </c>
      <c r="E10314">
        <v>9.5413068497414297</v>
      </c>
      <c r="F10314">
        <v>9.5539517898955406</v>
      </c>
      <c r="G10314">
        <v>9.4331130725498404</v>
      </c>
      <c r="H10314">
        <v>9.0916363853547306</v>
      </c>
      <c r="I10314">
        <v>8.7677354076911804</v>
      </c>
      <c r="J10314" s="22">
        <v>87.476177820000004</v>
      </c>
      <c r="K10314" s="5">
        <f t="shared" si="1127"/>
        <v>9.4978743826341248</v>
      </c>
      <c r="L10314" s="5">
        <f t="shared" si="1128"/>
        <v>89.497874382634123</v>
      </c>
      <c r="M10314" s="5">
        <f t="shared" si="1129"/>
        <v>169.63138915827605</v>
      </c>
      <c r="N10314" s="5">
        <f t="shared" si="1130"/>
        <v>249.37611038346589</v>
      </c>
      <c r="O10314" s="5">
        <f t="shared" si="1131"/>
        <v>329.4224658000652</v>
      </c>
      <c r="P10314" s="5">
        <f t="shared" si="1132"/>
        <v>409.36063535081934</v>
      </c>
      <c r="Q10314" s="5">
        <f t="shared" si="1133"/>
        <v>498.74386817497685</v>
      </c>
    </row>
    <row r="10315" spans="2:17" x14ac:dyDescent="0.25">
      <c r="B10315">
        <v>87.484177819999999</v>
      </c>
      <c r="C10315">
        <v>9.6467156834367902</v>
      </c>
      <c r="D10315">
        <v>9.6467156834367902</v>
      </c>
      <c r="E10315">
        <v>9.8639713460711196</v>
      </c>
      <c r="F10315">
        <v>9.3195915317810893</v>
      </c>
      <c r="G10315">
        <v>9.5024653782240005</v>
      </c>
      <c r="H10315">
        <v>9.5801185380045304</v>
      </c>
      <c r="I10315">
        <v>8.85723442300716</v>
      </c>
      <c r="J10315" s="22">
        <v>87.484177819999999</v>
      </c>
      <c r="K10315" s="5">
        <f t="shared" si="1127"/>
        <v>9.5270751300795844</v>
      </c>
      <c r="L10315" s="5">
        <f t="shared" si="1128"/>
        <v>89.527075130079581</v>
      </c>
      <c r="M10315" s="5">
        <f t="shared" si="1129"/>
        <v>169.69410324864614</v>
      </c>
      <c r="N10315" s="5">
        <f t="shared" si="1130"/>
        <v>249.38670138128819</v>
      </c>
      <c r="O10315" s="5">
        <f t="shared" si="1131"/>
        <v>329.43448171870864</v>
      </c>
      <c r="P10315" s="5">
        <f t="shared" si="1132"/>
        <v>409.35925632939069</v>
      </c>
      <c r="Q10315" s="5">
        <f t="shared" si="1133"/>
        <v>498.74366903646245</v>
      </c>
    </row>
    <row r="10316" spans="2:17" x14ac:dyDescent="0.25">
      <c r="B10316">
        <v>87.492177819999995</v>
      </c>
      <c r="C10316">
        <v>9.5954183052790007</v>
      </c>
      <c r="D10316">
        <v>9.5954183052790007</v>
      </c>
      <c r="E10316">
        <v>9.7964110252287</v>
      </c>
      <c r="F10316">
        <v>9.1948221064426292</v>
      </c>
      <c r="G10316">
        <v>9.3896655891972909</v>
      </c>
      <c r="H10316">
        <v>9.39397814651009</v>
      </c>
      <c r="I10316">
        <v>8.7839536646055194</v>
      </c>
      <c r="J10316" s="22">
        <v>87.492177819999995</v>
      </c>
      <c r="K10316" s="5">
        <f t="shared" ref="K10316:K10379" si="1134">$A$5*(C10310+C10322)+$A$6*(C10311+C10321)+$A$7*(C10312+C10320)+$A$8*(C10313+C10319)+$A$9*(C10314+C10318)+$A$10*(C10315+C10317)+$A$11*C10316+$K$2</f>
        <v>9.554565034793443</v>
      </c>
      <c r="L10316" s="5">
        <f t="shared" ref="L10316:L10379" si="1135">$A$5*(D10310+D10322)+$A$6*(D10311+D10321)+$A$7*(D10312+D10320)+$A$8*(D10313+D10319)+$A$9*(D10314+D10318)+$A$10*(D10315+D10317)+$A$11*D10316+$L$2</f>
        <v>89.554565034793441</v>
      </c>
      <c r="M10316" s="5">
        <f t="shared" ref="M10316:M10379" si="1136">$A$5*(E10310+E10322)+$A$6*(E10311+E10321)+$A$7*(E10312+E10320)+$A$8*(E10313+E10319)+$A$9*(E10314+E10318)+$A$10*(E10315+E10317)+$A$11*E10316+$M$2</f>
        <v>169.72290510553313</v>
      </c>
      <c r="N10316" s="5">
        <f t="shared" ref="N10316:N10379" si="1137">$A$5*(F10310+F10322)+$A$6*(F10311+F10321)+$A$7*(F10312+F10320)+$A$8*(F10313+F10319)+$A$9*(F10314+F10318)+$A$10*(F10315+F10317)+$A$11*F10316+$N$2</f>
        <v>249.40719729183093</v>
      </c>
      <c r="O10316" s="5">
        <f t="shared" ref="O10316:O10379" si="1138">$A$5*(G10310+G10322)+$A$6*(G10311+G10321)+$A$7*(G10312+G10320)+$A$8*(G10313+G10319)+$A$9*(G10314+G10318)+$A$10*(G10315+G10317)+$A$11*G10316+$O$2</f>
        <v>329.45787317026179</v>
      </c>
      <c r="P10316" s="5">
        <f t="shared" ref="P10316:P10379" si="1139">$A$5*(H10310+H10322)+$A$6*(H10311+H10321)+$A$7*(H10312+H10320)+$A$8*(H10313+H10319)+$A$9*(H10314+H10318)+$A$10*(H10315+H10317)+$A$11*H10316+$P$2</f>
        <v>409.36205507264401</v>
      </c>
      <c r="Q10316" s="5">
        <f t="shared" ref="Q10316:Q10379" si="1140">$A$5*(I10310+I10322)+$A$6*(I10311+I10321)+$A$7*(I10312+I10320)+$A$8*(I10313+I10319)+$A$9*(I10314+I10318)+$A$10*(I10315+I10317)+$A$11*I10316+$Q$2</f>
        <v>498.72137928414082</v>
      </c>
    </row>
    <row r="10317" spans="2:17" x14ac:dyDescent="0.25">
      <c r="B10317">
        <v>87.500177820000005</v>
      </c>
      <c r="C10317">
        <v>9.4163334960958398</v>
      </c>
      <c r="D10317">
        <v>9.4163334960958398</v>
      </c>
      <c r="E10317">
        <v>9.9248373027014196</v>
      </c>
      <c r="F10317">
        <v>9.5544091355251197</v>
      </c>
      <c r="G10317">
        <v>9.5114273095172504</v>
      </c>
      <c r="H10317">
        <v>9.3003339592214491</v>
      </c>
      <c r="I10317">
        <v>8.6048633106912096</v>
      </c>
      <c r="J10317" s="22">
        <v>87.500177820000005</v>
      </c>
      <c r="K10317" s="5">
        <f t="shared" si="1134"/>
        <v>9.5806449330089745</v>
      </c>
      <c r="L10317" s="5">
        <f t="shared" si="1135"/>
        <v>89.580644933008969</v>
      </c>
      <c r="M10317" s="5">
        <f t="shared" si="1136"/>
        <v>169.70742432626537</v>
      </c>
      <c r="N10317" s="5">
        <f t="shared" si="1137"/>
        <v>249.42921691532254</v>
      </c>
      <c r="O10317" s="5">
        <f t="shared" si="1138"/>
        <v>329.48418444273153</v>
      </c>
      <c r="P10317" s="5">
        <f t="shared" si="1139"/>
        <v>409.35318286764095</v>
      </c>
      <c r="Q10317" s="5">
        <f t="shared" si="1140"/>
        <v>498.69114699032212</v>
      </c>
    </row>
    <row r="10318" spans="2:17" x14ac:dyDescent="0.25">
      <c r="B10318">
        <v>87.50817782</v>
      </c>
      <c r="C10318">
        <v>9.5078961005502105</v>
      </c>
      <c r="D10318">
        <v>9.5078961005502105</v>
      </c>
      <c r="E10318">
        <v>9.5273639526105995</v>
      </c>
      <c r="F10318">
        <v>9.7333498592866707</v>
      </c>
      <c r="G10318">
        <v>9.42894690232459</v>
      </c>
      <c r="H10318">
        <v>9.4015005456520306</v>
      </c>
      <c r="I10318">
        <v>8.5316477220808107</v>
      </c>
      <c r="J10318" s="22">
        <v>87.50817782</v>
      </c>
      <c r="K10318" s="5">
        <f t="shared" si="1134"/>
        <v>9.6018877810047751</v>
      </c>
      <c r="L10318" s="5">
        <f t="shared" si="1135"/>
        <v>89.601887781004777</v>
      </c>
      <c r="M10318" s="5">
        <f t="shared" si="1136"/>
        <v>169.67336058947478</v>
      </c>
      <c r="N10318" s="5">
        <f t="shared" si="1137"/>
        <v>249.43618288354483</v>
      </c>
      <c r="O10318" s="5">
        <f t="shared" si="1138"/>
        <v>329.50557157325363</v>
      </c>
      <c r="P10318" s="5">
        <f t="shared" si="1139"/>
        <v>409.33199975167895</v>
      </c>
      <c r="Q10318" s="5">
        <f t="shared" si="1140"/>
        <v>498.67330396707501</v>
      </c>
    </row>
    <row r="10319" spans="2:17" x14ac:dyDescent="0.25">
      <c r="B10319">
        <v>87.516177819999996</v>
      </c>
      <c r="C10319">
        <v>10.1165410783425</v>
      </c>
      <c r="D10319">
        <v>10.1165410783425</v>
      </c>
      <c r="E10319">
        <v>9.3376563115377706</v>
      </c>
      <c r="F10319">
        <v>9.1496992848643792</v>
      </c>
      <c r="G10319">
        <v>9.7449350778426709</v>
      </c>
      <c r="H10319">
        <v>9.2604360933882095</v>
      </c>
      <c r="I10319">
        <v>8.7529957982875608</v>
      </c>
      <c r="J10319" s="22">
        <v>87.516177819999996</v>
      </c>
      <c r="K10319" s="5">
        <f t="shared" si="1134"/>
        <v>9.6060649529463138</v>
      </c>
      <c r="L10319" s="5">
        <f t="shared" si="1135"/>
        <v>89.606064952946312</v>
      </c>
      <c r="M10319" s="5">
        <f t="shared" si="1136"/>
        <v>169.66062671591857</v>
      </c>
      <c r="N10319" s="5">
        <f t="shared" si="1137"/>
        <v>249.4206577663106</v>
      </c>
      <c r="O10319" s="5">
        <f t="shared" si="1138"/>
        <v>329.51186133791049</v>
      </c>
      <c r="P10319" s="5">
        <f t="shared" si="1139"/>
        <v>409.30697147536728</v>
      </c>
      <c r="Q10319" s="5">
        <f t="shared" si="1140"/>
        <v>498.67536430724397</v>
      </c>
    </row>
    <row r="10320" spans="2:17" x14ac:dyDescent="0.25">
      <c r="B10320">
        <v>87.524177820000006</v>
      </c>
      <c r="C10320">
        <v>9.3375663255248806</v>
      </c>
      <c r="D10320">
        <v>9.3375663255248806</v>
      </c>
      <c r="E10320">
        <v>9.8336019646346298</v>
      </c>
      <c r="F10320">
        <v>9.4593652212987802</v>
      </c>
      <c r="G10320">
        <v>9.4101441653647804</v>
      </c>
      <c r="H10320">
        <v>9.2513295462289804</v>
      </c>
      <c r="I10320">
        <v>8.6986959726743702</v>
      </c>
      <c r="J10320" s="22">
        <v>87.524177820000006</v>
      </c>
      <c r="K10320" s="5">
        <f t="shared" si="1134"/>
        <v>9.5915875536806947</v>
      </c>
      <c r="L10320" s="5">
        <f t="shared" si="1135"/>
        <v>89.591587553680696</v>
      </c>
      <c r="M10320" s="5">
        <f t="shared" si="1136"/>
        <v>169.68346430541735</v>
      </c>
      <c r="N10320" s="5">
        <f t="shared" si="1137"/>
        <v>249.38858573559264</v>
      </c>
      <c r="O10320" s="5">
        <f t="shared" si="1138"/>
        <v>329.49782440255382</v>
      </c>
      <c r="P10320" s="5">
        <f t="shared" si="1139"/>
        <v>409.28274376271668</v>
      </c>
      <c r="Q10320" s="5">
        <f t="shared" si="1140"/>
        <v>498.69031500464507</v>
      </c>
    </row>
    <row r="10321" spans="2:17" x14ac:dyDescent="0.25">
      <c r="B10321">
        <v>87.532177820000001</v>
      </c>
      <c r="C10321">
        <v>9.4168403762384791</v>
      </c>
      <c r="D10321">
        <v>9.4168403762384791</v>
      </c>
      <c r="E10321">
        <v>9.7629637448879496</v>
      </c>
      <c r="F10321">
        <v>9.4200378965993501</v>
      </c>
      <c r="G10321">
        <v>9.5029881526618905</v>
      </c>
      <c r="H10321">
        <v>9.3074433729161505</v>
      </c>
      <c r="I10321">
        <v>8.6964023443472005</v>
      </c>
      <c r="J10321" s="22">
        <v>87.532177820000001</v>
      </c>
      <c r="K10321" s="5">
        <f t="shared" si="1134"/>
        <v>9.5748000578431505</v>
      </c>
      <c r="L10321" s="5">
        <f t="shared" si="1135"/>
        <v>89.574800057843149</v>
      </c>
      <c r="M10321" s="5">
        <f t="shared" si="1136"/>
        <v>169.71863163874426</v>
      </c>
      <c r="N10321" s="5">
        <f t="shared" si="1137"/>
        <v>249.34522059909975</v>
      </c>
      <c r="O10321" s="5">
        <f t="shared" si="1138"/>
        <v>329.46973199508608</v>
      </c>
      <c r="P10321" s="5">
        <f t="shared" si="1139"/>
        <v>409.25685268434262</v>
      </c>
      <c r="Q10321" s="5">
        <f t="shared" si="1140"/>
        <v>498.71115266163901</v>
      </c>
    </row>
    <row r="10322" spans="2:17" x14ac:dyDescent="0.25">
      <c r="B10322">
        <v>87.540177819999997</v>
      </c>
      <c r="C10322">
        <v>9.5761335206347002</v>
      </c>
      <c r="D10322">
        <v>9.5761335206347002</v>
      </c>
      <c r="E10322">
        <v>9.8293024981311596</v>
      </c>
      <c r="F10322">
        <v>9.33867581423236</v>
      </c>
      <c r="G10322">
        <v>9.3727919541820697</v>
      </c>
      <c r="H10322">
        <v>9.2879089782359792</v>
      </c>
      <c r="I10322">
        <v>8.69576855875159</v>
      </c>
      <c r="J10322" s="22">
        <v>87.540177819999997</v>
      </c>
      <c r="K10322" s="5">
        <f t="shared" si="1134"/>
        <v>9.5648637103406884</v>
      </c>
      <c r="L10322" s="5">
        <f t="shared" si="1135"/>
        <v>89.564863710340688</v>
      </c>
      <c r="M10322" s="5">
        <f t="shared" si="1136"/>
        <v>169.73286104659539</v>
      </c>
      <c r="N10322" s="5">
        <f t="shared" si="1137"/>
        <v>249.29112153410085</v>
      </c>
      <c r="O10322" s="5">
        <f t="shared" si="1138"/>
        <v>329.4399417945553</v>
      </c>
      <c r="P10322" s="5">
        <f t="shared" si="1139"/>
        <v>409.22603913323638</v>
      </c>
      <c r="Q10322" s="5">
        <f t="shared" si="1140"/>
        <v>498.73923052705959</v>
      </c>
    </row>
    <row r="10323" spans="2:17" x14ac:dyDescent="0.25">
      <c r="B10323">
        <v>87.548177820000006</v>
      </c>
      <c r="C10323">
        <v>9.8561492792145096</v>
      </c>
      <c r="D10323">
        <v>9.8561492792145096</v>
      </c>
      <c r="E10323">
        <v>9.7610097791135608</v>
      </c>
      <c r="F10323">
        <v>9.1496176188814005</v>
      </c>
      <c r="G10323">
        <v>9.4636192125524499</v>
      </c>
      <c r="H10323">
        <v>9.1125252622281696</v>
      </c>
      <c r="I10323">
        <v>8.7423871949482699</v>
      </c>
      <c r="J10323" s="22">
        <v>87.548177820000006</v>
      </c>
      <c r="K10323" s="5">
        <f t="shared" si="1134"/>
        <v>9.5498592094810135</v>
      </c>
      <c r="L10323" s="5">
        <f t="shared" si="1135"/>
        <v>89.549859209481014</v>
      </c>
      <c r="M10323" s="5">
        <f t="shared" si="1136"/>
        <v>169.71555834709017</v>
      </c>
      <c r="N10323" s="5">
        <f t="shared" si="1137"/>
        <v>249.23523043660168</v>
      </c>
      <c r="O10323" s="5">
        <f t="shared" si="1138"/>
        <v>329.41752189440359</v>
      </c>
      <c r="P10323" s="5">
        <f t="shared" si="1139"/>
        <v>409.19190505307967</v>
      </c>
      <c r="Q10323" s="5">
        <f t="shared" si="1140"/>
        <v>498.77556490623846</v>
      </c>
    </row>
    <row r="10324" spans="2:17" x14ac:dyDescent="0.25">
      <c r="B10324">
        <v>87.556177820000002</v>
      </c>
      <c r="C10324">
        <v>9.4244724016951498</v>
      </c>
      <c r="D10324">
        <v>9.4244724016951498</v>
      </c>
      <c r="E10324">
        <v>9.6921987298557095</v>
      </c>
      <c r="F10324">
        <v>9.2077940057192702</v>
      </c>
      <c r="G10324">
        <v>9.3586592000042206</v>
      </c>
      <c r="H10324">
        <v>9.1295978770583606</v>
      </c>
      <c r="I10324">
        <v>8.8320988386572594</v>
      </c>
      <c r="J10324" s="22">
        <v>87.556177820000002</v>
      </c>
      <c r="K10324" s="5">
        <f t="shared" si="1134"/>
        <v>9.5222343011320341</v>
      </c>
      <c r="L10324" s="5">
        <f t="shared" si="1135"/>
        <v>89.522234301132031</v>
      </c>
      <c r="M10324" s="5">
        <f t="shared" si="1136"/>
        <v>169.68427950332514</v>
      </c>
      <c r="N10324" s="5">
        <f t="shared" si="1137"/>
        <v>249.19944370142048</v>
      </c>
      <c r="O10324" s="5">
        <f t="shared" si="1138"/>
        <v>329.40591618686858</v>
      </c>
      <c r="P10324" s="5">
        <f t="shared" si="1139"/>
        <v>409.15821614980433</v>
      </c>
      <c r="Q10324" s="5">
        <f t="shared" si="1140"/>
        <v>498.80885627727105</v>
      </c>
    </row>
    <row r="10325" spans="2:17" x14ac:dyDescent="0.25">
      <c r="B10325">
        <v>87.564177819999998</v>
      </c>
      <c r="C10325">
        <v>9.3599199558134192</v>
      </c>
      <c r="D10325">
        <v>9.3599199558134192</v>
      </c>
      <c r="E10325">
        <v>9.4391807187800403</v>
      </c>
      <c r="F10325">
        <v>8.9310492398286705</v>
      </c>
      <c r="G10325">
        <v>9.3332427877575093</v>
      </c>
      <c r="H10325">
        <v>9.1885334903907108</v>
      </c>
      <c r="I10325">
        <v>8.9487680035832895</v>
      </c>
      <c r="J10325" s="22">
        <v>87.564177819999998</v>
      </c>
      <c r="K10325" s="5">
        <f t="shared" si="1134"/>
        <v>9.5003081954405708</v>
      </c>
      <c r="L10325" s="5">
        <f t="shared" si="1135"/>
        <v>89.500308195440567</v>
      </c>
      <c r="M10325" s="5">
        <f t="shared" si="1136"/>
        <v>169.66161799614571</v>
      </c>
      <c r="N10325" s="5">
        <f t="shared" si="1137"/>
        <v>249.20182128483228</v>
      </c>
      <c r="O10325" s="5">
        <f t="shared" si="1138"/>
        <v>329.40570424457559</v>
      </c>
      <c r="P10325" s="5">
        <f t="shared" si="1139"/>
        <v>409.12698949826921</v>
      </c>
      <c r="Q10325" s="5">
        <f t="shared" si="1140"/>
        <v>498.81873159571893</v>
      </c>
    </row>
    <row r="10326" spans="2:17" x14ac:dyDescent="0.25">
      <c r="B10326">
        <v>87.572177819999993</v>
      </c>
      <c r="C10326">
        <v>9.3595483552275809</v>
      </c>
      <c r="D10326">
        <v>9.3595483552275809</v>
      </c>
      <c r="E10326">
        <v>9.6668683978366499</v>
      </c>
      <c r="F10326">
        <v>9.2889619748966705</v>
      </c>
      <c r="G10326">
        <v>9.5383295259888197</v>
      </c>
      <c r="H10326">
        <v>9.1711927337969499</v>
      </c>
      <c r="I10326">
        <v>8.9464513134370005</v>
      </c>
      <c r="J10326" s="22">
        <v>87.572177819999993</v>
      </c>
      <c r="K10326" s="5">
        <f t="shared" si="1134"/>
        <v>9.5072289134617964</v>
      </c>
      <c r="L10326" s="5">
        <f t="shared" si="1135"/>
        <v>89.507228913461802</v>
      </c>
      <c r="M10326" s="5">
        <f t="shared" si="1136"/>
        <v>169.64802076509096</v>
      </c>
      <c r="N10326" s="5">
        <f t="shared" si="1137"/>
        <v>249.23829888189951</v>
      </c>
      <c r="O10326" s="5">
        <f t="shared" si="1138"/>
        <v>329.4161860122382</v>
      </c>
      <c r="P10326" s="5">
        <f t="shared" si="1139"/>
        <v>409.10239236485012</v>
      </c>
      <c r="Q10326" s="5">
        <f t="shared" si="1140"/>
        <v>498.79390240727975</v>
      </c>
    </row>
    <row r="10327" spans="2:17" x14ac:dyDescent="0.25">
      <c r="B10327">
        <v>87.580177820000003</v>
      </c>
      <c r="C10327">
        <v>9.6284102025782108</v>
      </c>
      <c r="D10327">
        <v>9.6284102025782108</v>
      </c>
      <c r="E10327">
        <v>9.9243386538576193</v>
      </c>
      <c r="F10327">
        <v>9.48128637746259</v>
      </c>
      <c r="G10327">
        <v>9.2814426933613206</v>
      </c>
      <c r="H10327">
        <v>8.8290623141340205</v>
      </c>
      <c r="I10327">
        <v>8.5890410915287401</v>
      </c>
      <c r="J10327" s="22">
        <v>87.580177820000003</v>
      </c>
      <c r="K10327" s="5">
        <f t="shared" si="1134"/>
        <v>9.53914986925313</v>
      </c>
      <c r="L10327" s="5">
        <f t="shared" si="1135"/>
        <v>89.539149869253123</v>
      </c>
      <c r="M10327" s="5">
        <f t="shared" si="1136"/>
        <v>169.62222302186373</v>
      </c>
      <c r="N10327" s="5">
        <f t="shared" si="1137"/>
        <v>249.28800572071793</v>
      </c>
      <c r="O10327" s="5">
        <f t="shared" si="1138"/>
        <v>329.43354181123698</v>
      </c>
      <c r="P10327" s="5">
        <f t="shared" si="1139"/>
        <v>409.09172028017923</v>
      </c>
      <c r="Q10327" s="5">
        <f t="shared" si="1140"/>
        <v>498.74488315895667</v>
      </c>
    </row>
    <row r="10328" spans="2:17" x14ac:dyDescent="0.25">
      <c r="B10328">
        <v>87.588177819999999</v>
      </c>
      <c r="C10328">
        <v>9.7123031113101899</v>
      </c>
      <c r="D10328">
        <v>9.7123031113101899</v>
      </c>
      <c r="E10328">
        <v>9.5549594962450399</v>
      </c>
      <c r="F10328">
        <v>9.2259409408329898</v>
      </c>
      <c r="G10328">
        <v>9.4876454023714505</v>
      </c>
      <c r="H10328">
        <v>9.1363619828572507</v>
      </c>
      <c r="I10328">
        <v>8.6799645713697799</v>
      </c>
      <c r="J10328" s="22">
        <v>87.588177819999999</v>
      </c>
      <c r="K10328" s="5">
        <f t="shared" si="1134"/>
        <v>9.5690332225258921</v>
      </c>
      <c r="L10328" s="5">
        <f t="shared" si="1135"/>
        <v>89.569033222525889</v>
      </c>
      <c r="M10328" s="5">
        <f t="shared" si="1136"/>
        <v>169.5722638782039</v>
      </c>
      <c r="N10328" s="5">
        <f t="shared" si="1137"/>
        <v>249.33714788075255</v>
      </c>
      <c r="O10328" s="5">
        <f t="shared" si="1138"/>
        <v>329.44731078747475</v>
      </c>
      <c r="P10328" s="5">
        <f t="shared" si="1139"/>
        <v>409.09339693707665</v>
      </c>
      <c r="Q10328" s="5">
        <f t="shared" si="1140"/>
        <v>498.69642895835915</v>
      </c>
    </row>
    <row r="10329" spans="2:17" x14ac:dyDescent="0.25">
      <c r="B10329">
        <v>87.596177819999994</v>
      </c>
      <c r="C10329">
        <v>9.5743948443590696</v>
      </c>
      <c r="D10329">
        <v>9.5743948443590696</v>
      </c>
      <c r="E10329">
        <v>9.3556055503542108</v>
      </c>
      <c r="F10329">
        <v>9.3220229269753396</v>
      </c>
      <c r="G10329">
        <v>9.6262174924592294</v>
      </c>
      <c r="H10329">
        <v>9.2792975820556602</v>
      </c>
      <c r="I10329">
        <v>8.6667383425569398</v>
      </c>
      <c r="J10329" s="22">
        <v>87.596177819999994</v>
      </c>
      <c r="K10329" s="5">
        <f t="shared" si="1134"/>
        <v>9.57691191865025</v>
      </c>
      <c r="L10329" s="5">
        <f t="shared" si="1135"/>
        <v>89.576911918650254</v>
      </c>
      <c r="M10329" s="5">
        <f t="shared" si="1136"/>
        <v>169.51665592212314</v>
      </c>
      <c r="N10329" s="5">
        <f t="shared" si="1137"/>
        <v>249.38943543068837</v>
      </c>
      <c r="O10329" s="5">
        <f t="shared" si="1138"/>
        <v>329.44271476927577</v>
      </c>
      <c r="P10329" s="5">
        <f t="shared" si="1139"/>
        <v>409.09216805154591</v>
      </c>
      <c r="Q10329" s="5">
        <f t="shared" si="1140"/>
        <v>498.67034307877219</v>
      </c>
    </row>
    <row r="10330" spans="2:17" x14ac:dyDescent="0.25">
      <c r="B10330">
        <v>87.604177820000004</v>
      </c>
      <c r="C10330">
        <v>9.5241982327873398</v>
      </c>
      <c r="D10330">
        <v>9.5241982327873398</v>
      </c>
      <c r="E10330">
        <v>9.3636609599016296</v>
      </c>
      <c r="F10330">
        <v>9.4353186206722395</v>
      </c>
      <c r="G10330">
        <v>9.4000883381327807</v>
      </c>
      <c r="H10330">
        <v>9.1138349444824893</v>
      </c>
      <c r="I10330">
        <v>8.5646216007882003</v>
      </c>
      <c r="J10330" s="22">
        <v>87.604177820000004</v>
      </c>
      <c r="K10330" s="5">
        <f t="shared" si="1134"/>
        <v>9.5655519616267295</v>
      </c>
      <c r="L10330" s="5">
        <f t="shared" si="1135"/>
        <v>89.565551961626724</v>
      </c>
      <c r="M10330" s="5">
        <f t="shared" si="1136"/>
        <v>169.4843554917955</v>
      </c>
      <c r="N10330" s="5">
        <f t="shared" si="1137"/>
        <v>249.449093148157</v>
      </c>
      <c r="O10330" s="5">
        <f t="shared" si="1138"/>
        <v>329.41324406875543</v>
      </c>
      <c r="P10330" s="5">
        <f t="shared" si="1139"/>
        <v>409.08005171718082</v>
      </c>
      <c r="Q10330" s="5">
        <f t="shared" si="1140"/>
        <v>498.67594086832355</v>
      </c>
    </row>
    <row r="10331" spans="2:17" x14ac:dyDescent="0.25">
      <c r="B10331">
        <v>87.612177819999999</v>
      </c>
      <c r="C10331">
        <v>9.5596470173737096</v>
      </c>
      <c r="D10331">
        <v>9.5596470173737096</v>
      </c>
      <c r="E10331">
        <v>9.4876649522928105</v>
      </c>
      <c r="F10331">
        <v>9.5646643744207296</v>
      </c>
      <c r="G10331">
        <v>9.3360193403944098</v>
      </c>
      <c r="H10331">
        <v>8.9251012424643204</v>
      </c>
      <c r="I10331">
        <v>8.6528778467009193</v>
      </c>
      <c r="J10331" s="22">
        <v>87.612177819999999</v>
      </c>
      <c r="K10331" s="5">
        <f t="shared" si="1134"/>
        <v>9.5496298565189157</v>
      </c>
      <c r="L10331" s="5">
        <f t="shared" si="1135"/>
        <v>89.549629856518919</v>
      </c>
      <c r="M10331" s="5">
        <f t="shared" si="1136"/>
        <v>169.48077117992258</v>
      </c>
      <c r="N10331" s="5">
        <f t="shared" si="1137"/>
        <v>249.50176094376593</v>
      </c>
      <c r="O10331" s="5">
        <f t="shared" si="1138"/>
        <v>329.37136710416473</v>
      </c>
      <c r="P10331" s="5">
        <f t="shared" si="1139"/>
        <v>409.07626050574476</v>
      </c>
      <c r="Q10331" s="5">
        <f t="shared" si="1140"/>
        <v>498.70758626285584</v>
      </c>
    </row>
    <row r="10332" spans="2:17" x14ac:dyDescent="0.25">
      <c r="B10332">
        <v>87.620177819999995</v>
      </c>
      <c r="C10332">
        <v>9.5285669645073003</v>
      </c>
      <c r="D10332">
        <v>9.5285669645073003</v>
      </c>
      <c r="E10332">
        <v>9.6238821187227401</v>
      </c>
      <c r="F10332">
        <v>9.6824027520974507</v>
      </c>
      <c r="G10332">
        <v>9.2773364146447008</v>
      </c>
      <c r="H10332">
        <v>8.8730429832146207</v>
      </c>
      <c r="I10332">
        <v>8.8036282639251109</v>
      </c>
      <c r="J10332" s="22">
        <v>87.620177819999995</v>
      </c>
      <c r="K10332" s="5">
        <f t="shared" si="1134"/>
        <v>9.5398008019102214</v>
      </c>
      <c r="L10332" s="5">
        <f t="shared" si="1135"/>
        <v>89.539800801910218</v>
      </c>
      <c r="M10332" s="5">
        <f t="shared" si="1136"/>
        <v>169.48690357743132</v>
      </c>
      <c r="N10332" s="5">
        <f t="shared" si="1137"/>
        <v>249.52089245573413</v>
      </c>
      <c r="O10332" s="5">
        <f t="shared" si="1138"/>
        <v>329.34172471046935</v>
      </c>
      <c r="P10332" s="5">
        <f t="shared" si="1139"/>
        <v>409.10939532403921</v>
      </c>
      <c r="Q10332" s="5">
        <f t="shared" si="1140"/>
        <v>498.74465074948432</v>
      </c>
    </row>
    <row r="10333" spans="2:17" x14ac:dyDescent="0.25">
      <c r="B10333">
        <v>87.628177820000005</v>
      </c>
      <c r="C10333">
        <v>9.4913083363492898</v>
      </c>
      <c r="D10333">
        <v>9.4913083363492898</v>
      </c>
      <c r="E10333">
        <v>9.5268428886370504</v>
      </c>
      <c r="F10333">
        <v>9.5886174027658004</v>
      </c>
      <c r="G10333">
        <v>9.2240967289532403</v>
      </c>
      <c r="H10333">
        <v>9.1955359441367808</v>
      </c>
      <c r="I10333">
        <v>8.91527476417488</v>
      </c>
      <c r="J10333" s="22">
        <v>87.628177820000005</v>
      </c>
      <c r="K10333" s="5">
        <f t="shared" si="1134"/>
        <v>9.5376720095208256</v>
      </c>
      <c r="L10333" s="5">
        <f t="shared" si="1135"/>
        <v>89.537672009520833</v>
      </c>
      <c r="M10333" s="5">
        <f t="shared" si="1136"/>
        <v>169.49010843233467</v>
      </c>
      <c r="N10333" s="5">
        <f t="shared" si="1137"/>
        <v>249.49389301297185</v>
      </c>
      <c r="O10333" s="5">
        <f t="shared" si="1138"/>
        <v>329.34140150167264</v>
      </c>
      <c r="P10333" s="5">
        <f t="shared" si="1139"/>
        <v>409.1787766647214</v>
      </c>
      <c r="Q10333" s="5">
        <f t="shared" si="1140"/>
        <v>498.76182525410962</v>
      </c>
    </row>
    <row r="10334" spans="2:17" x14ac:dyDescent="0.25">
      <c r="B10334">
        <v>87.63617782</v>
      </c>
      <c r="C10334">
        <v>9.5648891958026301</v>
      </c>
      <c r="D10334">
        <v>9.5648891958026301</v>
      </c>
      <c r="E10334">
        <v>9.3315106231719902</v>
      </c>
      <c r="F10334">
        <v>9.4409490865047498</v>
      </c>
      <c r="G10334">
        <v>9.3781617826714498</v>
      </c>
      <c r="H10334">
        <v>9.48706211456226</v>
      </c>
      <c r="I10334">
        <v>8.8195572547661598</v>
      </c>
      <c r="J10334" s="22">
        <v>87.63617782</v>
      </c>
      <c r="K10334" s="5">
        <f t="shared" si="1134"/>
        <v>9.5391269185004486</v>
      </c>
      <c r="L10334" s="5">
        <f t="shared" si="1135"/>
        <v>89.539126918500443</v>
      </c>
      <c r="M10334" s="5">
        <f t="shared" si="1136"/>
        <v>169.50168796132067</v>
      </c>
      <c r="N10334" s="5">
        <f t="shared" si="1137"/>
        <v>249.43885812840441</v>
      </c>
      <c r="O10334" s="5">
        <f t="shared" si="1138"/>
        <v>329.36768352469693</v>
      </c>
      <c r="P10334" s="5">
        <f t="shared" si="1139"/>
        <v>409.2465859505532</v>
      </c>
      <c r="Q10334" s="5">
        <f t="shared" si="1140"/>
        <v>498.74972299357893</v>
      </c>
    </row>
    <row r="10335" spans="2:17" x14ac:dyDescent="0.25">
      <c r="B10335">
        <v>87.644177819999996</v>
      </c>
      <c r="C10335">
        <v>9.59806812859442</v>
      </c>
      <c r="D10335">
        <v>9.59806812859442</v>
      </c>
      <c r="E10335">
        <v>9.3857484283684904</v>
      </c>
      <c r="F10335">
        <v>9.1823716044922996</v>
      </c>
      <c r="G10335">
        <v>9.4695166858789204</v>
      </c>
      <c r="H10335">
        <v>9.3895607603997995</v>
      </c>
      <c r="I10335">
        <v>8.5903093477049008</v>
      </c>
      <c r="J10335" s="22">
        <v>87.644177819999996</v>
      </c>
      <c r="K10335" s="5">
        <f t="shared" si="1134"/>
        <v>9.540177581843782</v>
      </c>
      <c r="L10335" s="5">
        <f t="shared" si="1135"/>
        <v>89.540177581843778</v>
      </c>
      <c r="M10335" s="5">
        <f t="shared" si="1136"/>
        <v>169.53824618968858</v>
      </c>
      <c r="N10335" s="5">
        <f t="shared" si="1137"/>
        <v>249.39079802804309</v>
      </c>
      <c r="O10335" s="5">
        <f t="shared" si="1138"/>
        <v>329.40575586727869</v>
      </c>
      <c r="P10335" s="5">
        <f t="shared" si="1139"/>
        <v>409.27284719766794</v>
      </c>
      <c r="Q10335" s="5">
        <f t="shared" si="1140"/>
        <v>498.72351063260385</v>
      </c>
    </row>
    <row r="10336" spans="2:17" x14ac:dyDescent="0.25">
      <c r="B10336">
        <v>87.652177820000006</v>
      </c>
      <c r="C10336">
        <v>9.4785393589306199</v>
      </c>
      <c r="D10336">
        <v>9.4785393589306199</v>
      </c>
      <c r="E10336">
        <v>9.7562267087817407</v>
      </c>
      <c r="F10336">
        <v>9.2428528033805204</v>
      </c>
      <c r="G10336">
        <v>9.5096379801340198</v>
      </c>
      <c r="H10336">
        <v>9.2458519477121808</v>
      </c>
      <c r="I10336">
        <v>8.6218813513344195</v>
      </c>
      <c r="J10336" s="22">
        <v>87.652177820000006</v>
      </c>
      <c r="K10336" s="5">
        <f t="shared" si="1134"/>
        <v>9.5412588197835735</v>
      </c>
      <c r="L10336" s="5">
        <f t="shared" si="1135"/>
        <v>89.541258819783579</v>
      </c>
      <c r="M10336" s="5">
        <f t="shared" si="1136"/>
        <v>169.59457592319009</v>
      </c>
      <c r="N10336" s="5">
        <f t="shared" si="1137"/>
        <v>249.36848848206301</v>
      </c>
      <c r="O10336" s="5">
        <f t="shared" si="1138"/>
        <v>329.44644067932018</v>
      </c>
      <c r="P10336" s="5">
        <f t="shared" si="1139"/>
        <v>409.25124903045435</v>
      </c>
      <c r="Q10336" s="5">
        <f t="shared" si="1140"/>
        <v>498.7060090074047</v>
      </c>
    </row>
    <row r="10337" spans="2:17" x14ac:dyDescent="0.25">
      <c r="B10337">
        <v>87.660177820000001</v>
      </c>
      <c r="C10337">
        <v>9.5100875922580208</v>
      </c>
      <c r="D10337">
        <v>9.5100875922580208</v>
      </c>
      <c r="E10337">
        <v>9.6847457763186799</v>
      </c>
      <c r="F10337">
        <v>9.6305938425796995</v>
      </c>
      <c r="G10337">
        <v>9.2620917348762202</v>
      </c>
      <c r="H10337">
        <v>9.1440752720423504</v>
      </c>
      <c r="I10337">
        <v>8.7631309005648692</v>
      </c>
      <c r="J10337" s="22">
        <v>87.660177820000001</v>
      </c>
      <c r="K10337" s="5">
        <f t="shared" si="1134"/>
        <v>9.5451879044942203</v>
      </c>
      <c r="L10337" s="5">
        <f t="shared" si="1135"/>
        <v>89.545187904494213</v>
      </c>
      <c r="M10337" s="5">
        <f t="shared" si="1136"/>
        <v>169.64397703421054</v>
      </c>
      <c r="N10337" s="5">
        <f t="shared" si="1137"/>
        <v>249.35928587330179</v>
      </c>
      <c r="O10337" s="5">
        <f t="shared" si="1138"/>
        <v>329.49097142260518</v>
      </c>
      <c r="P10337" s="5">
        <f t="shared" si="1139"/>
        <v>409.20989065042937</v>
      </c>
      <c r="Q10337" s="5">
        <f t="shared" si="1140"/>
        <v>498.70593253750019</v>
      </c>
    </row>
    <row r="10338" spans="2:17" x14ac:dyDescent="0.25">
      <c r="B10338">
        <v>87.668177819999997</v>
      </c>
      <c r="C10338">
        <v>9.6143131399490596</v>
      </c>
      <c r="D10338">
        <v>9.6143131399490596</v>
      </c>
      <c r="E10338">
        <v>9.6777854102716194</v>
      </c>
      <c r="F10338">
        <v>9.3449645082787605</v>
      </c>
      <c r="G10338">
        <v>9.6568650846446697</v>
      </c>
      <c r="H10338">
        <v>9.1790362333613196</v>
      </c>
      <c r="I10338">
        <v>8.7467147332368</v>
      </c>
      <c r="J10338" s="22">
        <v>87.668177819999997</v>
      </c>
      <c r="K10338" s="5">
        <f t="shared" si="1134"/>
        <v>9.5508790061840294</v>
      </c>
      <c r="L10338" s="5">
        <f t="shared" si="1135"/>
        <v>89.550879006184033</v>
      </c>
      <c r="M10338" s="5">
        <f t="shared" si="1136"/>
        <v>169.66316305952705</v>
      </c>
      <c r="N10338" s="5">
        <f t="shared" si="1137"/>
        <v>249.3396842010776</v>
      </c>
      <c r="O10338" s="5">
        <f t="shared" si="1138"/>
        <v>329.53737375293366</v>
      </c>
      <c r="P10338" s="5">
        <f t="shared" si="1139"/>
        <v>409.18480551592143</v>
      </c>
      <c r="Q10338" s="5">
        <f t="shared" si="1140"/>
        <v>498.71729153559522</v>
      </c>
    </row>
    <row r="10339" spans="2:17" x14ac:dyDescent="0.25">
      <c r="B10339">
        <v>87.676177820000007</v>
      </c>
      <c r="C10339">
        <v>9.5234557784981604</v>
      </c>
      <c r="D10339">
        <v>9.5234557784981604</v>
      </c>
      <c r="E10339">
        <v>9.9148825313281002</v>
      </c>
      <c r="F10339">
        <v>9.2232633931418295</v>
      </c>
      <c r="G10339">
        <v>9.63650045822442</v>
      </c>
      <c r="H10339">
        <v>8.9455118974414898</v>
      </c>
      <c r="I10339">
        <v>8.6705544413399505</v>
      </c>
      <c r="J10339" s="22">
        <v>87.676177820000007</v>
      </c>
      <c r="K10339" s="5">
        <f t="shared" si="1134"/>
        <v>9.5524460874500434</v>
      </c>
      <c r="L10339" s="5">
        <f t="shared" si="1135"/>
        <v>89.552446087450051</v>
      </c>
      <c r="M10339" s="5">
        <f t="shared" si="1136"/>
        <v>169.65129268161272</v>
      </c>
      <c r="N10339" s="5">
        <f t="shared" si="1137"/>
        <v>249.30288888245227</v>
      </c>
      <c r="O10339" s="5">
        <f t="shared" si="1138"/>
        <v>329.57242790630187</v>
      </c>
      <c r="P10339" s="5">
        <f t="shared" si="1139"/>
        <v>409.19259132757645</v>
      </c>
      <c r="Q10339" s="5">
        <f t="shared" si="1140"/>
        <v>498.73400131331061</v>
      </c>
    </row>
    <row r="10340" spans="2:17" x14ac:dyDescent="0.25">
      <c r="B10340">
        <v>87.684177820000002</v>
      </c>
      <c r="C10340">
        <v>9.6325756138337795</v>
      </c>
      <c r="D10340">
        <v>9.6325756138337795</v>
      </c>
      <c r="E10340">
        <v>9.2052438730421304</v>
      </c>
      <c r="F10340">
        <v>9.2762732709703304</v>
      </c>
      <c r="G10340">
        <v>9.73245673431021</v>
      </c>
      <c r="H10340">
        <v>9.3386721425590498</v>
      </c>
      <c r="I10340">
        <v>8.7470017108342795</v>
      </c>
      <c r="J10340" s="22">
        <v>87.684177820000002</v>
      </c>
      <c r="K10340" s="5">
        <f t="shared" si="1134"/>
        <v>9.5460251402996281</v>
      </c>
      <c r="L10340" s="5">
        <f t="shared" si="1135"/>
        <v>89.546025140299633</v>
      </c>
      <c r="M10340" s="5">
        <f t="shared" si="1136"/>
        <v>169.62455340878782</v>
      </c>
      <c r="N10340" s="5">
        <f t="shared" si="1137"/>
        <v>249.26157966079751</v>
      </c>
      <c r="O10340" s="5">
        <f t="shared" si="1138"/>
        <v>329.58564549981605</v>
      </c>
      <c r="P10340" s="5">
        <f t="shared" si="1139"/>
        <v>409.22044399730328</v>
      </c>
      <c r="Q10340" s="5">
        <f t="shared" si="1140"/>
        <v>498.75646833871428</v>
      </c>
    </row>
    <row r="10341" spans="2:17" x14ac:dyDescent="0.25">
      <c r="B10341">
        <v>87.692177819999998</v>
      </c>
      <c r="C10341">
        <v>9.4919358897834591</v>
      </c>
      <c r="D10341">
        <v>9.4919358897834591</v>
      </c>
      <c r="E10341">
        <v>9.8830352480564994</v>
      </c>
      <c r="F10341">
        <v>9.2315415098987597</v>
      </c>
      <c r="G10341">
        <v>9.4145179695208192</v>
      </c>
      <c r="H10341">
        <v>9.4252122013350697</v>
      </c>
      <c r="I10341">
        <v>8.7953253199357899</v>
      </c>
      <c r="J10341" s="22">
        <v>87.692177819999998</v>
      </c>
      <c r="K10341" s="5">
        <f t="shared" si="1134"/>
        <v>9.5338797597014224</v>
      </c>
      <c r="L10341" s="5">
        <f t="shared" si="1135"/>
        <v>89.533879759701421</v>
      </c>
      <c r="M10341" s="5">
        <f t="shared" si="1136"/>
        <v>169.59606909395436</v>
      </c>
      <c r="N10341" s="5">
        <f t="shared" si="1137"/>
        <v>249.23438801891572</v>
      </c>
      <c r="O10341" s="5">
        <f t="shared" si="1138"/>
        <v>329.5843409241661</v>
      </c>
      <c r="P10341" s="5">
        <f t="shared" si="1139"/>
        <v>409.24189765755915</v>
      </c>
      <c r="Q10341" s="5">
        <f t="shared" si="1140"/>
        <v>498.7856301103588</v>
      </c>
    </row>
    <row r="10342" spans="2:17" x14ac:dyDescent="0.25">
      <c r="B10342">
        <v>87.700177819999993</v>
      </c>
      <c r="C10342">
        <v>9.4345625137794098</v>
      </c>
      <c r="D10342">
        <v>9.4345625137794098</v>
      </c>
      <c r="E10342">
        <v>9.4825845925815297</v>
      </c>
      <c r="F10342">
        <v>9.1607868530421506</v>
      </c>
      <c r="G10342">
        <v>9.5590952248715606</v>
      </c>
      <c r="H10342">
        <v>9.26908942024723</v>
      </c>
      <c r="I10342">
        <v>8.7981518576579294</v>
      </c>
      <c r="J10342" s="22">
        <v>87.700177819999993</v>
      </c>
      <c r="K10342" s="5">
        <f t="shared" si="1134"/>
        <v>9.5186643965658249</v>
      </c>
      <c r="L10342" s="5">
        <f t="shared" si="1135"/>
        <v>89.518664396565825</v>
      </c>
      <c r="M10342" s="5">
        <f t="shared" si="1136"/>
        <v>169.56553369991752</v>
      </c>
      <c r="N10342" s="5">
        <f t="shared" si="1137"/>
        <v>249.23589039635434</v>
      </c>
      <c r="O10342" s="5">
        <f t="shared" si="1138"/>
        <v>329.5851506240453</v>
      </c>
      <c r="P10342" s="5">
        <f t="shared" si="1139"/>
        <v>409.2447298195363</v>
      </c>
      <c r="Q10342" s="5">
        <f t="shared" si="1140"/>
        <v>498.8171452542889</v>
      </c>
    </row>
    <row r="10343" spans="2:17" x14ac:dyDescent="0.25">
      <c r="B10343">
        <v>87.708177820000003</v>
      </c>
      <c r="C10343">
        <v>9.6216306367964801</v>
      </c>
      <c r="D10343">
        <v>9.6216306367964801</v>
      </c>
      <c r="E10343">
        <v>9.5716997910053898</v>
      </c>
      <c r="F10343">
        <v>9.0232453209490995</v>
      </c>
      <c r="G10343">
        <v>9.6394274795677894</v>
      </c>
      <c r="H10343">
        <v>8.9525434981231307</v>
      </c>
      <c r="I10343">
        <v>8.8942296321810304</v>
      </c>
      <c r="J10343" s="22">
        <v>87.708177820000003</v>
      </c>
      <c r="K10343" s="5">
        <f t="shared" si="1134"/>
        <v>9.4978711713006856</v>
      </c>
      <c r="L10343" s="5">
        <f t="shared" si="1135"/>
        <v>89.497871171300687</v>
      </c>
      <c r="M10343" s="5">
        <f t="shared" si="1136"/>
        <v>169.52878485749292</v>
      </c>
      <c r="N10343" s="5">
        <f t="shared" si="1137"/>
        <v>249.26750333550277</v>
      </c>
      <c r="O10343" s="5">
        <f t="shared" si="1138"/>
        <v>329.59474176160313</v>
      </c>
      <c r="P10343" s="5">
        <f t="shared" si="1139"/>
        <v>409.23770365587626</v>
      </c>
      <c r="Q10343" s="5">
        <f t="shared" si="1140"/>
        <v>498.84242810194422</v>
      </c>
    </row>
    <row r="10344" spans="2:17" x14ac:dyDescent="0.25">
      <c r="B10344">
        <v>87.716177819999999</v>
      </c>
      <c r="C10344">
        <v>9.55827534177876</v>
      </c>
      <c r="D10344">
        <v>9.55827534177876</v>
      </c>
      <c r="E10344">
        <v>9.5395277451142793</v>
      </c>
      <c r="F10344">
        <v>9.5767318563541295</v>
      </c>
      <c r="G10344">
        <v>9.6314396162737594</v>
      </c>
      <c r="H10344">
        <v>9.4354015035042398</v>
      </c>
      <c r="I10344">
        <v>8.8597004039791791</v>
      </c>
      <c r="J10344" s="22">
        <v>87.716177819999999</v>
      </c>
      <c r="K10344" s="5">
        <f t="shared" si="1134"/>
        <v>9.4710145511134201</v>
      </c>
      <c r="L10344" s="5">
        <f t="shared" si="1135"/>
        <v>89.471014551113427</v>
      </c>
      <c r="M10344" s="5">
        <f t="shared" si="1136"/>
        <v>169.49048838825138</v>
      </c>
      <c r="N10344" s="5">
        <f t="shared" si="1137"/>
        <v>249.30881226519242</v>
      </c>
      <c r="O10344" s="5">
        <f t="shared" si="1138"/>
        <v>329.60724524119081</v>
      </c>
      <c r="P10344" s="5">
        <f t="shared" si="1139"/>
        <v>409.22955375248142</v>
      </c>
      <c r="Q10344" s="5">
        <f t="shared" si="1140"/>
        <v>498.8543187116062</v>
      </c>
    </row>
    <row r="10345" spans="2:17" x14ac:dyDescent="0.25">
      <c r="B10345">
        <v>87.724177819999994</v>
      </c>
      <c r="C10345">
        <v>9.2567049572070008</v>
      </c>
      <c r="D10345">
        <v>9.2567049572070008</v>
      </c>
      <c r="E10345">
        <v>9.2231934016355606</v>
      </c>
      <c r="F10345">
        <v>9.3879364100893703</v>
      </c>
      <c r="G10345">
        <v>9.6226629873009593</v>
      </c>
      <c r="H10345">
        <v>9.2476700919789394</v>
      </c>
      <c r="I10345">
        <v>8.9645773500484491</v>
      </c>
      <c r="J10345" s="22">
        <v>87.724177819999994</v>
      </c>
      <c r="K10345" s="5">
        <f t="shared" si="1134"/>
        <v>9.4499656787072936</v>
      </c>
      <c r="L10345" s="5">
        <f t="shared" si="1135"/>
        <v>89.449965678707287</v>
      </c>
      <c r="M10345" s="5">
        <f t="shared" si="1136"/>
        <v>169.46091022768957</v>
      </c>
      <c r="N10345" s="5">
        <f t="shared" si="1137"/>
        <v>249.3259366772096</v>
      </c>
      <c r="O10345" s="5">
        <f t="shared" si="1138"/>
        <v>329.61661892204069</v>
      </c>
      <c r="P10345" s="5">
        <f t="shared" si="1139"/>
        <v>409.21556031483249</v>
      </c>
      <c r="Q10345" s="5">
        <f t="shared" si="1140"/>
        <v>498.85404388302311</v>
      </c>
    </row>
    <row r="10346" spans="2:17" x14ac:dyDescent="0.25">
      <c r="B10346">
        <v>87.732177820000004</v>
      </c>
      <c r="C10346">
        <v>9.4055107459982104</v>
      </c>
      <c r="D10346">
        <v>9.4055107459982104</v>
      </c>
      <c r="E10346">
        <v>9.6147596674066094</v>
      </c>
      <c r="F10346">
        <v>9.3795324077429694</v>
      </c>
      <c r="G10346">
        <v>9.5773303576208395</v>
      </c>
      <c r="H10346">
        <v>9.2171789026001996</v>
      </c>
      <c r="I10346">
        <v>8.6970904569874392</v>
      </c>
      <c r="J10346" s="22">
        <v>87.732177820000004</v>
      </c>
      <c r="K10346" s="5">
        <f t="shared" si="1134"/>
        <v>9.4525035329185858</v>
      </c>
      <c r="L10346" s="5">
        <f t="shared" si="1135"/>
        <v>89.452503532918584</v>
      </c>
      <c r="M10346" s="5">
        <f t="shared" si="1136"/>
        <v>169.44292410339077</v>
      </c>
      <c r="N10346" s="5">
        <f t="shared" si="1137"/>
        <v>249.29764989893758</v>
      </c>
      <c r="O10346" s="5">
        <f t="shared" si="1138"/>
        <v>329.62091149777478</v>
      </c>
      <c r="P10346" s="5">
        <f t="shared" si="1139"/>
        <v>409.1908946463335</v>
      </c>
      <c r="Q10346" s="5">
        <f t="shared" si="1140"/>
        <v>498.85328112496279</v>
      </c>
    </row>
    <row r="10347" spans="2:17" x14ac:dyDescent="0.25">
      <c r="B10347">
        <v>87.74017782</v>
      </c>
      <c r="C10347">
        <v>9.4471173040638003</v>
      </c>
      <c r="D10347">
        <v>9.4471173040638003</v>
      </c>
      <c r="E10347">
        <v>9.3855804313277993</v>
      </c>
      <c r="F10347">
        <v>9.2883476060900705</v>
      </c>
      <c r="G10347">
        <v>9.6183580632851804</v>
      </c>
      <c r="H10347">
        <v>9.0547256816084492</v>
      </c>
      <c r="I10347">
        <v>8.8725479946405592</v>
      </c>
      <c r="J10347" s="22">
        <v>87.74017782</v>
      </c>
      <c r="K10347" s="5">
        <f t="shared" si="1134"/>
        <v>9.484015071987292</v>
      </c>
      <c r="L10347" s="5">
        <f t="shared" si="1135"/>
        <v>89.484015071987287</v>
      </c>
      <c r="M10347" s="5">
        <f t="shared" si="1136"/>
        <v>169.42904785145737</v>
      </c>
      <c r="N10347" s="5">
        <f t="shared" si="1137"/>
        <v>249.23368988667158</v>
      </c>
      <c r="O10347" s="5">
        <f t="shared" si="1138"/>
        <v>329.6142673950701</v>
      </c>
      <c r="P10347" s="5">
        <f t="shared" si="1139"/>
        <v>409.16458674732684</v>
      </c>
      <c r="Q10347" s="5">
        <f t="shared" si="1140"/>
        <v>498.8654648523223</v>
      </c>
    </row>
    <row r="10348" spans="2:17" x14ac:dyDescent="0.25">
      <c r="B10348">
        <v>87.748177819999995</v>
      </c>
      <c r="C10348">
        <v>9.5889570794838495</v>
      </c>
      <c r="D10348">
        <v>9.5889570794838495</v>
      </c>
      <c r="E10348">
        <v>9.4209478131026394</v>
      </c>
      <c r="F10348">
        <v>9.0603998435988693</v>
      </c>
      <c r="G10348">
        <v>9.7715863277457302</v>
      </c>
      <c r="H10348">
        <v>9.1440477024748805</v>
      </c>
      <c r="I10348">
        <v>8.8194114281808496</v>
      </c>
      <c r="J10348" s="22">
        <v>87.748177819999995</v>
      </c>
      <c r="K10348" s="5">
        <f t="shared" si="1134"/>
        <v>9.5318898886144812</v>
      </c>
      <c r="L10348" s="5">
        <f t="shared" si="1135"/>
        <v>89.531889888614486</v>
      </c>
      <c r="M10348" s="5">
        <f t="shared" si="1136"/>
        <v>169.41349138248233</v>
      </c>
      <c r="N10348" s="5">
        <f t="shared" si="1137"/>
        <v>249.16714513943185</v>
      </c>
      <c r="O10348" s="5">
        <f t="shared" si="1138"/>
        <v>329.58605427811176</v>
      </c>
      <c r="P10348" s="5">
        <f t="shared" si="1139"/>
        <v>409.15276262366336</v>
      </c>
      <c r="Q10348" s="5">
        <f t="shared" si="1140"/>
        <v>498.89312528391969</v>
      </c>
    </row>
    <row r="10349" spans="2:17" x14ac:dyDescent="0.25">
      <c r="B10349">
        <v>87.756177820000005</v>
      </c>
      <c r="C10349">
        <v>9.6026555477295705</v>
      </c>
      <c r="D10349">
        <v>9.6026555477295705</v>
      </c>
      <c r="E10349">
        <v>9.4551374585993599</v>
      </c>
      <c r="F10349">
        <v>8.9200560949948802</v>
      </c>
      <c r="G10349">
        <v>9.5457652638953103</v>
      </c>
      <c r="H10349">
        <v>9.1264427472827006</v>
      </c>
      <c r="I10349">
        <v>9.0448300365065393</v>
      </c>
      <c r="J10349" s="22">
        <v>87.756177820000005</v>
      </c>
      <c r="K10349" s="5">
        <f t="shared" si="1134"/>
        <v>9.5776443108180978</v>
      </c>
      <c r="L10349" s="5">
        <f t="shared" si="1135"/>
        <v>89.577644310818101</v>
      </c>
      <c r="M10349" s="5">
        <f t="shared" si="1136"/>
        <v>169.40475704653619</v>
      </c>
      <c r="N10349" s="5">
        <f t="shared" si="1137"/>
        <v>249.12991477557279</v>
      </c>
      <c r="O10349" s="5">
        <f t="shared" si="1138"/>
        <v>329.53469610194975</v>
      </c>
      <c r="P10349" s="5">
        <f t="shared" si="1139"/>
        <v>409.16608704647211</v>
      </c>
      <c r="Q10349" s="5">
        <f t="shared" si="1140"/>
        <v>498.92625161515622</v>
      </c>
    </row>
    <row r="10350" spans="2:17" x14ac:dyDescent="0.25">
      <c r="B10350">
        <v>87.76417782</v>
      </c>
      <c r="C10350">
        <v>9.6106220562802598</v>
      </c>
      <c r="D10350">
        <v>9.6106220562802598</v>
      </c>
      <c r="E10350">
        <v>9.2338584867315898</v>
      </c>
      <c r="F10350">
        <v>9.2200084407583507</v>
      </c>
      <c r="G10350">
        <v>9.3763663236973809</v>
      </c>
      <c r="H10350">
        <v>9.1808617657467195</v>
      </c>
      <c r="I10350">
        <v>8.9594689378689392</v>
      </c>
      <c r="J10350" s="22">
        <v>87.76417782</v>
      </c>
      <c r="K10350" s="5">
        <f t="shared" si="1134"/>
        <v>9.6079979725379481</v>
      </c>
      <c r="L10350" s="5">
        <f t="shared" si="1135"/>
        <v>89.607997972537945</v>
      </c>
      <c r="M10350" s="5">
        <f t="shared" si="1136"/>
        <v>169.42157850582538</v>
      </c>
      <c r="N10350" s="5">
        <f t="shared" si="1137"/>
        <v>249.13422180241218</v>
      </c>
      <c r="O10350" s="5">
        <f t="shared" si="1138"/>
        <v>329.47574014464021</v>
      </c>
      <c r="P10350" s="5">
        <f t="shared" si="1139"/>
        <v>409.20787660353295</v>
      </c>
      <c r="Q10350" s="5">
        <f t="shared" si="1140"/>
        <v>498.95325999545094</v>
      </c>
    </row>
    <row r="10351" spans="2:17" x14ac:dyDescent="0.25">
      <c r="B10351">
        <v>87.772177819999996</v>
      </c>
      <c r="C10351">
        <v>9.6560540669627102</v>
      </c>
      <c r="D10351">
        <v>9.6560540669627102</v>
      </c>
      <c r="E10351">
        <v>9.3276099953284497</v>
      </c>
      <c r="F10351">
        <v>9.1384317607134395</v>
      </c>
      <c r="G10351">
        <v>9.3098292402476996</v>
      </c>
      <c r="H10351">
        <v>9.1666465588193695</v>
      </c>
      <c r="I10351">
        <v>8.8986076201357598</v>
      </c>
      <c r="J10351" s="22">
        <v>87.772177819999996</v>
      </c>
      <c r="K10351" s="5">
        <f t="shared" si="1134"/>
        <v>9.6155951224634464</v>
      </c>
      <c r="L10351" s="5">
        <f t="shared" si="1135"/>
        <v>89.615595122463446</v>
      </c>
      <c r="M10351" s="5">
        <f t="shared" si="1136"/>
        <v>169.47027359118047</v>
      </c>
      <c r="N10351" s="5">
        <f t="shared" si="1137"/>
        <v>249.17362939616189</v>
      </c>
      <c r="O10351" s="5">
        <f t="shared" si="1138"/>
        <v>329.42837038209217</v>
      </c>
      <c r="P10351" s="5">
        <f t="shared" si="1139"/>
        <v>409.27537278010794</v>
      </c>
      <c r="Q10351" s="5">
        <f t="shared" si="1140"/>
        <v>498.9706086093048</v>
      </c>
    </row>
    <row r="10352" spans="2:17" x14ac:dyDescent="0.25">
      <c r="B10352">
        <v>87.780177820000006</v>
      </c>
      <c r="C10352">
        <v>9.7216647662628599</v>
      </c>
      <c r="D10352">
        <v>9.7216647662628599</v>
      </c>
      <c r="E10352">
        <v>9.6724928390906406</v>
      </c>
      <c r="F10352">
        <v>9.1141555861785903</v>
      </c>
      <c r="G10352">
        <v>9.5062410710752197</v>
      </c>
      <c r="H10352">
        <v>9.3916262093962803</v>
      </c>
      <c r="I10352">
        <v>9.0939790704620496</v>
      </c>
      <c r="J10352" s="22">
        <v>87.780177820000006</v>
      </c>
      <c r="K10352" s="5">
        <f t="shared" si="1134"/>
        <v>9.5998058600319265</v>
      </c>
      <c r="L10352" s="5">
        <f t="shared" si="1135"/>
        <v>89.599805860031921</v>
      </c>
      <c r="M10352" s="5">
        <f t="shared" si="1136"/>
        <v>169.52643274777131</v>
      </c>
      <c r="N10352" s="5">
        <f t="shared" si="1137"/>
        <v>249.23420698684501</v>
      </c>
      <c r="O10352" s="5">
        <f t="shared" si="1138"/>
        <v>329.39844561990509</v>
      </c>
      <c r="P10352" s="5">
        <f t="shared" si="1139"/>
        <v>409.35515863295643</v>
      </c>
      <c r="Q10352" s="5">
        <f t="shared" si="1140"/>
        <v>498.98351989922259</v>
      </c>
    </row>
    <row r="10353" spans="2:17" x14ac:dyDescent="0.25">
      <c r="B10353">
        <v>87.788177820000001</v>
      </c>
      <c r="C10353">
        <v>9.5360969082201592</v>
      </c>
      <c r="D10353">
        <v>9.5360969082201592</v>
      </c>
      <c r="E10353">
        <v>9.8061993106792205</v>
      </c>
      <c r="F10353">
        <v>9.3935511651763495</v>
      </c>
      <c r="G10353">
        <v>9.3955967567499599</v>
      </c>
      <c r="H10353">
        <v>9.5051978401714798</v>
      </c>
      <c r="I10353">
        <v>8.9381283493842805</v>
      </c>
      <c r="J10353" s="22">
        <v>87.788177820000001</v>
      </c>
      <c r="K10353" s="5">
        <f t="shared" si="1134"/>
        <v>9.5718439794636971</v>
      </c>
      <c r="L10353" s="5">
        <f t="shared" si="1135"/>
        <v>89.571843979463694</v>
      </c>
      <c r="M10353" s="5">
        <f t="shared" si="1136"/>
        <v>169.54982732310711</v>
      </c>
      <c r="N10353" s="5">
        <f t="shared" si="1137"/>
        <v>249.30009340968792</v>
      </c>
      <c r="O10353" s="5">
        <f t="shared" si="1138"/>
        <v>329.38208588894236</v>
      </c>
      <c r="P10353" s="5">
        <f t="shared" si="1139"/>
        <v>409.42151532353677</v>
      </c>
      <c r="Q10353" s="5">
        <f t="shared" si="1140"/>
        <v>499.00246074068571</v>
      </c>
    </row>
    <row r="10354" spans="2:17" x14ac:dyDescent="0.25">
      <c r="B10354">
        <v>87.796177819999997</v>
      </c>
      <c r="C10354">
        <v>9.40848107158393</v>
      </c>
      <c r="D10354">
        <v>9.40848107158393</v>
      </c>
      <c r="E10354">
        <v>9.6028885176691503</v>
      </c>
      <c r="F10354">
        <v>9.4266708898115503</v>
      </c>
      <c r="G10354">
        <v>9.2524224428178208</v>
      </c>
      <c r="H10354">
        <v>9.6046252179418605</v>
      </c>
      <c r="I10354">
        <v>8.9147157833769892</v>
      </c>
      <c r="J10354" s="22">
        <v>87.796177819999997</v>
      </c>
      <c r="K10354" s="5">
        <f t="shared" si="1134"/>
        <v>9.5504987376768788</v>
      </c>
      <c r="L10354" s="5">
        <f t="shared" si="1135"/>
        <v>89.550498737676875</v>
      </c>
      <c r="M10354" s="5">
        <f t="shared" si="1136"/>
        <v>169.52434026110168</v>
      </c>
      <c r="N10354" s="5">
        <f t="shared" si="1137"/>
        <v>249.35540442241347</v>
      </c>
      <c r="O10354" s="5">
        <f t="shared" si="1138"/>
        <v>329.38038036646589</v>
      </c>
      <c r="P10354" s="5">
        <f t="shared" si="1139"/>
        <v>409.44791836447382</v>
      </c>
      <c r="Q10354" s="5">
        <f t="shared" si="1140"/>
        <v>499.03691028187291</v>
      </c>
    </row>
    <row r="10355" spans="2:17" x14ac:dyDescent="0.25">
      <c r="B10355">
        <v>87.804177820000007</v>
      </c>
      <c r="C10355">
        <v>9.5146234127266194</v>
      </c>
      <c r="D10355">
        <v>9.5146234127266194</v>
      </c>
      <c r="E10355">
        <v>9.28583481625639</v>
      </c>
      <c r="F10355">
        <v>9.4063242869817305</v>
      </c>
      <c r="G10355">
        <v>9.3602849459772308</v>
      </c>
      <c r="H10355">
        <v>9.4926137007676292</v>
      </c>
      <c r="I10355">
        <v>9.10728664012378</v>
      </c>
      <c r="J10355" s="22">
        <v>87.804177820000007</v>
      </c>
      <c r="K10355" s="5">
        <f t="shared" si="1134"/>
        <v>9.5437125841681869</v>
      </c>
      <c r="L10355" s="5">
        <f t="shared" si="1135"/>
        <v>89.54371258416819</v>
      </c>
      <c r="M10355" s="5">
        <f t="shared" si="1136"/>
        <v>169.47601714065982</v>
      </c>
      <c r="N10355" s="5">
        <f t="shared" si="1137"/>
        <v>249.39069852980955</v>
      </c>
      <c r="O10355" s="5">
        <f t="shared" si="1138"/>
        <v>329.40042612687597</v>
      </c>
      <c r="P10355" s="5">
        <f t="shared" si="1139"/>
        <v>409.42405313270785</v>
      </c>
      <c r="Q10355" s="5">
        <f t="shared" si="1140"/>
        <v>499.08647007142622</v>
      </c>
    </row>
    <row r="10356" spans="2:17" x14ac:dyDescent="0.25">
      <c r="B10356">
        <v>87.812177820000002</v>
      </c>
      <c r="C10356">
        <v>9.6442845876938499</v>
      </c>
      <c r="D10356">
        <v>9.6442845876938499</v>
      </c>
      <c r="E10356">
        <v>9.3070219579465707</v>
      </c>
      <c r="F10356">
        <v>9.4223764203747802</v>
      </c>
      <c r="G10356">
        <v>9.4531795999200998</v>
      </c>
      <c r="H10356">
        <v>9.3199259480281107</v>
      </c>
      <c r="I10356">
        <v>9.2226460515279598</v>
      </c>
      <c r="J10356" s="22">
        <v>87.812177820000002</v>
      </c>
      <c r="K10356" s="5">
        <f t="shared" si="1134"/>
        <v>9.5384039578908109</v>
      </c>
      <c r="L10356" s="5">
        <f t="shared" si="1135"/>
        <v>89.538403957890807</v>
      </c>
      <c r="M10356" s="5">
        <f t="shared" si="1136"/>
        <v>169.44559992621552</v>
      </c>
      <c r="N10356" s="5">
        <f t="shared" si="1137"/>
        <v>249.40704771737171</v>
      </c>
      <c r="O10356" s="5">
        <f t="shared" si="1138"/>
        <v>329.44270609690767</v>
      </c>
      <c r="P10356" s="5">
        <f t="shared" si="1139"/>
        <v>409.36324155941861</v>
      </c>
      <c r="Q10356" s="5">
        <f t="shared" si="1140"/>
        <v>499.13928235875471</v>
      </c>
    </row>
    <row r="10357" spans="2:17" x14ac:dyDescent="0.25">
      <c r="B10357">
        <v>87.820177819999998</v>
      </c>
      <c r="C10357">
        <v>9.6645050828775805</v>
      </c>
      <c r="D10357">
        <v>9.6645050828775805</v>
      </c>
      <c r="E10357">
        <v>9.4950709314202708</v>
      </c>
      <c r="F10357">
        <v>9.3668080205450508</v>
      </c>
      <c r="G10357">
        <v>9.4624595683021209</v>
      </c>
      <c r="H10357">
        <v>9.3475498419517695</v>
      </c>
      <c r="I10357">
        <v>9.2257112034314392</v>
      </c>
      <c r="J10357" s="22">
        <v>87.820177819999998</v>
      </c>
      <c r="K10357" s="5">
        <f t="shared" si="1134"/>
        <v>9.5167463864375996</v>
      </c>
      <c r="L10357" s="5">
        <f t="shared" si="1135"/>
        <v>89.516746386437603</v>
      </c>
      <c r="M10357" s="5">
        <f t="shared" si="1136"/>
        <v>169.44993778985872</v>
      </c>
      <c r="N10357" s="5">
        <f t="shared" si="1137"/>
        <v>249.40966611952825</v>
      </c>
      <c r="O10357" s="5">
        <f t="shared" si="1138"/>
        <v>329.49389700633697</v>
      </c>
      <c r="P10357" s="5">
        <f t="shared" si="1139"/>
        <v>409.29651983980335</v>
      </c>
      <c r="Q10357" s="5">
        <f t="shared" si="1140"/>
        <v>499.18247131990853</v>
      </c>
    </row>
    <row r="10358" spans="2:17" x14ac:dyDescent="0.25">
      <c r="B10358">
        <v>87.828177819999993</v>
      </c>
      <c r="C10358">
        <v>9.4066373028939907</v>
      </c>
      <c r="D10358">
        <v>9.4066373028939907</v>
      </c>
      <c r="E10358">
        <v>9.4759326372247692</v>
      </c>
      <c r="F10358">
        <v>9.4869931668784204</v>
      </c>
      <c r="G10358">
        <v>9.6059410759980306</v>
      </c>
      <c r="H10358">
        <v>9.0911574911908595</v>
      </c>
      <c r="I10358">
        <v>9.1268578788896306</v>
      </c>
      <c r="J10358" s="22">
        <v>87.828177819999993</v>
      </c>
      <c r="K10358" s="5">
        <f t="shared" si="1134"/>
        <v>9.4787487480712311</v>
      </c>
      <c r="L10358" s="5">
        <f t="shared" si="1135"/>
        <v>89.478748748071226</v>
      </c>
      <c r="M10358" s="5">
        <f t="shared" si="1136"/>
        <v>169.47519377822761</v>
      </c>
      <c r="N10358" s="5">
        <f t="shared" si="1137"/>
        <v>249.40117158955687</v>
      </c>
      <c r="O10358" s="5">
        <f t="shared" si="1138"/>
        <v>329.53432261525182</v>
      </c>
      <c r="P10358" s="5">
        <f t="shared" si="1139"/>
        <v>409.25699797659473</v>
      </c>
      <c r="Q10358" s="5">
        <f t="shared" si="1140"/>
        <v>499.21008844167994</v>
      </c>
    </row>
    <row r="10359" spans="2:17" x14ac:dyDescent="0.25">
      <c r="B10359">
        <v>87.836177820000003</v>
      </c>
      <c r="C10359">
        <v>9.2522274800207693</v>
      </c>
      <c r="D10359">
        <v>9.2522274800207693</v>
      </c>
      <c r="E10359">
        <v>9.5517386851444996</v>
      </c>
      <c r="F10359">
        <v>9.4377520587654793</v>
      </c>
      <c r="G10359">
        <v>9.7327436572753907</v>
      </c>
      <c r="H10359">
        <v>9.0250060151764302</v>
      </c>
      <c r="I10359">
        <v>9.2958167658687696</v>
      </c>
      <c r="J10359" s="22">
        <v>87.836177820000003</v>
      </c>
      <c r="K10359" s="5">
        <f t="shared" si="1134"/>
        <v>9.4401504504690266</v>
      </c>
      <c r="L10359" s="5">
        <f t="shared" si="1135"/>
        <v>89.440150450469019</v>
      </c>
      <c r="M10359" s="5">
        <f t="shared" si="1136"/>
        <v>169.49892910866956</v>
      </c>
      <c r="N10359" s="5">
        <f t="shared" si="1137"/>
        <v>249.38584751498317</v>
      </c>
      <c r="O10359" s="5">
        <f t="shared" si="1138"/>
        <v>329.55383487290567</v>
      </c>
      <c r="P10359" s="5">
        <f t="shared" si="1139"/>
        <v>409.25882895455868</v>
      </c>
      <c r="Q10359" s="5">
        <f t="shared" si="1140"/>
        <v>499.21978265765813</v>
      </c>
    </row>
    <row r="10360" spans="2:17" x14ac:dyDescent="0.25">
      <c r="B10360">
        <v>87.844177819999999</v>
      </c>
      <c r="C10360">
        <v>9.5812108996681093</v>
      </c>
      <c r="D10360">
        <v>9.5812108996681093</v>
      </c>
      <c r="E10360">
        <v>9.5383864759440709</v>
      </c>
      <c r="F10360">
        <v>9.2389549969338205</v>
      </c>
      <c r="G10360">
        <v>9.3785835353238394</v>
      </c>
      <c r="H10360">
        <v>9.4769491781010409</v>
      </c>
      <c r="I10360">
        <v>9.3341394881415294</v>
      </c>
      <c r="J10360" s="22">
        <v>87.844177819999999</v>
      </c>
      <c r="K10360" s="5">
        <f t="shared" si="1134"/>
        <v>9.413434910244499</v>
      </c>
      <c r="L10360" s="5">
        <f t="shared" si="1135"/>
        <v>89.413434910244504</v>
      </c>
      <c r="M10360" s="5">
        <f t="shared" si="1136"/>
        <v>169.50964740902992</v>
      </c>
      <c r="N10360" s="5">
        <f t="shared" si="1137"/>
        <v>249.3754186880268</v>
      </c>
      <c r="O10360" s="5">
        <f t="shared" si="1138"/>
        <v>329.56126105779248</v>
      </c>
      <c r="P10360" s="5">
        <f t="shared" si="1139"/>
        <v>409.28724140419735</v>
      </c>
      <c r="Q10360" s="5">
        <f t="shared" si="1140"/>
        <v>499.21217331746749</v>
      </c>
    </row>
    <row r="10361" spans="2:17" x14ac:dyDescent="0.25">
      <c r="B10361">
        <v>87.852177819999994</v>
      </c>
      <c r="C10361">
        <v>9.3686353175853192</v>
      </c>
      <c r="D10361">
        <v>9.3686353175853192</v>
      </c>
      <c r="E10361">
        <v>9.4642766835588699</v>
      </c>
      <c r="F10361">
        <v>9.32579522370464</v>
      </c>
      <c r="G10361">
        <v>9.5723796871116704</v>
      </c>
      <c r="H10361">
        <v>9.5102878764405396</v>
      </c>
      <c r="I10361">
        <v>9.1731357165813492</v>
      </c>
      <c r="J10361" s="22">
        <v>87.852177819999994</v>
      </c>
      <c r="K10361" s="5">
        <f t="shared" si="1134"/>
        <v>9.4024657187371332</v>
      </c>
      <c r="L10361" s="5">
        <f t="shared" si="1135"/>
        <v>89.402465718737133</v>
      </c>
      <c r="M10361" s="5">
        <f t="shared" si="1136"/>
        <v>169.50894147837292</v>
      </c>
      <c r="N10361" s="5">
        <f t="shared" si="1137"/>
        <v>249.38136568890354</v>
      </c>
      <c r="O10361" s="5">
        <f t="shared" si="1138"/>
        <v>329.57384903605083</v>
      </c>
      <c r="P10361" s="5">
        <f t="shared" si="1139"/>
        <v>409.31683634257547</v>
      </c>
      <c r="Q10361" s="5">
        <f t="shared" si="1140"/>
        <v>499.19910055195169</v>
      </c>
    </row>
    <row r="10362" spans="2:17" x14ac:dyDescent="0.25">
      <c r="B10362">
        <v>87.860177820000004</v>
      </c>
      <c r="C10362">
        <v>9.3022345712450001</v>
      </c>
      <c r="D10362">
        <v>9.3022345712450001</v>
      </c>
      <c r="E10362">
        <v>9.5942922968233706</v>
      </c>
      <c r="F10362">
        <v>9.4244022990580802</v>
      </c>
      <c r="G10362">
        <v>9.48643692454411</v>
      </c>
      <c r="H10362">
        <v>9.1289858059226496</v>
      </c>
      <c r="I10362">
        <v>8.9181957276642905</v>
      </c>
      <c r="J10362" s="22">
        <v>87.860177820000004</v>
      </c>
      <c r="K10362" s="5">
        <f t="shared" si="1134"/>
        <v>9.4098807765416126</v>
      </c>
      <c r="L10362" s="5">
        <f t="shared" si="1135"/>
        <v>89.409880776541613</v>
      </c>
      <c r="M10362" s="5">
        <f t="shared" si="1136"/>
        <v>169.50363494875131</v>
      </c>
      <c r="N10362" s="5">
        <f t="shared" si="1137"/>
        <v>249.40169407254481</v>
      </c>
      <c r="O10362" s="5">
        <f t="shared" si="1138"/>
        <v>329.59409809761235</v>
      </c>
      <c r="P10362" s="5">
        <f t="shared" si="1139"/>
        <v>409.3386023975288</v>
      </c>
      <c r="Q10362" s="5">
        <f t="shared" si="1140"/>
        <v>499.20215790639605</v>
      </c>
    </row>
    <row r="10363" spans="2:17" x14ac:dyDescent="0.25">
      <c r="B10363">
        <v>87.86817782</v>
      </c>
      <c r="C10363">
        <v>9.2817663183247401</v>
      </c>
      <c r="D10363">
        <v>9.2817663183247401</v>
      </c>
      <c r="E10363">
        <v>9.3397782189873393</v>
      </c>
      <c r="F10363">
        <v>9.5076272210762802</v>
      </c>
      <c r="G10363">
        <v>9.8870372342278401</v>
      </c>
      <c r="H10363">
        <v>9.2269514488116897</v>
      </c>
      <c r="I10363">
        <v>9.3657822322224593</v>
      </c>
      <c r="J10363" s="22">
        <v>87.86817782</v>
      </c>
      <c r="K10363" s="5">
        <f t="shared" si="1134"/>
        <v>9.4342385160268165</v>
      </c>
      <c r="L10363" s="5">
        <f t="shared" si="1135"/>
        <v>89.434238516026824</v>
      </c>
      <c r="M10363" s="5">
        <f t="shared" si="1136"/>
        <v>169.49771511695499</v>
      </c>
      <c r="N10363" s="5">
        <f t="shared" si="1137"/>
        <v>249.4227496009706</v>
      </c>
      <c r="O10363" s="5">
        <f t="shared" si="1138"/>
        <v>329.60186129351843</v>
      </c>
      <c r="P10363" s="5">
        <f t="shared" si="1139"/>
        <v>409.35858308140917</v>
      </c>
      <c r="Q10363" s="5">
        <f t="shared" si="1140"/>
        <v>499.23411184983775</v>
      </c>
    </row>
    <row r="10364" spans="2:17" x14ac:dyDescent="0.25">
      <c r="B10364">
        <v>87.876177819999995</v>
      </c>
      <c r="C10364">
        <v>9.7893715859141999</v>
      </c>
      <c r="D10364">
        <v>9.7893715859141999</v>
      </c>
      <c r="E10364">
        <v>9.6188808185269892</v>
      </c>
      <c r="F10364">
        <v>9.4810912100128899</v>
      </c>
      <c r="G10364">
        <v>9.5233847579267294</v>
      </c>
      <c r="H10364">
        <v>9.6826717542036693</v>
      </c>
      <c r="I10364">
        <v>9.2405989511897602</v>
      </c>
      <c r="J10364" s="22">
        <v>87.876177819999995</v>
      </c>
      <c r="K10364" s="5">
        <f t="shared" si="1134"/>
        <v>9.4624947812329303</v>
      </c>
      <c r="L10364" s="5">
        <f t="shared" si="1135"/>
        <v>89.462494781232934</v>
      </c>
      <c r="M10364" s="5">
        <f t="shared" si="1136"/>
        <v>169.48987222385898</v>
      </c>
      <c r="N10364" s="5">
        <f t="shared" si="1137"/>
        <v>249.43447355907085</v>
      </c>
      <c r="O10364" s="5">
        <f t="shared" si="1138"/>
        <v>329.57522632504549</v>
      </c>
      <c r="P10364" s="5">
        <f t="shared" si="1139"/>
        <v>409.37759333298158</v>
      </c>
      <c r="Q10364" s="5">
        <f t="shared" si="1140"/>
        <v>499.2857629749833</v>
      </c>
    </row>
    <row r="10365" spans="2:17" x14ac:dyDescent="0.25">
      <c r="B10365">
        <v>87.884177820000005</v>
      </c>
      <c r="C10365">
        <v>9.3115129094900499</v>
      </c>
      <c r="D10365">
        <v>9.3115129094900499</v>
      </c>
      <c r="E10365">
        <v>9.5422492721391095</v>
      </c>
      <c r="F10365">
        <v>9.2601532586887298</v>
      </c>
      <c r="G10365">
        <v>9.7193940611001501</v>
      </c>
      <c r="H10365">
        <v>9.2830399185274395</v>
      </c>
      <c r="I10365">
        <v>9.3462918486674802</v>
      </c>
      <c r="J10365" s="22">
        <v>87.884177820000005</v>
      </c>
      <c r="K10365" s="5">
        <f t="shared" si="1134"/>
        <v>9.4808798690847578</v>
      </c>
      <c r="L10365" s="5">
        <f t="shared" si="1135"/>
        <v>89.48087986908476</v>
      </c>
      <c r="M10365" s="5">
        <f t="shared" si="1136"/>
        <v>169.47846131675061</v>
      </c>
      <c r="N10365" s="5">
        <f t="shared" si="1137"/>
        <v>249.43714530510587</v>
      </c>
      <c r="O10365" s="5">
        <f t="shared" si="1138"/>
        <v>329.51895838189802</v>
      </c>
      <c r="P10365" s="5">
        <f t="shared" si="1139"/>
        <v>409.39193612377284</v>
      </c>
      <c r="Q10365" s="5">
        <f t="shared" si="1140"/>
        <v>499.33505891675878</v>
      </c>
    </row>
    <row r="10366" spans="2:17" x14ac:dyDescent="0.25">
      <c r="B10366">
        <v>87.892177820000001</v>
      </c>
      <c r="C10366">
        <v>9.6524750044839305</v>
      </c>
      <c r="D10366">
        <v>9.6524750044839305</v>
      </c>
      <c r="E10366">
        <v>9.2848753319470596</v>
      </c>
      <c r="F10366">
        <v>9.6213074359255497</v>
      </c>
      <c r="G10366">
        <v>9.1781923535514593</v>
      </c>
      <c r="H10366">
        <v>9.4418558305074303</v>
      </c>
      <c r="I10366">
        <v>9.5447362873560007</v>
      </c>
      <c r="J10366" s="22">
        <v>87.892177820000001</v>
      </c>
      <c r="K10366" s="5">
        <f t="shared" si="1134"/>
        <v>9.4949263143560056</v>
      </c>
      <c r="L10366" s="5">
        <f t="shared" si="1135"/>
        <v>89.494926314356007</v>
      </c>
      <c r="M10366" s="5">
        <f t="shared" si="1136"/>
        <v>169.46663283861747</v>
      </c>
      <c r="N10366" s="5">
        <f t="shared" si="1137"/>
        <v>249.43315231177286</v>
      </c>
      <c r="O10366" s="5">
        <f t="shared" si="1138"/>
        <v>329.46896038595327</v>
      </c>
      <c r="P10366" s="5">
        <f t="shared" si="1139"/>
        <v>409.41054066170193</v>
      </c>
      <c r="Q10366" s="5">
        <f t="shared" si="1140"/>
        <v>499.36617306396175</v>
      </c>
    </row>
    <row r="10367" spans="2:17" x14ac:dyDescent="0.25">
      <c r="B10367">
        <v>87.900177819999996</v>
      </c>
      <c r="C10367">
        <v>9.2499258013265706</v>
      </c>
      <c r="D10367">
        <v>9.2499258013265706</v>
      </c>
      <c r="E10367">
        <v>9.5394882347442707</v>
      </c>
      <c r="F10367">
        <v>9.4088151904898396</v>
      </c>
      <c r="G10367">
        <v>9.32830387188808</v>
      </c>
      <c r="H10367">
        <v>9.1408561155207906</v>
      </c>
      <c r="I10367">
        <v>9.2888849369187003</v>
      </c>
      <c r="J10367" s="22">
        <v>87.900177819999996</v>
      </c>
      <c r="K10367" s="5">
        <f t="shared" si="1134"/>
        <v>9.5266961418944085</v>
      </c>
      <c r="L10367" s="5">
        <f t="shared" si="1135"/>
        <v>89.526696141894405</v>
      </c>
      <c r="M10367" s="5">
        <f t="shared" si="1136"/>
        <v>169.45982131073174</v>
      </c>
      <c r="N10367" s="5">
        <f t="shared" si="1137"/>
        <v>249.41897220238471</v>
      </c>
      <c r="O10367" s="5">
        <f t="shared" si="1138"/>
        <v>329.46553762987725</v>
      </c>
      <c r="P10367" s="5">
        <f t="shared" si="1139"/>
        <v>409.45037980117615</v>
      </c>
      <c r="Q10367" s="5">
        <f t="shared" si="1140"/>
        <v>499.37863656611677</v>
      </c>
    </row>
    <row r="10368" spans="2:17" x14ac:dyDescent="0.25">
      <c r="B10368">
        <v>87.908177820000006</v>
      </c>
      <c r="C10368">
        <v>9.5087377025871493</v>
      </c>
      <c r="D10368">
        <v>9.5087377025871493</v>
      </c>
      <c r="E10368">
        <v>9.4914657211515401</v>
      </c>
      <c r="F10368">
        <v>9.2808835309468094</v>
      </c>
      <c r="G10368">
        <v>9.4601374064080197</v>
      </c>
      <c r="H10368">
        <v>9.6968464302359791</v>
      </c>
      <c r="I10368">
        <v>9.3204794089459106</v>
      </c>
      <c r="J10368" s="22">
        <v>87.908177820000006</v>
      </c>
      <c r="K10368" s="5">
        <f t="shared" si="1134"/>
        <v>9.5863473677113724</v>
      </c>
      <c r="L10368" s="5">
        <f t="shared" si="1135"/>
        <v>89.586347367711369</v>
      </c>
      <c r="M10368" s="5">
        <f t="shared" si="1136"/>
        <v>169.46121536526056</v>
      </c>
      <c r="N10368" s="5">
        <f t="shared" si="1137"/>
        <v>249.38797539274995</v>
      </c>
      <c r="O10368" s="5">
        <f t="shared" si="1138"/>
        <v>329.51946682584992</v>
      </c>
      <c r="P10368" s="5">
        <f t="shared" si="1139"/>
        <v>409.51224610412891</v>
      </c>
      <c r="Q10368" s="5">
        <f t="shared" si="1140"/>
        <v>499.3816910025115</v>
      </c>
    </row>
    <row r="10369" spans="2:17" x14ac:dyDescent="0.25">
      <c r="B10369">
        <v>87.916177820000001</v>
      </c>
      <c r="C10369">
        <v>9.8614140103606491</v>
      </c>
      <c r="D10369">
        <v>9.8614140103606491</v>
      </c>
      <c r="E10369">
        <v>9.3801635947722204</v>
      </c>
      <c r="F10369">
        <v>9.6269532578157193</v>
      </c>
      <c r="G10369">
        <v>9.6194421087296096</v>
      </c>
      <c r="H10369">
        <v>9.6355172018711599</v>
      </c>
      <c r="I10369">
        <v>9.5205822604571804</v>
      </c>
      <c r="J10369" s="22">
        <v>87.916177820000001</v>
      </c>
      <c r="K10369" s="5">
        <f t="shared" si="1134"/>
        <v>9.6518259378778826</v>
      </c>
      <c r="L10369" s="5">
        <f t="shared" si="1135"/>
        <v>89.651825937877888</v>
      </c>
      <c r="M10369" s="5">
        <f t="shared" si="1136"/>
        <v>169.47271424408106</v>
      </c>
      <c r="N10369" s="5">
        <f t="shared" si="1137"/>
        <v>249.34173875988108</v>
      </c>
      <c r="O10369" s="5">
        <f t="shared" si="1138"/>
        <v>329.60242844807789</v>
      </c>
      <c r="P10369" s="5">
        <f t="shared" si="1139"/>
        <v>409.57446932515927</v>
      </c>
      <c r="Q10369" s="5">
        <f t="shared" si="1140"/>
        <v>499.38402036521057</v>
      </c>
    </row>
    <row r="10370" spans="2:17" x14ac:dyDescent="0.25">
      <c r="B10370">
        <v>87.924177819999997</v>
      </c>
      <c r="C10370">
        <v>9.7505010332870796</v>
      </c>
      <c r="D10370">
        <v>9.7505010332870796</v>
      </c>
      <c r="E10370">
        <v>9.4597163626877503</v>
      </c>
      <c r="F10370">
        <v>9.1798701826957991</v>
      </c>
      <c r="G10370">
        <v>9.8962971026243807</v>
      </c>
      <c r="H10370">
        <v>9.6141935652658095</v>
      </c>
      <c r="I10370">
        <v>9.2846579597952203</v>
      </c>
      <c r="J10370" s="22">
        <v>87.924177819999997</v>
      </c>
      <c r="K10370" s="5">
        <f t="shared" si="1134"/>
        <v>9.6831346638245321</v>
      </c>
      <c r="L10370" s="5">
        <f t="shared" si="1135"/>
        <v>89.683134663824532</v>
      </c>
      <c r="M10370" s="5">
        <f t="shared" si="1136"/>
        <v>169.49605745246615</v>
      </c>
      <c r="N10370" s="5">
        <f t="shared" si="1137"/>
        <v>249.29913292659336</v>
      </c>
      <c r="O10370" s="5">
        <f t="shared" si="1138"/>
        <v>329.66973652412162</v>
      </c>
      <c r="P10370" s="5">
        <f t="shared" si="1139"/>
        <v>409.61265549756831</v>
      </c>
      <c r="Q10370" s="5">
        <f t="shared" si="1140"/>
        <v>499.38973647553462</v>
      </c>
    </row>
    <row r="10371" spans="2:17" x14ac:dyDescent="0.25">
      <c r="B10371">
        <v>87.932177820000007</v>
      </c>
      <c r="C10371">
        <v>9.8859900166600205</v>
      </c>
      <c r="D10371">
        <v>9.8859900166600205</v>
      </c>
      <c r="E10371">
        <v>9.5986651083464007</v>
      </c>
      <c r="F10371">
        <v>8.9189007810331802</v>
      </c>
      <c r="G10371">
        <v>9.7525973320283192</v>
      </c>
      <c r="H10371">
        <v>9.7259407594633807</v>
      </c>
      <c r="I10371">
        <v>9.3665945422097199</v>
      </c>
      <c r="J10371" s="22">
        <v>87.932177820000007</v>
      </c>
      <c r="K10371" s="5">
        <f t="shared" si="1134"/>
        <v>9.657300252320459</v>
      </c>
      <c r="L10371" s="5">
        <f t="shared" si="1135"/>
        <v>89.657300252320454</v>
      </c>
      <c r="M10371" s="5">
        <f t="shared" si="1136"/>
        <v>169.52936276143126</v>
      </c>
      <c r="N10371" s="5">
        <f t="shared" si="1137"/>
        <v>249.28576303476348</v>
      </c>
      <c r="O10371" s="5">
        <f t="shared" si="1138"/>
        <v>329.69254355348249</v>
      </c>
      <c r="P10371" s="5">
        <f t="shared" si="1139"/>
        <v>409.61848069943829</v>
      </c>
      <c r="Q10371" s="5">
        <f t="shared" si="1140"/>
        <v>499.39985331626173</v>
      </c>
    </row>
    <row r="10372" spans="2:17" x14ac:dyDescent="0.25">
      <c r="B10372">
        <v>87.940177820000002</v>
      </c>
      <c r="C10372">
        <v>9.4907855635972194</v>
      </c>
      <c r="D10372">
        <v>9.4907855635972194</v>
      </c>
      <c r="E10372">
        <v>9.5001991319344796</v>
      </c>
      <c r="F10372">
        <v>9.4382934961299405</v>
      </c>
      <c r="G10372">
        <v>9.6275629018049091</v>
      </c>
      <c r="H10372">
        <v>9.6079682207448602</v>
      </c>
      <c r="I10372">
        <v>9.5153036634792496</v>
      </c>
      <c r="J10372" s="22">
        <v>87.940177820000002</v>
      </c>
      <c r="K10372" s="5">
        <f t="shared" si="1134"/>
        <v>9.5871545956542761</v>
      </c>
      <c r="L10372" s="5">
        <f t="shared" si="1135"/>
        <v>89.587154595654283</v>
      </c>
      <c r="M10372" s="5">
        <f t="shared" si="1136"/>
        <v>169.56478352188074</v>
      </c>
      <c r="N10372" s="5">
        <f t="shared" si="1137"/>
        <v>249.30605439149869</v>
      </c>
      <c r="O10372" s="5">
        <f t="shared" si="1138"/>
        <v>329.67204743553259</v>
      </c>
      <c r="P10372" s="5">
        <f t="shared" si="1139"/>
        <v>409.60100114592058</v>
      </c>
      <c r="Q10372" s="5">
        <f t="shared" si="1140"/>
        <v>499.41379486297785</v>
      </c>
    </row>
    <row r="10373" spans="2:17" x14ac:dyDescent="0.25">
      <c r="B10373">
        <v>87.948177819999998</v>
      </c>
      <c r="C10373">
        <v>9.4078961783844406</v>
      </c>
      <c r="D10373">
        <v>9.4078961783844406</v>
      </c>
      <c r="E10373">
        <v>9.6576633783232992</v>
      </c>
      <c r="F10373">
        <v>9.4714342214272307</v>
      </c>
      <c r="G10373">
        <v>9.7220121015843599</v>
      </c>
      <c r="H10373">
        <v>9.5116575443318094</v>
      </c>
      <c r="I10373">
        <v>9.3436616741133491</v>
      </c>
      <c r="J10373" s="22">
        <v>87.948177819999998</v>
      </c>
      <c r="K10373" s="5">
        <f t="shared" si="1134"/>
        <v>9.5074773701630875</v>
      </c>
      <c r="L10373" s="5">
        <f t="shared" si="1135"/>
        <v>89.507477370163087</v>
      </c>
      <c r="M10373" s="5">
        <f t="shared" si="1136"/>
        <v>169.59104269105694</v>
      </c>
      <c r="N10373" s="5">
        <f t="shared" si="1137"/>
        <v>249.3354768700876</v>
      </c>
      <c r="O10373" s="5">
        <f t="shared" si="1138"/>
        <v>329.63138674003778</v>
      </c>
      <c r="P10373" s="5">
        <f t="shared" si="1139"/>
        <v>409.57599129754385</v>
      </c>
      <c r="Q10373" s="5">
        <f t="shared" si="1140"/>
        <v>499.43204394716417</v>
      </c>
    </row>
    <row r="10374" spans="2:17" x14ac:dyDescent="0.25">
      <c r="B10374">
        <v>87.956177819999994</v>
      </c>
      <c r="C10374">
        <v>9.4317112497982496</v>
      </c>
      <c r="D10374">
        <v>9.4317112497982496</v>
      </c>
      <c r="E10374">
        <v>9.66264004004897</v>
      </c>
      <c r="F10374">
        <v>9.454874880018</v>
      </c>
      <c r="G10374">
        <v>9.4863767190913908</v>
      </c>
      <c r="H10374">
        <v>9.49154146351189</v>
      </c>
      <c r="I10374">
        <v>9.4790985947547899</v>
      </c>
      <c r="J10374" s="22">
        <v>87.956177819999994</v>
      </c>
      <c r="K10374" s="5">
        <f t="shared" si="1134"/>
        <v>9.4483204515707353</v>
      </c>
      <c r="L10374" s="5">
        <f t="shared" si="1135"/>
        <v>89.448320451570737</v>
      </c>
      <c r="M10374" s="5">
        <f t="shared" si="1136"/>
        <v>169.59841696925378</v>
      </c>
      <c r="N10374" s="5">
        <f t="shared" si="1137"/>
        <v>249.3516009271529</v>
      </c>
      <c r="O10374" s="5">
        <f t="shared" si="1138"/>
        <v>329.59874243354051</v>
      </c>
      <c r="P10374" s="5">
        <f t="shared" si="1139"/>
        <v>409.55327352636027</v>
      </c>
      <c r="Q10374" s="5">
        <f t="shared" si="1140"/>
        <v>499.46013925562323</v>
      </c>
    </row>
    <row r="10375" spans="2:17" x14ac:dyDescent="0.25">
      <c r="B10375">
        <v>87.964177820000003</v>
      </c>
      <c r="C10375">
        <v>9.4040021343735898</v>
      </c>
      <c r="D10375">
        <v>9.4040021343735898</v>
      </c>
      <c r="E10375">
        <v>9.6156214495753396</v>
      </c>
      <c r="F10375">
        <v>9.1846041010121198</v>
      </c>
      <c r="G10375">
        <v>9.43704989448144</v>
      </c>
      <c r="H10375">
        <v>9.6714978833378407</v>
      </c>
      <c r="I10375">
        <v>9.4503945576068098</v>
      </c>
      <c r="J10375" s="22">
        <v>87.964177820000003</v>
      </c>
      <c r="K10375" s="5">
        <f t="shared" si="1134"/>
        <v>9.4226869196253329</v>
      </c>
      <c r="L10375" s="5">
        <f t="shared" si="1135"/>
        <v>89.422686919625335</v>
      </c>
      <c r="M10375" s="5">
        <f t="shared" si="1136"/>
        <v>169.58417983649986</v>
      </c>
      <c r="N10375" s="5">
        <f t="shared" si="1137"/>
        <v>249.36226006701671</v>
      </c>
      <c r="O10375" s="5">
        <f t="shared" si="1138"/>
        <v>329.59143242034878</v>
      </c>
      <c r="P10375" s="5">
        <f t="shared" si="1139"/>
        <v>409.53205938587394</v>
      </c>
      <c r="Q10375" s="5">
        <f t="shared" si="1140"/>
        <v>499.50674779081697</v>
      </c>
    </row>
    <row r="10376" spans="2:17" x14ac:dyDescent="0.25">
      <c r="B10376">
        <v>87.972177819999999</v>
      </c>
      <c r="C10376">
        <v>9.2959416750650696</v>
      </c>
      <c r="D10376">
        <v>9.2959416750650696</v>
      </c>
      <c r="E10376">
        <v>9.5442721246751194</v>
      </c>
      <c r="F10376">
        <v>9.2383083436761808</v>
      </c>
      <c r="G10376">
        <v>9.6636051481677399</v>
      </c>
      <c r="H10376">
        <v>9.4697541723262599</v>
      </c>
      <c r="I10376">
        <v>9.4458079036444307</v>
      </c>
      <c r="J10376" s="22">
        <v>87.972177819999999</v>
      </c>
      <c r="K10376" s="5">
        <f t="shared" si="1134"/>
        <v>9.4306408000195159</v>
      </c>
      <c r="L10376" s="5">
        <f t="shared" si="1135"/>
        <v>89.430640800019518</v>
      </c>
      <c r="M10376" s="5">
        <f t="shared" si="1136"/>
        <v>169.55545546256053</v>
      </c>
      <c r="N10376" s="5">
        <f t="shared" si="1137"/>
        <v>249.38943110854939</v>
      </c>
      <c r="O10376" s="5">
        <f t="shared" si="1138"/>
        <v>329.6074745826952</v>
      </c>
      <c r="P10376" s="5">
        <f t="shared" si="1139"/>
        <v>409.50930754321058</v>
      </c>
      <c r="Q10376" s="5">
        <f t="shared" si="1140"/>
        <v>499.57322400384214</v>
      </c>
    </row>
    <row r="10377" spans="2:17" x14ac:dyDescent="0.25">
      <c r="B10377">
        <v>87.980177819999994</v>
      </c>
      <c r="C10377">
        <v>9.4890036044783095</v>
      </c>
      <c r="D10377">
        <v>9.4890036044783095</v>
      </c>
      <c r="E10377">
        <v>9.4933619064663901</v>
      </c>
      <c r="F10377">
        <v>9.5255665960343201</v>
      </c>
      <c r="G10377">
        <v>9.7740823846526208</v>
      </c>
      <c r="H10377">
        <v>9.4409887624593196</v>
      </c>
      <c r="I10377">
        <v>9.7630435670576006</v>
      </c>
      <c r="J10377" s="22">
        <v>87.980177819999994</v>
      </c>
      <c r="K10377" s="5">
        <f t="shared" si="1134"/>
        <v>9.4636439217744019</v>
      </c>
      <c r="L10377" s="5">
        <f t="shared" si="1135"/>
        <v>89.463643921774405</v>
      </c>
      <c r="M10377" s="5">
        <f t="shared" si="1136"/>
        <v>169.52548747078527</v>
      </c>
      <c r="N10377" s="5">
        <f t="shared" si="1137"/>
        <v>249.43379345141133</v>
      </c>
      <c r="O10377" s="5">
        <f t="shared" si="1138"/>
        <v>329.63251090935745</v>
      </c>
      <c r="P10377" s="5">
        <f t="shared" si="1139"/>
        <v>409.49006587681782</v>
      </c>
      <c r="Q10377" s="5">
        <f t="shared" si="1140"/>
        <v>499.64591983975942</v>
      </c>
    </row>
    <row r="10378" spans="2:17" x14ac:dyDescent="0.25">
      <c r="B10378">
        <v>87.988177820000004</v>
      </c>
      <c r="C10378">
        <v>9.5263977929118404</v>
      </c>
      <c r="D10378">
        <v>9.5263977929118404</v>
      </c>
      <c r="E10378">
        <v>9.4802423114696897</v>
      </c>
      <c r="F10378">
        <v>9.6282976211483096</v>
      </c>
      <c r="G10378">
        <v>9.5218847628517107</v>
      </c>
      <c r="H10378">
        <v>9.4584089902410309</v>
      </c>
      <c r="I10378">
        <v>9.8230149322809392</v>
      </c>
      <c r="J10378" s="22">
        <v>87.988177820000004</v>
      </c>
      <c r="K10378" s="5">
        <f t="shared" si="1134"/>
        <v>9.5029999745466043</v>
      </c>
      <c r="L10378" s="5">
        <f t="shared" si="1135"/>
        <v>89.502999974546611</v>
      </c>
      <c r="M10378" s="5">
        <f t="shared" si="1136"/>
        <v>169.50553738397079</v>
      </c>
      <c r="N10378" s="5">
        <f t="shared" si="1137"/>
        <v>249.47001708604327</v>
      </c>
      <c r="O10378" s="5">
        <f t="shared" si="1138"/>
        <v>329.65471727229539</v>
      </c>
      <c r="P10378" s="5">
        <f t="shared" si="1139"/>
        <v>409.4849834005808</v>
      </c>
      <c r="Q10378" s="5">
        <f t="shared" si="1140"/>
        <v>499.70404769075981</v>
      </c>
    </row>
    <row r="10379" spans="2:17" x14ac:dyDescent="0.25">
      <c r="B10379">
        <v>87.99617782</v>
      </c>
      <c r="C10379">
        <v>9.5511382257798108</v>
      </c>
      <c r="D10379">
        <v>9.5511382257798108</v>
      </c>
      <c r="E10379">
        <v>9.4592956886127109</v>
      </c>
      <c r="F10379">
        <v>9.4991935869409208</v>
      </c>
      <c r="G10379">
        <v>9.64166681818865</v>
      </c>
      <c r="H10379">
        <v>9.4231685817164692</v>
      </c>
      <c r="I10379">
        <v>9.6998161688436806</v>
      </c>
      <c r="J10379" s="22">
        <v>87.99617782</v>
      </c>
      <c r="K10379" s="5">
        <f t="shared" si="1134"/>
        <v>9.5224768593213405</v>
      </c>
      <c r="L10379" s="5">
        <f t="shared" si="1135"/>
        <v>89.522476859321344</v>
      </c>
      <c r="M10379" s="5">
        <f t="shared" si="1136"/>
        <v>169.50009711021838</v>
      </c>
      <c r="N10379" s="5">
        <f t="shared" si="1137"/>
        <v>249.47340111751663</v>
      </c>
      <c r="O10379" s="5">
        <f t="shared" si="1138"/>
        <v>329.6682957935729</v>
      </c>
      <c r="P10379" s="5">
        <f t="shared" si="1139"/>
        <v>409.49841474580643</v>
      </c>
      <c r="Q10379" s="5">
        <f t="shared" si="1140"/>
        <v>499.73870191977613</v>
      </c>
    </row>
    <row r="10380" spans="2:17" x14ac:dyDescent="0.25">
      <c r="B10380">
        <v>88.004177819999995</v>
      </c>
      <c r="C10380">
        <v>9.7326442621245395</v>
      </c>
      <c r="D10380">
        <v>9.7326442621245395</v>
      </c>
      <c r="E10380">
        <v>9.5334604657410509</v>
      </c>
      <c r="F10380">
        <v>9.4362027290265704</v>
      </c>
      <c r="G10380">
        <v>9.8686484002569195</v>
      </c>
      <c r="H10380">
        <v>9.5750290823838</v>
      </c>
      <c r="I10380">
        <v>9.8084727543763002</v>
      </c>
      <c r="J10380" s="22">
        <v>88.004177819999995</v>
      </c>
      <c r="K10380" s="5">
        <f t="shared" ref="K10380:K10443" si="1141">$A$5*(C10374+C10386)+$A$6*(C10375+C10385)+$A$7*(C10376+C10384)+$A$8*(C10377+C10383)+$A$9*(C10378+C10382)+$A$10*(C10379+C10381)+$A$11*C10380+$K$2</f>
        <v>9.5038430751940375</v>
      </c>
      <c r="L10380" s="5">
        <f t="shared" ref="L10380:L10443" si="1142">$A$5*(D10374+D10386)+$A$6*(D10375+D10385)+$A$7*(D10376+D10384)+$A$8*(D10377+D10383)+$A$9*(D10378+D10382)+$A$10*(D10379+D10381)+$A$11*D10380+$L$2</f>
        <v>89.503843075194041</v>
      </c>
      <c r="M10380" s="5">
        <f t="shared" ref="M10380:M10443" si="1143">$A$5*(E10374+E10386)+$A$6*(E10375+E10385)+$A$7*(E10376+E10384)+$A$8*(E10377+E10383)+$A$9*(E10378+E10382)+$A$10*(E10379+E10381)+$A$11*E10380+$M$2</f>
        <v>169.50916304313716</v>
      </c>
      <c r="N10380" s="5">
        <f t="shared" ref="N10380:N10443" si="1144">$A$5*(F10374+F10386)+$A$6*(F10375+F10385)+$A$7*(F10376+F10384)+$A$8*(F10377+F10383)+$A$9*(F10378+F10382)+$A$10*(F10379+F10381)+$A$11*F10380+$N$2</f>
        <v>249.43913185287258</v>
      </c>
      <c r="O10380" s="5">
        <f t="shared" ref="O10380:O10443" si="1145">$A$5*(G10374+G10386)+$A$6*(G10375+G10385)+$A$7*(G10376+G10384)+$A$8*(G10377+G10383)+$A$9*(G10378+G10382)+$A$10*(G10379+G10381)+$A$11*G10380+$O$2</f>
        <v>329.66774378808299</v>
      </c>
      <c r="P10380" s="5">
        <f t="shared" ref="P10380:P10443" si="1146">$A$5*(H10374+H10386)+$A$6*(H10375+H10385)+$A$7*(H10376+H10384)+$A$8*(H10377+H10383)+$A$9*(H10378+H10382)+$A$10*(H10379+H10381)+$A$11*H10380+$P$2</f>
        <v>409.5233050506888</v>
      </c>
      <c r="Q10380" s="5">
        <f t="shared" ref="Q10380:Q10443" si="1147">$A$5*(I10374+I10386)+$A$6*(I10375+I10385)+$A$7*(I10376+I10384)+$A$8*(I10377+I10383)+$A$9*(I10378+I10382)+$A$10*(I10379+I10381)+$A$11*I10380+$Q$2</f>
        <v>499.76281689949639</v>
      </c>
    </row>
    <row r="10381" spans="2:17" x14ac:dyDescent="0.25">
      <c r="B10381">
        <v>88.012177820000005</v>
      </c>
      <c r="C10381">
        <v>9.4711816270353193</v>
      </c>
      <c r="D10381">
        <v>9.4711816270353193</v>
      </c>
      <c r="E10381">
        <v>9.5136247792847506</v>
      </c>
      <c r="F10381">
        <v>9.4624250699831496</v>
      </c>
      <c r="G10381">
        <v>9.6219734092523801</v>
      </c>
      <c r="H10381">
        <v>9.5947429815083005</v>
      </c>
      <c r="I10381">
        <v>9.6779900184814505</v>
      </c>
      <c r="J10381" s="22">
        <v>88.012177820000005</v>
      </c>
      <c r="K10381" s="5">
        <f t="shared" si="1141"/>
        <v>9.4563060190084478</v>
      </c>
      <c r="L10381" s="5">
        <f t="shared" si="1142"/>
        <v>89.456306019008451</v>
      </c>
      <c r="M10381" s="5">
        <f t="shared" si="1143"/>
        <v>169.53204066333893</v>
      </c>
      <c r="N10381" s="5">
        <f t="shared" si="1144"/>
        <v>249.37813786564149</v>
      </c>
      <c r="O10381" s="5">
        <f t="shared" si="1145"/>
        <v>329.65144898614869</v>
      </c>
      <c r="P10381" s="5">
        <f t="shared" si="1146"/>
        <v>409.54953605275097</v>
      </c>
      <c r="Q10381" s="5">
        <f t="shared" si="1147"/>
        <v>499.79808275705358</v>
      </c>
    </row>
    <row r="10382" spans="2:17" x14ac:dyDescent="0.25">
      <c r="B10382">
        <v>88.020177820000001</v>
      </c>
      <c r="C10382">
        <v>9.1595896362139406</v>
      </c>
      <c r="D10382">
        <v>9.1595896362139406</v>
      </c>
      <c r="E10382">
        <v>9.4368262745257692</v>
      </c>
      <c r="F10382">
        <v>9.2766818271761107</v>
      </c>
      <c r="G10382">
        <v>9.5880808923077101</v>
      </c>
      <c r="H10382">
        <v>9.5539754879483993</v>
      </c>
      <c r="I10382">
        <v>9.6557844359685507</v>
      </c>
      <c r="J10382" s="22">
        <v>88.020177820000001</v>
      </c>
      <c r="K10382" s="5">
        <f t="shared" si="1141"/>
        <v>9.4158365147511951</v>
      </c>
      <c r="L10382" s="5">
        <f t="shared" si="1142"/>
        <v>89.415836514751192</v>
      </c>
      <c r="M10382" s="5">
        <f t="shared" si="1143"/>
        <v>169.56452516589314</v>
      </c>
      <c r="N10382" s="5">
        <f t="shared" si="1144"/>
        <v>249.30715173302457</v>
      </c>
      <c r="O10382" s="5">
        <f t="shared" si="1145"/>
        <v>329.62882756075027</v>
      </c>
      <c r="P10382" s="5">
        <f t="shared" si="1146"/>
        <v>409.575151742733</v>
      </c>
      <c r="Q10382" s="5">
        <f t="shared" si="1147"/>
        <v>499.84968514013383</v>
      </c>
    </row>
    <row r="10383" spans="2:17" x14ac:dyDescent="0.25">
      <c r="B10383">
        <v>88.028177819999996</v>
      </c>
      <c r="C10383">
        <v>9.2909959412306105</v>
      </c>
      <c r="D10383">
        <v>9.2909959412306105</v>
      </c>
      <c r="E10383">
        <v>9.7407622699560896</v>
      </c>
      <c r="F10383">
        <v>9.1922706837210502</v>
      </c>
      <c r="G10383">
        <v>9.4908861768592807</v>
      </c>
      <c r="H10383">
        <v>9.5338699120203696</v>
      </c>
      <c r="I10383">
        <v>10.259051791766501</v>
      </c>
      <c r="J10383" s="22">
        <v>88.028177819999996</v>
      </c>
      <c r="K10383" s="5">
        <f t="shared" si="1141"/>
        <v>9.4152660234188357</v>
      </c>
      <c r="L10383" s="5">
        <f t="shared" si="1142"/>
        <v>89.415266023418837</v>
      </c>
      <c r="M10383" s="5">
        <f t="shared" si="1143"/>
        <v>169.59257396118798</v>
      </c>
      <c r="N10383" s="5">
        <f t="shared" si="1144"/>
        <v>249.24507990020555</v>
      </c>
      <c r="O10383" s="5">
        <f t="shared" si="1145"/>
        <v>329.61051421158294</v>
      </c>
      <c r="P10383" s="5">
        <f t="shared" si="1146"/>
        <v>409.60560390432795</v>
      </c>
      <c r="Q10383" s="5">
        <f t="shared" si="1147"/>
        <v>499.89874147048613</v>
      </c>
    </row>
    <row r="10384" spans="2:17" x14ac:dyDescent="0.25">
      <c r="B10384">
        <v>88.036177820000006</v>
      </c>
      <c r="C10384">
        <v>9.5101896333208593</v>
      </c>
      <c r="D10384">
        <v>9.5101896333208593</v>
      </c>
      <c r="E10384">
        <v>9.6745273652960808</v>
      </c>
      <c r="F10384">
        <v>9.1180239362661695</v>
      </c>
      <c r="G10384">
        <v>9.6798799095424997</v>
      </c>
      <c r="H10384">
        <v>9.6103673680225192</v>
      </c>
      <c r="I10384">
        <v>9.9649553493720102</v>
      </c>
      <c r="J10384" s="22">
        <v>88.036177820000006</v>
      </c>
      <c r="K10384" s="5">
        <f t="shared" si="1141"/>
        <v>9.453633549193464</v>
      </c>
      <c r="L10384" s="5">
        <f t="shared" si="1142"/>
        <v>89.453633549193469</v>
      </c>
      <c r="M10384" s="5">
        <f t="shared" si="1143"/>
        <v>169.59626269538035</v>
      </c>
      <c r="N10384" s="5">
        <f t="shared" si="1144"/>
        <v>249.20941131450525</v>
      </c>
      <c r="O10384" s="5">
        <f t="shared" si="1145"/>
        <v>329.59195146418074</v>
      </c>
      <c r="P10384" s="5">
        <f t="shared" si="1146"/>
        <v>409.64124992748322</v>
      </c>
      <c r="Q10384" s="5">
        <f t="shared" si="1147"/>
        <v>499.92565257959512</v>
      </c>
    </row>
    <row r="10385" spans="2:17" x14ac:dyDescent="0.25">
      <c r="B10385">
        <v>88.044177820000002</v>
      </c>
      <c r="C10385">
        <v>9.5630297245325693</v>
      </c>
      <c r="D10385">
        <v>9.5630297245325693</v>
      </c>
      <c r="E10385">
        <v>9.6308926229100198</v>
      </c>
      <c r="F10385">
        <v>9.1381576007616498</v>
      </c>
      <c r="G10385">
        <v>9.7577460448818805</v>
      </c>
      <c r="H10385">
        <v>9.8194992575729003</v>
      </c>
      <c r="I10385">
        <v>9.7969679400402505</v>
      </c>
      <c r="J10385" s="22">
        <v>88.044177820000002</v>
      </c>
      <c r="K10385" s="5">
        <f t="shared" si="1141"/>
        <v>9.4993119300424063</v>
      </c>
      <c r="L10385" s="5">
        <f t="shared" si="1142"/>
        <v>89.49931193004241</v>
      </c>
      <c r="M10385" s="5">
        <f t="shared" si="1143"/>
        <v>169.56676092761808</v>
      </c>
      <c r="N10385" s="5">
        <f t="shared" si="1144"/>
        <v>249.20996238891055</v>
      </c>
      <c r="O10385" s="5">
        <f t="shared" si="1145"/>
        <v>329.5596794009096</v>
      </c>
      <c r="P10385" s="5">
        <f t="shared" si="1146"/>
        <v>409.66987546829034</v>
      </c>
      <c r="Q10385" s="5">
        <f t="shared" si="1147"/>
        <v>499.93482647993665</v>
      </c>
    </row>
    <row r="10386" spans="2:17" x14ac:dyDescent="0.25">
      <c r="B10386">
        <v>88.052177819999997</v>
      </c>
      <c r="C10386">
        <v>9.6961769787487295</v>
      </c>
      <c r="D10386">
        <v>9.6961769787487295</v>
      </c>
      <c r="E10386">
        <v>9.5434996416831996</v>
      </c>
      <c r="F10386">
        <v>9.2957972174364993</v>
      </c>
      <c r="G10386">
        <v>9.4243493802881506</v>
      </c>
      <c r="H10386">
        <v>9.6739035180508495</v>
      </c>
      <c r="I10386">
        <v>9.8222054415861493</v>
      </c>
      <c r="J10386" s="22">
        <v>88.052177819999997</v>
      </c>
      <c r="K10386" s="5">
        <f t="shared" si="1141"/>
        <v>9.5201780788366204</v>
      </c>
      <c r="L10386" s="5">
        <f t="shared" si="1142"/>
        <v>89.520178078836622</v>
      </c>
      <c r="M10386" s="5">
        <f t="shared" si="1143"/>
        <v>169.51822615144485</v>
      </c>
      <c r="N10386" s="5">
        <f t="shared" si="1144"/>
        <v>249.24628201493587</v>
      </c>
      <c r="O10386" s="5">
        <f t="shared" si="1145"/>
        <v>329.51487069886662</v>
      </c>
      <c r="P10386" s="5">
        <f t="shared" si="1146"/>
        <v>409.67534889722413</v>
      </c>
      <c r="Q10386" s="5">
        <f t="shared" si="1147"/>
        <v>499.94678053937264</v>
      </c>
    </row>
    <row r="10387" spans="2:17" x14ac:dyDescent="0.25">
      <c r="B10387">
        <v>88.060177820000007</v>
      </c>
      <c r="C10387">
        <v>9.3591108576824897</v>
      </c>
      <c r="D10387">
        <v>9.3591108576824897</v>
      </c>
      <c r="E10387">
        <v>9.2344627210793</v>
      </c>
      <c r="F10387">
        <v>9.1021400588141006</v>
      </c>
      <c r="G10387">
        <v>9.3068763439840492</v>
      </c>
      <c r="H10387">
        <v>9.7330847433889005</v>
      </c>
      <c r="I10387">
        <v>10.172084427026</v>
      </c>
      <c r="J10387" s="22">
        <v>88.060177820000007</v>
      </c>
      <c r="K10387" s="5">
        <f t="shared" si="1141"/>
        <v>9.5054323753452525</v>
      </c>
      <c r="L10387" s="5">
        <f t="shared" si="1142"/>
        <v>89.505432375345251</v>
      </c>
      <c r="M10387" s="5">
        <f t="shared" si="1143"/>
        <v>169.47837534637509</v>
      </c>
      <c r="N10387" s="5">
        <f t="shared" si="1144"/>
        <v>249.30909806252168</v>
      </c>
      <c r="O10387" s="5">
        <f t="shared" si="1145"/>
        <v>329.47841348658267</v>
      </c>
      <c r="P10387" s="5">
        <f t="shared" si="1146"/>
        <v>409.6533944262917</v>
      </c>
      <c r="Q10387" s="5">
        <f t="shared" si="1147"/>
        <v>499.97249798377857</v>
      </c>
    </row>
    <row r="10388" spans="2:17" x14ac:dyDescent="0.25">
      <c r="B10388">
        <v>88.068177820000002</v>
      </c>
      <c r="C10388">
        <v>9.6779290278032004</v>
      </c>
      <c r="D10388">
        <v>9.6779290278032004</v>
      </c>
      <c r="E10388">
        <v>9.5525173760503908</v>
      </c>
      <c r="F10388">
        <v>9.5999450612936492</v>
      </c>
      <c r="G10388">
        <v>9.4272455751019102</v>
      </c>
      <c r="H10388">
        <v>9.6373463107366693</v>
      </c>
      <c r="I10388">
        <v>9.8370976190949708</v>
      </c>
      <c r="J10388" s="22">
        <v>88.068177820000002</v>
      </c>
      <c r="K10388" s="5">
        <f t="shared" si="1141"/>
        <v>9.464251078077389</v>
      </c>
      <c r="L10388" s="5">
        <f t="shared" si="1142"/>
        <v>89.464251078077382</v>
      </c>
      <c r="M10388" s="5">
        <f t="shared" si="1143"/>
        <v>169.46610701013657</v>
      </c>
      <c r="N10388" s="5">
        <f t="shared" si="1144"/>
        <v>249.3805991488278</v>
      </c>
      <c r="O10388" s="5">
        <f t="shared" si="1145"/>
        <v>329.47030275104458</v>
      </c>
      <c r="P10388" s="5">
        <f t="shared" si="1146"/>
        <v>409.61793083165259</v>
      </c>
      <c r="Q10388" s="5">
        <f t="shared" si="1147"/>
        <v>500.00659911843229</v>
      </c>
    </row>
    <row r="10389" spans="2:17" x14ac:dyDescent="0.25">
      <c r="B10389">
        <v>88.076177819999998</v>
      </c>
      <c r="C10389">
        <v>9.2915437751112808</v>
      </c>
      <c r="D10389">
        <v>9.2915437751112808</v>
      </c>
      <c r="E10389">
        <v>9.3846539314771604</v>
      </c>
      <c r="F10389">
        <v>9.3012851916749604</v>
      </c>
      <c r="G10389">
        <v>9.6742915005289092</v>
      </c>
      <c r="H10389">
        <v>9.3803992195334907</v>
      </c>
      <c r="I10389">
        <v>10.1720714382939</v>
      </c>
      <c r="J10389" s="22">
        <v>88.076177819999998</v>
      </c>
      <c r="K10389" s="5">
        <f t="shared" si="1141"/>
        <v>9.4148850148687622</v>
      </c>
      <c r="L10389" s="5">
        <f t="shared" si="1142"/>
        <v>89.414885014868759</v>
      </c>
      <c r="M10389" s="5">
        <f t="shared" si="1143"/>
        <v>169.47903571840476</v>
      </c>
      <c r="N10389" s="5">
        <f t="shared" si="1144"/>
        <v>249.43600931522008</v>
      </c>
      <c r="O10389" s="5">
        <f t="shared" si="1145"/>
        <v>329.4924868910129</v>
      </c>
      <c r="P10389" s="5">
        <f t="shared" si="1146"/>
        <v>409.59116169692976</v>
      </c>
      <c r="Q10389" s="5">
        <f t="shared" si="1147"/>
        <v>500.03893169235926</v>
      </c>
    </row>
    <row r="10390" spans="2:17" x14ac:dyDescent="0.25">
      <c r="B10390">
        <v>88.084177819999994</v>
      </c>
      <c r="C10390">
        <v>9.2742290402430498</v>
      </c>
      <c r="D10390">
        <v>9.2742290402430498</v>
      </c>
      <c r="E10390">
        <v>9.5552856800155297</v>
      </c>
      <c r="F10390">
        <v>9.7941732488903099</v>
      </c>
      <c r="G10390">
        <v>9.1651236399506093</v>
      </c>
      <c r="H10390">
        <v>9.6716666023107791</v>
      </c>
      <c r="I10390">
        <v>9.9719173427413299</v>
      </c>
      <c r="J10390" s="22">
        <v>88.084177819999994</v>
      </c>
      <c r="K10390" s="5">
        <f t="shared" si="1141"/>
        <v>9.3762166437833656</v>
      </c>
      <c r="L10390" s="5">
        <f t="shared" si="1142"/>
        <v>89.376216643783366</v>
      </c>
      <c r="M10390" s="5">
        <f t="shared" si="1143"/>
        <v>169.5019034935554</v>
      </c>
      <c r="N10390" s="5">
        <f t="shared" si="1144"/>
        <v>249.45326675287043</v>
      </c>
      <c r="O10390" s="5">
        <f t="shared" si="1145"/>
        <v>329.52970650559337</v>
      </c>
      <c r="P10390" s="5">
        <f t="shared" si="1146"/>
        <v>409.58476104523368</v>
      </c>
      <c r="Q10390" s="5">
        <f t="shared" si="1147"/>
        <v>500.06136234025485</v>
      </c>
    </row>
    <row r="10391" spans="2:17" x14ac:dyDescent="0.25">
      <c r="B10391">
        <v>88.092177820000003</v>
      </c>
      <c r="C10391">
        <v>9.4693772848686599</v>
      </c>
      <c r="D10391">
        <v>9.4693772848686599</v>
      </c>
      <c r="E10391">
        <v>9.6279683899860196</v>
      </c>
      <c r="F10391">
        <v>9.3421525316894698</v>
      </c>
      <c r="G10391">
        <v>9.8751971150879196</v>
      </c>
      <c r="H10391">
        <v>9.4738101447435294</v>
      </c>
      <c r="I10391">
        <v>10.2045048867208</v>
      </c>
      <c r="J10391" s="22">
        <v>88.092177820000003</v>
      </c>
      <c r="K10391" s="5">
        <f t="shared" si="1141"/>
        <v>9.3613973291387165</v>
      </c>
      <c r="L10391" s="5">
        <f t="shared" si="1142"/>
        <v>89.361397329138711</v>
      </c>
      <c r="M10391" s="5">
        <f t="shared" si="1143"/>
        <v>169.5249392494795</v>
      </c>
      <c r="N10391" s="5">
        <f t="shared" si="1144"/>
        <v>249.42631389188813</v>
      </c>
      <c r="O10391" s="5">
        <f t="shared" si="1145"/>
        <v>329.55801835891214</v>
      </c>
      <c r="P10391" s="5">
        <f t="shared" si="1146"/>
        <v>409.58919587337368</v>
      </c>
      <c r="Q10391" s="5">
        <f t="shared" si="1147"/>
        <v>500.06831583789062</v>
      </c>
    </row>
    <row r="10392" spans="2:17" x14ac:dyDescent="0.25">
      <c r="B10392">
        <v>88.100177819999999</v>
      </c>
      <c r="C10392">
        <v>9.1176827338892306</v>
      </c>
      <c r="D10392">
        <v>9.1176827338892306</v>
      </c>
      <c r="E10392">
        <v>9.4085361847148405</v>
      </c>
      <c r="F10392">
        <v>9.3942425332468709</v>
      </c>
      <c r="G10392">
        <v>9.7182254437884108</v>
      </c>
      <c r="H10392">
        <v>9.8481791072404601</v>
      </c>
      <c r="I10392">
        <v>10.1157275120643</v>
      </c>
      <c r="J10392" s="22">
        <v>88.100177819999999</v>
      </c>
      <c r="K10392" s="5">
        <f t="shared" si="1141"/>
        <v>9.3733320788354391</v>
      </c>
      <c r="L10392" s="5">
        <f t="shared" si="1142"/>
        <v>89.373332078835432</v>
      </c>
      <c r="M10392" s="5">
        <f t="shared" si="1143"/>
        <v>169.5507735409868</v>
      </c>
      <c r="N10392" s="5">
        <f t="shared" si="1144"/>
        <v>249.36865884270773</v>
      </c>
      <c r="O10392" s="5">
        <f t="shared" si="1145"/>
        <v>329.55766797038905</v>
      </c>
      <c r="P10392" s="5">
        <f t="shared" si="1146"/>
        <v>409.58350078334831</v>
      </c>
      <c r="Q10392" s="5">
        <f t="shared" si="1147"/>
        <v>500.06157128051819</v>
      </c>
    </row>
    <row r="10393" spans="2:17" x14ac:dyDescent="0.25">
      <c r="B10393">
        <v>88.108177819999995</v>
      </c>
      <c r="C10393">
        <v>9.5715462278125507</v>
      </c>
      <c r="D10393">
        <v>9.5715462278125507</v>
      </c>
      <c r="E10393">
        <v>9.4877741934802504</v>
      </c>
      <c r="F10393">
        <v>9.2673523875690496</v>
      </c>
      <c r="G10393">
        <v>9.3461819546323994</v>
      </c>
      <c r="H10393">
        <v>9.4987012884410493</v>
      </c>
      <c r="I10393">
        <v>9.8603482101034103</v>
      </c>
      <c r="J10393" s="22">
        <v>88.108177819999995</v>
      </c>
      <c r="K10393" s="5">
        <f t="shared" si="1141"/>
        <v>9.4058770080266214</v>
      </c>
      <c r="L10393" s="5">
        <f t="shared" si="1142"/>
        <v>89.405877008026621</v>
      </c>
      <c r="M10393" s="5">
        <f t="shared" si="1143"/>
        <v>169.58076065631229</v>
      </c>
      <c r="N10393" s="5">
        <f t="shared" si="1144"/>
        <v>249.30528217553038</v>
      </c>
      <c r="O10393" s="5">
        <f t="shared" si="1145"/>
        <v>329.52784788816717</v>
      </c>
      <c r="P10393" s="5">
        <f t="shared" si="1146"/>
        <v>409.55648993056877</v>
      </c>
      <c r="Q10393" s="5">
        <f t="shared" si="1147"/>
        <v>500.05288923965975</v>
      </c>
    </row>
    <row r="10394" spans="2:17" x14ac:dyDescent="0.25">
      <c r="B10394">
        <v>88.116177820000004</v>
      </c>
      <c r="C10394">
        <v>9.4173315723638797</v>
      </c>
      <c r="D10394">
        <v>9.4173315723638797</v>
      </c>
      <c r="E10394">
        <v>9.7982540096712505</v>
      </c>
      <c r="F10394">
        <v>9.2667229344942808</v>
      </c>
      <c r="G10394">
        <v>9.5557320284976495</v>
      </c>
      <c r="H10394">
        <v>9.4632213443905808</v>
      </c>
      <c r="I10394">
        <v>10.151890278701</v>
      </c>
      <c r="J10394" s="22">
        <v>88.116177820000004</v>
      </c>
      <c r="K10394" s="5">
        <f t="shared" si="1141"/>
        <v>9.4503309839684864</v>
      </c>
      <c r="L10394" s="5">
        <f t="shared" si="1142"/>
        <v>89.450330983968485</v>
      </c>
      <c r="M10394" s="5">
        <f t="shared" si="1143"/>
        <v>169.59929610943686</v>
      </c>
      <c r="N10394" s="5">
        <f t="shared" si="1144"/>
        <v>249.26351950142384</v>
      </c>
      <c r="O10394" s="5">
        <f t="shared" si="1145"/>
        <v>329.4871294929236</v>
      </c>
      <c r="P10394" s="5">
        <f t="shared" si="1146"/>
        <v>409.51661782277472</v>
      </c>
      <c r="Q10394" s="5">
        <f t="shared" si="1147"/>
        <v>500.05383642522446</v>
      </c>
    </row>
    <row r="10395" spans="2:17" x14ac:dyDescent="0.25">
      <c r="B10395">
        <v>88.12417782</v>
      </c>
      <c r="C10395">
        <v>9.4193521996007696</v>
      </c>
      <c r="D10395">
        <v>9.4193521996007696</v>
      </c>
      <c r="E10395">
        <v>9.7326190605544998</v>
      </c>
      <c r="F10395">
        <v>9.0584665557686392</v>
      </c>
      <c r="G10395">
        <v>9.3542398397241193</v>
      </c>
      <c r="H10395">
        <v>9.4818869542426292</v>
      </c>
      <c r="I10395">
        <v>9.9293277996810296</v>
      </c>
      <c r="J10395" s="22">
        <v>88.12417782</v>
      </c>
      <c r="K10395" s="5">
        <f t="shared" si="1141"/>
        <v>9.498879549766496</v>
      </c>
      <c r="L10395" s="5">
        <f t="shared" si="1142"/>
        <v>89.4988795497665</v>
      </c>
      <c r="M10395" s="5">
        <f t="shared" si="1143"/>
        <v>169.58190682161433</v>
      </c>
      <c r="N10395" s="5">
        <f t="shared" si="1144"/>
        <v>249.26384099689037</v>
      </c>
      <c r="O10395" s="5">
        <f t="shared" si="1145"/>
        <v>329.45769292792284</v>
      </c>
      <c r="P10395" s="5">
        <f t="shared" si="1146"/>
        <v>409.4823725403316</v>
      </c>
      <c r="Q10395" s="5">
        <f t="shared" si="1147"/>
        <v>500.06340397440499</v>
      </c>
    </row>
    <row r="10396" spans="2:17" x14ac:dyDescent="0.25">
      <c r="B10396">
        <v>88.132177819999995</v>
      </c>
      <c r="C10396">
        <v>9.5835423049505906</v>
      </c>
      <c r="D10396">
        <v>9.5835423049505906</v>
      </c>
      <c r="E10396">
        <v>9.5098203316239101</v>
      </c>
      <c r="F10396">
        <v>9.1468195340896408</v>
      </c>
      <c r="G10396">
        <v>9.5185564765377393</v>
      </c>
      <c r="H10396">
        <v>9.4222325023527809</v>
      </c>
      <c r="I10396">
        <v>10.285629721824799</v>
      </c>
      <c r="J10396" s="22">
        <v>88.132177819999995</v>
      </c>
      <c r="K10396" s="5">
        <f t="shared" si="1141"/>
        <v>9.540437089919152</v>
      </c>
      <c r="L10396" s="5">
        <f t="shared" si="1142"/>
        <v>89.540437089919152</v>
      </c>
      <c r="M10396" s="5">
        <f t="shared" si="1143"/>
        <v>169.52122828042312</v>
      </c>
      <c r="N10396" s="5">
        <f t="shared" si="1144"/>
        <v>249.30392696295701</v>
      </c>
      <c r="O10396" s="5">
        <f t="shared" si="1145"/>
        <v>329.45279671701587</v>
      </c>
      <c r="P10396" s="5">
        <f t="shared" si="1146"/>
        <v>409.4671725687578</v>
      </c>
      <c r="Q10396" s="5">
        <f t="shared" si="1147"/>
        <v>500.07309618227032</v>
      </c>
    </row>
    <row r="10397" spans="2:17" x14ac:dyDescent="0.25">
      <c r="B10397">
        <v>88.140177820000005</v>
      </c>
      <c r="C10397">
        <v>9.6996174270999695</v>
      </c>
      <c r="D10397">
        <v>9.6996174270999695</v>
      </c>
      <c r="E10397">
        <v>9.4417000514166691</v>
      </c>
      <c r="F10397">
        <v>9.6153064594038806</v>
      </c>
      <c r="G10397">
        <v>9.2528718933004495</v>
      </c>
      <c r="H10397">
        <v>9.3870225095986299</v>
      </c>
      <c r="I10397">
        <v>10.035171328429801</v>
      </c>
      <c r="J10397" s="22">
        <v>88.140177820000005</v>
      </c>
      <c r="K10397" s="5">
        <f t="shared" si="1141"/>
        <v>9.5597776858148293</v>
      </c>
      <c r="L10397" s="5">
        <f t="shared" si="1142"/>
        <v>89.559777685814822</v>
      </c>
      <c r="M10397" s="5">
        <f t="shared" si="1143"/>
        <v>169.43908396972904</v>
      </c>
      <c r="N10397" s="5">
        <f t="shared" si="1144"/>
        <v>249.34994604496322</v>
      </c>
      <c r="O10397" s="5">
        <f t="shared" si="1145"/>
        <v>329.47332214237059</v>
      </c>
      <c r="P10397" s="5">
        <f t="shared" si="1146"/>
        <v>409.47247717694671</v>
      </c>
      <c r="Q10397" s="5">
        <f t="shared" si="1147"/>
        <v>500.08553426805418</v>
      </c>
    </row>
    <row r="10398" spans="2:17" x14ac:dyDescent="0.25">
      <c r="B10398">
        <v>88.148177820000001</v>
      </c>
      <c r="C10398">
        <v>9.6402847178210394</v>
      </c>
      <c r="D10398">
        <v>9.6402847178210394</v>
      </c>
      <c r="E10398">
        <v>9.2389168400345696</v>
      </c>
      <c r="F10398">
        <v>9.5380090137109192</v>
      </c>
      <c r="G10398">
        <v>9.5707590610219704</v>
      </c>
      <c r="H10398">
        <v>9.55277435658126</v>
      </c>
      <c r="I10398">
        <v>9.8982071942038097</v>
      </c>
      <c r="J10398" s="22">
        <v>88.148177820000001</v>
      </c>
      <c r="K10398" s="5">
        <f t="shared" si="1141"/>
        <v>9.5497857993907918</v>
      </c>
      <c r="L10398" s="5">
        <f t="shared" si="1142"/>
        <v>89.54978579939079</v>
      </c>
      <c r="M10398" s="5">
        <f t="shared" si="1143"/>
        <v>169.37103768174333</v>
      </c>
      <c r="N10398" s="5">
        <f t="shared" si="1144"/>
        <v>249.35794194953323</v>
      </c>
      <c r="O10398" s="5">
        <f t="shared" si="1145"/>
        <v>329.50633297494056</v>
      </c>
      <c r="P10398" s="5">
        <f t="shared" si="1146"/>
        <v>409.48970619838639</v>
      </c>
      <c r="Q10398" s="5">
        <f t="shared" si="1147"/>
        <v>500.1193162305027</v>
      </c>
    </row>
    <row r="10399" spans="2:17" x14ac:dyDescent="0.25">
      <c r="B10399">
        <v>88.156177819999996</v>
      </c>
      <c r="C10399">
        <v>9.4070739196951596</v>
      </c>
      <c r="D10399">
        <v>9.4070739196951596</v>
      </c>
      <c r="E10399">
        <v>9.2293127622636408</v>
      </c>
      <c r="F10399">
        <v>9.3400359301622693</v>
      </c>
      <c r="G10399">
        <v>9.7618715722964495</v>
      </c>
      <c r="H10399">
        <v>9.5613735002423006</v>
      </c>
      <c r="I10399">
        <v>10.137990460946799</v>
      </c>
      <c r="J10399" s="22">
        <v>88.156177819999996</v>
      </c>
      <c r="K10399" s="5">
        <f t="shared" si="1141"/>
        <v>9.5230048668962084</v>
      </c>
      <c r="L10399" s="5">
        <f t="shared" si="1142"/>
        <v>89.523004866896201</v>
      </c>
      <c r="M10399" s="5">
        <f t="shared" si="1143"/>
        <v>169.34056434314834</v>
      </c>
      <c r="N10399" s="5">
        <f t="shared" si="1144"/>
        <v>249.3122281016355</v>
      </c>
      <c r="O10399" s="5">
        <f t="shared" si="1145"/>
        <v>329.53164625245182</v>
      </c>
      <c r="P10399" s="5">
        <f t="shared" si="1146"/>
        <v>409.50634307033897</v>
      </c>
      <c r="Q10399" s="5">
        <f t="shared" si="1147"/>
        <v>500.1887462596714</v>
      </c>
    </row>
    <row r="10400" spans="2:17" x14ac:dyDescent="0.25">
      <c r="B10400">
        <v>88.164177820000006</v>
      </c>
      <c r="C10400">
        <v>9.4453027028231205</v>
      </c>
      <c r="D10400">
        <v>9.4453027028231205</v>
      </c>
      <c r="E10400">
        <v>9.3276854011610109</v>
      </c>
      <c r="F10400">
        <v>9.1887540087699904</v>
      </c>
      <c r="G10400">
        <v>9.4402544329125604</v>
      </c>
      <c r="H10400">
        <v>9.4355387240943394</v>
      </c>
      <c r="I10400">
        <v>10.357322493737</v>
      </c>
      <c r="J10400" s="22">
        <v>88.164177820000006</v>
      </c>
      <c r="K10400" s="5">
        <f t="shared" si="1141"/>
        <v>9.5032020487339341</v>
      </c>
      <c r="L10400" s="5">
        <f t="shared" si="1142"/>
        <v>89.503202048733939</v>
      </c>
      <c r="M10400" s="5">
        <f t="shared" si="1143"/>
        <v>169.34547317195083</v>
      </c>
      <c r="N10400" s="5">
        <f t="shared" si="1144"/>
        <v>249.23920134477831</v>
      </c>
      <c r="O10400" s="5">
        <f t="shared" si="1145"/>
        <v>329.53857934819223</v>
      </c>
      <c r="P10400" s="5">
        <f t="shared" si="1146"/>
        <v>409.51197618749677</v>
      </c>
      <c r="Q10400" s="5">
        <f t="shared" si="1147"/>
        <v>500.28278725582669</v>
      </c>
    </row>
    <row r="10401" spans="2:17" x14ac:dyDescent="0.25">
      <c r="B10401">
        <v>88.172177820000002</v>
      </c>
      <c r="C10401">
        <v>9.4865398283257392</v>
      </c>
      <c r="D10401">
        <v>9.4865398283257392</v>
      </c>
      <c r="E10401">
        <v>9.4651714512894696</v>
      </c>
      <c r="F10401">
        <v>9.0116702661540309</v>
      </c>
      <c r="G10401">
        <v>9.4625173514994607</v>
      </c>
      <c r="H10401">
        <v>9.6229070814806903</v>
      </c>
      <c r="I10401">
        <v>10.4125024661334</v>
      </c>
      <c r="J10401" s="22">
        <v>88.172177820000002</v>
      </c>
      <c r="K10401" s="5">
        <f t="shared" si="1141"/>
        <v>9.5040754132716643</v>
      </c>
      <c r="L10401" s="5">
        <f t="shared" si="1142"/>
        <v>89.504075413271664</v>
      </c>
      <c r="M10401" s="5">
        <f t="shared" si="1143"/>
        <v>169.3654184159582</v>
      </c>
      <c r="N10401" s="5">
        <f t="shared" si="1144"/>
        <v>249.18358922689509</v>
      </c>
      <c r="O10401" s="5">
        <f t="shared" si="1145"/>
        <v>329.53364884294814</v>
      </c>
      <c r="P10401" s="5">
        <f t="shared" si="1146"/>
        <v>409.50243740823186</v>
      </c>
      <c r="Q10401" s="5">
        <f t="shared" si="1147"/>
        <v>500.3701906352909</v>
      </c>
    </row>
    <row r="10402" spans="2:17" x14ac:dyDescent="0.25">
      <c r="B10402">
        <v>88.180177819999997</v>
      </c>
      <c r="C10402">
        <v>9.49451687269055</v>
      </c>
      <c r="D10402">
        <v>9.49451687269055</v>
      </c>
      <c r="E10402">
        <v>9.39402420026118</v>
      </c>
      <c r="F10402">
        <v>9.1097998978780694</v>
      </c>
      <c r="G10402">
        <v>9.6144416829396793</v>
      </c>
      <c r="H10402">
        <v>9.5277384193050807</v>
      </c>
      <c r="I10402">
        <v>10.566727470424301</v>
      </c>
      <c r="J10402" s="22">
        <v>88.180177819999997</v>
      </c>
      <c r="K10402" s="5">
        <f t="shared" si="1141"/>
        <v>9.5185470565542438</v>
      </c>
      <c r="L10402" s="5">
        <f t="shared" si="1142"/>
        <v>89.51854705655424</v>
      </c>
      <c r="M10402" s="5">
        <f t="shared" si="1143"/>
        <v>169.38206236630077</v>
      </c>
      <c r="N10402" s="5">
        <f t="shared" si="1144"/>
        <v>249.17635236717686</v>
      </c>
      <c r="O10402" s="5">
        <f t="shared" si="1145"/>
        <v>329.53066871887904</v>
      </c>
      <c r="P10402" s="5">
        <f t="shared" si="1146"/>
        <v>409.48359174313953</v>
      </c>
      <c r="Q10402" s="5">
        <f t="shared" si="1147"/>
        <v>500.42498781523727</v>
      </c>
    </row>
    <row r="10403" spans="2:17" x14ac:dyDescent="0.25">
      <c r="B10403">
        <v>88.188177820000007</v>
      </c>
      <c r="C10403">
        <v>9.6219745604583107</v>
      </c>
      <c r="D10403">
        <v>9.6219745604583107</v>
      </c>
      <c r="E10403">
        <v>9.3412243050189492</v>
      </c>
      <c r="F10403">
        <v>9.1818069172976298</v>
      </c>
      <c r="G10403">
        <v>9.5024326920229694</v>
      </c>
      <c r="H10403">
        <v>9.3001727140345096</v>
      </c>
      <c r="I10403">
        <v>10.499758730645</v>
      </c>
      <c r="J10403" s="22">
        <v>88.188177820000007</v>
      </c>
      <c r="K10403" s="5">
        <f t="shared" si="1141"/>
        <v>9.5274280659017112</v>
      </c>
      <c r="L10403" s="5">
        <f t="shared" si="1142"/>
        <v>89.527428065901717</v>
      </c>
      <c r="M10403" s="5">
        <f t="shared" si="1143"/>
        <v>169.39365373982545</v>
      </c>
      <c r="N10403" s="5">
        <f t="shared" si="1144"/>
        <v>249.22126515683641</v>
      </c>
      <c r="O10403" s="5">
        <f t="shared" si="1145"/>
        <v>329.54005887980713</v>
      </c>
      <c r="P10403" s="5">
        <f t="shared" si="1146"/>
        <v>409.47227693682777</v>
      </c>
      <c r="Q10403" s="5">
        <f t="shared" si="1147"/>
        <v>500.44559876777333</v>
      </c>
    </row>
    <row r="10404" spans="2:17" x14ac:dyDescent="0.25">
      <c r="B10404">
        <v>88.196177820000003</v>
      </c>
      <c r="C10404">
        <v>9.6035538177443698</v>
      </c>
      <c r="D10404">
        <v>9.6035538177443698</v>
      </c>
      <c r="E10404">
        <v>9.44290543743851</v>
      </c>
      <c r="F10404">
        <v>9.2050584160996998</v>
      </c>
      <c r="G10404">
        <v>9.4506198137909205</v>
      </c>
      <c r="H10404">
        <v>9.4539868242762601</v>
      </c>
      <c r="I10404">
        <v>10.301908082825999</v>
      </c>
      <c r="J10404" s="22">
        <v>88.196177820000003</v>
      </c>
      <c r="K10404" s="5">
        <f t="shared" si="1141"/>
        <v>9.5163941073273168</v>
      </c>
      <c r="L10404" s="5">
        <f t="shared" si="1142"/>
        <v>89.516394107327315</v>
      </c>
      <c r="M10404" s="5">
        <f t="shared" si="1143"/>
        <v>169.41263410622219</v>
      </c>
      <c r="N10404" s="5">
        <f t="shared" si="1144"/>
        <v>249.29789701551002</v>
      </c>
      <c r="O10404" s="5">
        <f t="shared" si="1145"/>
        <v>329.56493061275211</v>
      </c>
      <c r="P10404" s="5">
        <f t="shared" si="1146"/>
        <v>409.48876188911669</v>
      </c>
      <c r="Q10404" s="5">
        <f t="shared" si="1147"/>
        <v>500.45160044325957</v>
      </c>
    </row>
    <row r="10405" spans="2:17" x14ac:dyDescent="0.25">
      <c r="B10405">
        <v>88.204177819999998</v>
      </c>
      <c r="C10405">
        <v>9.4357982685832695</v>
      </c>
      <c r="D10405">
        <v>9.4357982685832695</v>
      </c>
      <c r="E10405">
        <v>9.3150416361934294</v>
      </c>
      <c r="F10405">
        <v>9.5002590230334594</v>
      </c>
      <c r="G10405">
        <v>9.5909676261492791</v>
      </c>
      <c r="H10405">
        <v>9.4982542217665493</v>
      </c>
      <c r="I10405">
        <v>10.479230696466001</v>
      </c>
      <c r="J10405" s="22">
        <v>88.204177819999998</v>
      </c>
      <c r="K10405" s="5">
        <f t="shared" si="1141"/>
        <v>9.4857340760753921</v>
      </c>
      <c r="L10405" s="5">
        <f t="shared" si="1142"/>
        <v>89.485734076075389</v>
      </c>
      <c r="M10405" s="5">
        <f t="shared" si="1143"/>
        <v>169.44934036283422</v>
      </c>
      <c r="N10405" s="5">
        <f t="shared" si="1144"/>
        <v>249.37037588795297</v>
      </c>
      <c r="O10405" s="5">
        <f t="shared" si="1145"/>
        <v>329.59576364399533</v>
      </c>
      <c r="P10405" s="5">
        <f t="shared" si="1146"/>
        <v>409.54503268385804</v>
      </c>
      <c r="Q10405" s="5">
        <f t="shared" si="1147"/>
        <v>500.46467991517449</v>
      </c>
    </row>
    <row r="10406" spans="2:17" x14ac:dyDescent="0.25">
      <c r="B10406">
        <v>88.212177819999994</v>
      </c>
      <c r="C10406">
        <v>9.4092999185795794</v>
      </c>
      <c r="D10406">
        <v>9.4092999185795794</v>
      </c>
      <c r="E10406">
        <v>9.4460480128074895</v>
      </c>
      <c r="F10406">
        <v>9.5829679224678106</v>
      </c>
      <c r="G10406">
        <v>9.8046527248500208</v>
      </c>
      <c r="H10406">
        <v>9.5742979218384594</v>
      </c>
      <c r="I10406">
        <v>10.480858078730501</v>
      </c>
      <c r="J10406" s="22">
        <v>88.212177819999994</v>
      </c>
      <c r="K10406" s="5">
        <f t="shared" si="1141"/>
        <v>9.4471409055809374</v>
      </c>
      <c r="L10406" s="5">
        <f t="shared" si="1142"/>
        <v>89.447140905580937</v>
      </c>
      <c r="M10406" s="5">
        <f t="shared" si="1143"/>
        <v>169.49458813497927</v>
      </c>
      <c r="N10406" s="5">
        <f t="shared" si="1144"/>
        <v>249.40345061904239</v>
      </c>
      <c r="O10406" s="5">
        <f t="shared" si="1145"/>
        <v>329.61095099377195</v>
      </c>
      <c r="P10406" s="5">
        <f t="shared" si="1146"/>
        <v>409.63768751070586</v>
      </c>
      <c r="Q10406" s="5">
        <f t="shared" si="1147"/>
        <v>500.492520502822</v>
      </c>
    </row>
    <row r="10407" spans="2:17" x14ac:dyDescent="0.25">
      <c r="B10407">
        <v>88.220177820000004</v>
      </c>
      <c r="C10407">
        <v>9.4986172835161398</v>
      </c>
      <c r="D10407">
        <v>9.4986172835161398</v>
      </c>
      <c r="E10407">
        <v>9.7766665219517908</v>
      </c>
      <c r="F10407">
        <v>9.5131714443821203</v>
      </c>
      <c r="G10407">
        <v>9.6801823381563903</v>
      </c>
      <c r="H10407">
        <v>9.6806310868373604</v>
      </c>
      <c r="I10407">
        <v>10.512065994537499</v>
      </c>
      <c r="J10407" s="22">
        <v>88.220177820000004</v>
      </c>
      <c r="K10407" s="5">
        <f t="shared" si="1141"/>
        <v>9.4145662427826533</v>
      </c>
      <c r="L10407" s="5">
        <f t="shared" si="1142"/>
        <v>89.414566242782655</v>
      </c>
      <c r="M10407" s="5">
        <f t="shared" si="1143"/>
        <v>169.51978376649814</v>
      </c>
      <c r="N10407" s="5">
        <f t="shared" si="1144"/>
        <v>249.38400835011797</v>
      </c>
      <c r="O10407" s="5">
        <f t="shared" si="1145"/>
        <v>329.59605070845799</v>
      </c>
      <c r="P10407" s="5">
        <f t="shared" si="1146"/>
        <v>409.7451625563553</v>
      </c>
      <c r="Q10407" s="5">
        <f t="shared" si="1147"/>
        <v>500.52746408186761</v>
      </c>
    </row>
    <row r="10408" spans="2:17" x14ac:dyDescent="0.25">
      <c r="B10408">
        <v>88.228177819999999</v>
      </c>
      <c r="C10408">
        <v>9.2409534261948298</v>
      </c>
      <c r="D10408">
        <v>9.2409534261948298</v>
      </c>
      <c r="E10408">
        <v>9.6453200634609395</v>
      </c>
      <c r="F10408">
        <v>9.1751888424965493</v>
      </c>
      <c r="G10408">
        <v>9.5347621247802294</v>
      </c>
      <c r="H10408">
        <v>10.0281910929906</v>
      </c>
      <c r="I10408">
        <v>10.6044650506634</v>
      </c>
      <c r="J10408" s="22">
        <v>88.228177819999999</v>
      </c>
      <c r="K10408" s="5">
        <f t="shared" si="1141"/>
        <v>9.3968624850623677</v>
      </c>
      <c r="L10408" s="5">
        <f t="shared" si="1142"/>
        <v>89.396862485062371</v>
      </c>
      <c r="M10408" s="5">
        <f t="shared" si="1143"/>
        <v>169.50306707677925</v>
      </c>
      <c r="N10408" s="5">
        <f t="shared" si="1144"/>
        <v>249.32870069667501</v>
      </c>
      <c r="O10408" s="5">
        <f t="shared" si="1145"/>
        <v>329.56268400386631</v>
      </c>
      <c r="P10408" s="5">
        <f t="shared" si="1146"/>
        <v>409.83133799662636</v>
      </c>
      <c r="Q10408" s="5">
        <f t="shared" si="1147"/>
        <v>500.5570653744158</v>
      </c>
    </row>
    <row r="10409" spans="2:17" x14ac:dyDescent="0.25">
      <c r="B10409">
        <v>88.236177819999995</v>
      </c>
      <c r="C10409">
        <v>9.3488479996851908</v>
      </c>
      <c r="D10409">
        <v>9.3488479996851908</v>
      </c>
      <c r="E10409">
        <v>9.3921824007168997</v>
      </c>
      <c r="F10409">
        <v>9.2755156745191201</v>
      </c>
      <c r="G10409">
        <v>9.2553359935212107</v>
      </c>
      <c r="H10409">
        <v>10.090534698019599</v>
      </c>
      <c r="I10409">
        <v>10.657521751104101</v>
      </c>
      <c r="J10409" s="22">
        <v>88.236177819999995</v>
      </c>
      <c r="K10409" s="5">
        <f t="shared" si="1141"/>
        <v>9.3936078186854335</v>
      </c>
      <c r="L10409" s="5">
        <f t="shared" si="1142"/>
        <v>89.393607818685439</v>
      </c>
      <c r="M10409" s="5">
        <f t="shared" si="1143"/>
        <v>169.45642901210488</v>
      </c>
      <c r="N10409" s="5">
        <f t="shared" si="1144"/>
        <v>249.26627837763218</v>
      </c>
      <c r="O10409" s="5">
        <f t="shared" si="1145"/>
        <v>329.53650341100138</v>
      </c>
      <c r="P10409" s="5">
        <f t="shared" si="1146"/>
        <v>409.86484391681262</v>
      </c>
      <c r="Q10409" s="5">
        <f t="shared" si="1147"/>
        <v>500.57780344728047</v>
      </c>
    </row>
    <row r="10410" spans="2:17" x14ac:dyDescent="0.25">
      <c r="B10410">
        <v>88.244177820000004</v>
      </c>
      <c r="C10410">
        <v>9.5823268664651504</v>
      </c>
      <c r="D10410">
        <v>9.5823268664651504</v>
      </c>
      <c r="E10410">
        <v>9.18673040974382</v>
      </c>
      <c r="F10410">
        <v>9.1858704680322205</v>
      </c>
      <c r="G10410">
        <v>9.6360236587627703</v>
      </c>
      <c r="H10410">
        <v>9.8625124769336203</v>
      </c>
      <c r="I10410">
        <v>10.550480939657101</v>
      </c>
      <c r="J10410" s="22">
        <v>88.244177820000004</v>
      </c>
      <c r="K10410" s="5">
        <f t="shared" si="1141"/>
        <v>9.3966565519465579</v>
      </c>
      <c r="L10410" s="5">
        <f t="shared" si="1142"/>
        <v>89.396656551946563</v>
      </c>
      <c r="M10410" s="5">
        <f t="shared" si="1143"/>
        <v>169.41629833567103</v>
      </c>
      <c r="N10410" s="5">
        <f t="shared" si="1144"/>
        <v>249.21477684226076</v>
      </c>
      <c r="O10410" s="5">
        <f t="shared" si="1145"/>
        <v>329.52653674144648</v>
      </c>
      <c r="P10410" s="5">
        <f t="shared" si="1146"/>
        <v>409.84339921758931</v>
      </c>
      <c r="Q10410" s="5">
        <f t="shared" si="1147"/>
        <v>500.60142709234009</v>
      </c>
    </row>
    <row r="10411" spans="2:17" x14ac:dyDescent="0.25">
      <c r="B10411">
        <v>88.25217782</v>
      </c>
      <c r="C10411">
        <v>9.3383623432791492</v>
      </c>
      <c r="D10411">
        <v>9.3383623432791492</v>
      </c>
      <c r="E10411">
        <v>9.3491676365015692</v>
      </c>
      <c r="F10411">
        <v>9.2018259768992401</v>
      </c>
      <c r="G10411">
        <v>9.7431415584373795</v>
      </c>
      <c r="H10411">
        <v>9.6379337510601299</v>
      </c>
      <c r="I10411">
        <v>10.4001454634003</v>
      </c>
      <c r="J10411" s="22">
        <v>88.25217782</v>
      </c>
      <c r="K10411" s="5">
        <f t="shared" si="1141"/>
        <v>9.396770175614872</v>
      </c>
      <c r="L10411" s="5">
        <f t="shared" si="1142"/>
        <v>89.396770175614876</v>
      </c>
      <c r="M10411" s="5">
        <f t="shared" si="1143"/>
        <v>169.40418076320293</v>
      </c>
      <c r="N10411" s="5">
        <f t="shared" si="1144"/>
        <v>249.17852830023571</v>
      </c>
      <c r="O10411" s="5">
        <f t="shared" si="1145"/>
        <v>329.51819647244918</v>
      </c>
      <c r="P10411" s="5">
        <f t="shared" si="1146"/>
        <v>409.792053633629</v>
      </c>
      <c r="Q10411" s="5">
        <f t="shared" si="1147"/>
        <v>500.64400369594955</v>
      </c>
    </row>
    <row r="10412" spans="2:17" x14ac:dyDescent="0.25">
      <c r="B10412">
        <v>88.260177819999996</v>
      </c>
      <c r="C10412">
        <v>9.2110427014258907</v>
      </c>
      <c r="D10412">
        <v>9.2110427014258907</v>
      </c>
      <c r="E10412">
        <v>9.6011188678760107</v>
      </c>
      <c r="F10412">
        <v>9.1361287639149396</v>
      </c>
      <c r="G10412">
        <v>9.2933366815321108</v>
      </c>
      <c r="H10412">
        <v>9.6837120928143605</v>
      </c>
      <c r="I10412">
        <v>10.8428757615981</v>
      </c>
      <c r="J10412" s="22">
        <v>88.260177819999996</v>
      </c>
      <c r="K10412" s="5">
        <f t="shared" si="1141"/>
        <v>9.3859263316919037</v>
      </c>
      <c r="L10412" s="5">
        <f t="shared" si="1142"/>
        <v>89.385926331691905</v>
      </c>
      <c r="M10412" s="5">
        <f t="shared" si="1143"/>
        <v>169.40731638252672</v>
      </c>
      <c r="N10412" s="5">
        <f t="shared" si="1144"/>
        <v>249.15921625013402</v>
      </c>
      <c r="O10412" s="5">
        <f t="shared" si="1145"/>
        <v>329.49665130482691</v>
      </c>
      <c r="P10412" s="5">
        <f t="shared" si="1146"/>
        <v>409.7338680284351</v>
      </c>
      <c r="Q10412" s="5">
        <f t="shared" si="1147"/>
        <v>500.70549734527583</v>
      </c>
    </row>
    <row r="10413" spans="2:17" x14ac:dyDescent="0.25">
      <c r="B10413">
        <v>88.268177820000005</v>
      </c>
      <c r="C10413">
        <v>9.7111677241227099</v>
      </c>
      <c r="D10413">
        <v>9.7111677241227099</v>
      </c>
      <c r="E10413">
        <v>9.4623838282805508</v>
      </c>
      <c r="F10413">
        <v>8.9722146000828005</v>
      </c>
      <c r="G10413">
        <v>9.5730465260127602</v>
      </c>
      <c r="H10413">
        <v>9.9557053655255903</v>
      </c>
      <c r="I10413">
        <v>10.8285173462011</v>
      </c>
      <c r="J10413" s="22">
        <v>88.268177820000005</v>
      </c>
      <c r="K10413" s="5">
        <f t="shared" si="1141"/>
        <v>9.3575347904119823</v>
      </c>
      <c r="L10413" s="5">
        <f t="shared" si="1142"/>
        <v>89.357534790411989</v>
      </c>
      <c r="M10413" s="5">
        <f t="shared" si="1143"/>
        <v>169.40184695884784</v>
      </c>
      <c r="N10413" s="5">
        <f t="shared" si="1144"/>
        <v>249.15992696575196</v>
      </c>
      <c r="O10413" s="5">
        <f t="shared" si="1145"/>
        <v>329.46588633378877</v>
      </c>
      <c r="P10413" s="5">
        <f t="shared" si="1146"/>
        <v>409.67348902770431</v>
      </c>
      <c r="Q10413" s="5">
        <f t="shared" si="1147"/>
        <v>500.76539478483875</v>
      </c>
    </row>
    <row r="10414" spans="2:17" x14ac:dyDescent="0.25">
      <c r="B10414">
        <v>88.276177820000001</v>
      </c>
      <c r="C10414">
        <v>9.2890809562076608</v>
      </c>
      <c r="D10414">
        <v>9.2890809562076608</v>
      </c>
      <c r="E10414">
        <v>9.2643759898670304</v>
      </c>
      <c r="F10414">
        <v>9.3332496741010509</v>
      </c>
      <c r="G10414">
        <v>9.4428063628149701</v>
      </c>
      <c r="H10414">
        <v>9.4796573354330196</v>
      </c>
      <c r="I10414">
        <v>10.863228848970101</v>
      </c>
      <c r="J10414" s="22">
        <v>88.276177820000001</v>
      </c>
      <c r="K10414" s="5">
        <f t="shared" si="1141"/>
        <v>9.3179217315260825</v>
      </c>
      <c r="L10414" s="5">
        <f t="shared" si="1142"/>
        <v>89.317921731526084</v>
      </c>
      <c r="M10414" s="5">
        <f t="shared" si="1143"/>
        <v>169.38263831932824</v>
      </c>
      <c r="N10414" s="5">
        <f t="shared" si="1144"/>
        <v>249.18176446023082</v>
      </c>
      <c r="O10414" s="5">
        <f t="shared" si="1145"/>
        <v>329.44322487685361</v>
      </c>
      <c r="P10414" s="5">
        <f t="shared" si="1146"/>
        <v>409.6125874314489</v>
      </c>
      <c r="Q10414" s="5">
        <f t="shared" si="1147"/>
        <v>500.80225223148329</v>
      </c>
    </row>
    <row r="10415" spans="2:17" x14ac:dyDescent="0.25">
      <c r="B10415">
        <v>88.284177819999996</v>
      </c>
      <c r="C10415">
        <v>9.0304428083670203</v>
      </c>
      <c r="D10415">
        <v>9.0304428083670203</v>
      </c>
      <c r="E10415">
        <v>9.3694162682370994</v>
      </c>
      <c r="F10415">
        <v>9.1910199231259</v>
      </c>
      <c r="G10415">
        <v>9.1736938098948304</v>
      </c>
      <c r="H10415">
        <v>9.3923615396584701</v>
      </c>
      <c r="I10415">
        <v>10.856708427120701</v>
      </c>
      <c r="J10415" s="22">
        <v>88.284177819999996</v>
      </c>
      <c r="K10415" s="5">
        <f t="shared" si="1141"/>
        <v>9.2964599164939425</v>
      </c>
      <c r="L10415" s="5">
        <f t="shared" si="1142"/>
        <v>89.296459916493944</v>
      </c>
      <c r="M10415" s="5">
        <f t="shared" si="1143"/>
        <v>169.36271059976579</v>
      </c>
      <c r="N10415" s="5">
        <f t="shared" si="1144"/>
        <v>249.22499881476307</v>
      </c>
      <c r="O10415" s="5">
        <f t="shared" si="1145"/>
        <v>329.44122503651789</v>
      </c>
      <c r="P10415" s="5">
        <f t="shared" si="1146"/>
        <v>409.56379512344643</v>
      </c>
      <c r="Q10415" s="5">
        <f t="shared" si="1147"/>
        <v>500.81306774834826</v>
      </c>
    </row>
    <row r="10416" spans="2:17" x14ac:dyDescent="0.25">
      <c r="B10416">
        <v>88.292177820000006</v>
      </c>
      <c r="C10416">
        <v>9.1822512016302102</v>
      </c>
      <c r="D10416">
        <v>9.1822512016302102</v>
      </c>
      <c r="E10416">
        <v>9.3471222981452495</v>
      </c>
      <c r="F10416">
        <v>9.0691334154252399</v>
      </c>
      <c r="G10416">
        <v>9.6362950427910299</v>
      </c>
      <c r="H10416">
        <v>9.5661354533549403</v>
      </c>
      <c r="I10416">
        <v>10.7235962682663</v>
      </c>
      <c r="J10416" s="22">
        <v>88.292177820000006</v>
      </c>
      <c r="K10416" s="5">
        <f t="shared" si="1141"/>
        <v>9.3262790392074173</v>
      </c>
      <c r="L10416" s="5">
        <f t="shared" si="1142"/>
        <v>89.326279039207421</v>
      </c>
      <c r="M10416" s="5">
        <f t="shared" si="1143"/>
        <v>169.35365831517117</v>
      </c>
      <c r="N10416" s="5">
        <f t="shared" si="1144"/>
        <v>249.28954780754282</v>
      </c>
      <c r="O10416" s="5">
        <f t="shared" si="1145"/>
        <v>329.45429373928874</v>
      </c>
      <c r="P10416" s="5">
        <f t="shared" si="1146"/>
        <v>409.5380830734</v>
      </c>
      <c r="Q10416" s="5">
        <f t="shared" si="1147"/>
        <v>500.81071819125555</v>
      </c>
    </row>
    <row r="10417" spans="2:17" x14ac:dyDescent="0.25">
      <c r="B10417">
        <v>88.300177820000002</v>
      </c>
      <c r="C10417">
        <v>9.4074111700254104</v>
      </c>
      <c r="D10417">
        <v>9.4074111700254104</v>
      </c>
      <c r="E10417">
        <v>9.2989174708161499</v>
      </c>
      <c r="F10417">
        <v>9.4562584956931097</v>
      </c>
      <c r="G10417">
        <v>9.4639805925647291</v>
      </c>
      <c r="H10417">
        <v>9.5745843435483202</v>
      </c>
      <c r="I10417">
        <v>10.8124172581332</v>
      </c>
      <c r="J10417" s="22">
        <v>88.300177820000002</v>
      </c>
      <c r="K10417" s="5">
        <f t="shared" si="1141"/>
        <v>9.4074615323413546</v>
      </c>
      <c r="L10417" s="5">
        <f t="shared" si="1142"/>
        <v>89.407461532341358</v>
      </c>
      <c r="M10417" s="5">
        <f t="shared" si="1143"/>
        <v>169.3579201488962</v>
      </c>
      <c r="N10417" s="5">
        <f t="shared" si="1144"/>
        <v>249.36564413082604</v>
      </c>
      <c r="O10417" s="5">
        <f t="shared" si="1145"/>
        <v>329.46135744937754</v>
      </c>
      <c r="P10417" s="5">
        <f t="shared" si="1146"/>
        <v>409.52983024191201</v>
      </c>
      <c r="Q10417" s="5">
        <f t="shared" si="1147"/>
        <v>500.80714857737468</v>
      </c>
    </row>
    <row r="10418" spans="2:17" x14ac:dyDescent="0.25">
      <c r="B10418">
        <v>88.308177819999997</v>
      </c>
      <c r="C10418">
        <v>9.5189883181839701</v>
      </c>
      <c r="D10418">
        <v>9.5189883181839701</v>
      </c>
      <c r="E10418">
        <v>9.4816820352837006</v>
      </c>
      <c r="F10418">
        <v>9.5829476576950192</v>
      </c>
      <c r="G10418">
        <v>9.5878895651869094</v>
      </c>
      <c r="H10418">
        <v>9.5376258178645994</v>
      </c>
      <c r="I10418">
        <v>10.855288588754901</v>
      </c>
      <c r="J10418" s="22">
        <v>88.308177819999997</v>
      </c>
      <c r="K10418" s="5">
        <f t="shared" si="1141"/>
        <v>9.4977834895862436</v>
      </c>
      <c r="L10418" s="5">
        <f t="shared" si="1142"/>
        <v>89.49778348958624</v>
      </c>
      <c r="M10418" s="5">
        <f t="shared" si="1143"/>
        <v>169.37583593249835</v>
      </c>
      <c r="N10418" s="5">
        <f t="shared" si="1144"/>
        <v>249.42883016927345</v>
      </c>
      <c r="O10418" s="5">
        <f t="shared" si="1145"/>
        <v>329.44562741137662</v>
      </c>
      <c r="P10418" s="5">
        <f t="shared" si="1146"/>
        <v>409.52441331523363</v>
      </c>
      <c r="Q10418" s="5">
        <f t="shared" si="1147"/>
        <v>500.80351818280093</v>
      </c>
    </row>
    <row r="10419" spans="2:17" x14ac:dyDescent="0.25">
      <c r="B10419">
        <v>88.316177819999993</v>
      </c>
      <c r="C10419">
        <v>9.9488391295285208</v>
      </c>
      <c r="D10419">
        <v>9.9488391295285208</v>
      </c>
      <c r="E10419">
        <v>9.1906469677520395</v>
      </c>
      <c r="F10419">
        <v>9.5193587810455806</v>
      </c>
      <c r="G10419">
        <v>9.3796230743427298</v>
      </c>
      <c r="H10419">
        <v>9.4837082294278297</v>
      </c>
      <c r="I10419">
        <v>10.787413411302399</v>
      </c>
      <c r="J10419" s="22">
        <v>88.316177819999993</v>
      </c>
      <c r="K10419" s="5">
        <f t="shared" si="1141"/>
        <v>9.5463516767468448</v>
      </c>
      <c r="L10419" s="5">
        <f t="shared" si="1142"/>
        <v>89.546351676746838</v>
      </c>
      <c r="M10419" s="5">
        <f t="shared" si="1143"/>
        <v>169.40753787449617</v>
      </c>
      <c r="N10419" s="5">
        <f t="shared" si="1144"/>
        <v>249.45418067967461</v>
      </c>
      <c r="O10419" s="5">
        <f t="shared" si="1145"/>
        <v>329.41245444262637</v>
      </c>
      <c r="P10419" s="5">
        <f t="shared" si="1146"/>
        <v>409.51400446153673</v>
      </c>
      <c r="Q10419" s="5">
        <f t="shared" si="1147"/>
        <v>500.79504141610835</v>
      </c>
    </row>
    <row r="10420" spans="2:17" x14ac:dyDescent="0.25">
      <c r="B10420">
        <v>88.324177820000003</v>
      </c>
      <c r="C10420">
        <v>9.4904109597146409</v>
      </c>
      <c r="D10420">
        <v>9.4904109597146409</v>
      </c>
      <c r="E10420">
        <v>9.5048702419843298</v>
      </c>
      <c r="F10420">
        <v>9.4637465037629394</v>
      </c>
      <c r="G10420">
        <v>9.2105498322781507</v>
      </c>
      <c r="H10420">
        <v>9.52900252215818</v>
      </c>
      <c r="I10420">
        <v>10.8109418413003</v>
      </c>
      <c r="J10420" s="22">
        <v>88.324177820000003</v>
      </c>
      <c r="K10420" s="5">
        <f t="shared" si="1141"/>
        <v>9.535906594214115</v>
      </c>
      <c r="L10420" s="5">
        <f t="shared" si="1142"/>
        <v>89.535906594214111</v>
      </c>
      <c r="M10420" s="5">
        <f t="shared" si="1143"/>
        <v>169.44422399605872</v>
      </c>
      <c r="N10420" s="5">
        <f t="shared" si="1144"/>
        <v>249.43561298967805</v>
      </c>
      <c r="O10420" s="5">
        <f t="shared" si="1145"/>
        <v>329.38371256132228</v>
      </c>
      <c r="P10420" s="5">
        <f t="shared" si="1146"/>
        <v>409.50106667476274</v>
      </c>
      <c r="Q10420" s="5">
        <f t="shared" si="1147"/>
        <v>500.78086326352172</v>
      </c>
    </row>
    <row r="10421" spans="2:17" x14ac:dyDescent="0.25">
      <c r="B10421">
        <v>88.332177819999998</v>
      </c>
      <c r="C10421">
        <v>9.3952179838280703</v>
      </c>
      <c r="D10421">
        <v>9.3952179838280703</v>
      </c>
      <c r="E10421">
        <v>9.6358448336523601</v>
      </c>
      <c r="F10421">
        <v>9.4452208726697595</v>
      </c>
      <c r="G10421">
        <v>9.4014743709017896</v>
      </c>
      <c r="H10421">
        <v>9.4900425316849493</v>
      </c>
      <c r="I10421">
        <v>10.7291506476201</v>
      </c>
      <c r="J10421" s="22">
        <v>88.332177819999998</v>
      </c>
      <c r="K10421" s="5">
        <f t="shared" si="1141"/>
        <v>9.4911082934028297</v>
      </c>
      <c r="L10421" s="5">
        <f t="shared" si="1142"/>
        <v>89.491108293402831</v>
      </c>
      <c r="M10421" s="5">
        <f t="shared" si="1143"/>
        <v>169.46798245323441</v>
      </c>
      <c r="N10421" s="5">
        <f t="shared" si="1144"/>
        <v>249.3901647561342</v>
      </c>
      <c r="O10421" s="5">
        <f t="shared" si="1145"/>
        <v>329.37563055166697</v>
      </c>
      <c r="P10421" s="5">
        <f t="shared" si="1146"/>
        <v>409.49229615172567</v>
      </c>
      <c r="Q10421" s="5">
        <f t="shared" si="1147"/>
        <v>500.76706301133459</v>
      </c>
    </row>
    <row r="10422" spans="2:17" x14ac:dyDescent="0.25">
      <c r="B10422">
        <v>88.340177819999994</v>
      </c>
      <c r="C10422">
        <v>9.3814523463077002</v>
      </c>
      <c r="D10422">
        <v>9.3814523463077002</v>
      </c>
      <c r="E10422">
        <v>9.5554752455446099</v>
      </c>
      <c r="F10422">
        <v>9.2580127208499299</v>
      </c>
      <c r="G10422">
        <v>9.4026886784322397</v>
      </c>
      <c r="H10422">
        <v>9.3944260166094793</v>
      </c>
      <c r="I10422">
        <v>10.7263223958059</v>
      </c>
      <c r="J10422" s="22">
        <v>88.340177819999994</v>
      </c>
      <c r="K10422" s="5">
        <f t="shared" si="1141"/>
        <v>9.4487018494251771</v>
      </c>
      <c r="L10422" s="5">
        <f t="shared" si="1142"/>
        <v>89.448701849425177</v>
      </c>
      <c r="M10422" s="5">
        <f t="shared" si="1143"/>
        <v>169.46998719603573</v>
      </c>
      <c r="N10422" s="5">
        <f t="shared" si="1144"/>
        <v>249.34874898632404</v>
      </c>
      <c r="O10422" s="5">
        <f t="shared" si="1145"/>
        <v>329.38706128579764</v>
      </c>
      <c r="P10422" s="5">
        <f t="shared" si="1146"/>
        <v>409.49192245406994</v>
      </c>
      <c r="Q10422" s="5">
        <f t="shared" si="1147"/>
        <v>500.7613062799453</v>
      </c>
    </row>
    <row r="10423" spans="2:17" x14ac:dyDescent="0.25">
      <c r="B10423">
        <v>88.348177820000004</v>
      </c>
      <c r="C10423">
        <v>9.4302752718497</v>
      </c>
      <c r="D10423">
        <v>9.4302752718497</v>
      </c>
      <c r="E10423">
        <v>9.2512932618852108</v>
      </c>
      <c r="F10423">
        <v>9.1884172410974507</v>
      </c>
      <c r="G10423">
        <v>9.4037899095768402</v>
      </c>
      <c r="H10423">
        <v>9.5351539792622901</v>
      </c>
      <c r="I10423">
        <v>10.7357468274966</v>
      </c>
      <c r="J10423" s="22">
        <v>88.348177820000004</v>
      </c>
      <c r="K10423" s="5">
        <f t="shared" si="1141"/>
        <v>9.4263422223839477</v>
      </c>
      <c r="L10423" s="5">
        <f t="shared" si="1142"/>
        <v>89.426342222383951</v>
      </c>
      <c r="M10423" s="5">
        <f t="shared" si="1143"/>
        <v>169.46341457762941</v>
      </c>
      <c r="N10423" s="5">
        <f t="shared" si="1144"/>
        <v>249.34240534265976</v>
      </c>
      <c r="O10423" s="5">
        <f t="shared" si="1145"/>
        <v>329.40704559789287</v>
      </c>
      <c r="P10423" s="5">
        <f t="shared" si="1146"/>
        <v>409.49689801854032</v>
      </c>
      <c r="Q10423" s="5">
        <f t="shared" si="1147"/>
        <v>500.76739341196946</v>
      </c>
    </row>
    <row r="10424" spans="2:17" x14ac:dyDescent="0.25">
      <c r="B10424">
        <v>88.356177819999999</v>
      </c>
      <c r="C10424">
        <v>9.4490293288191101</v>
      </c>
      <c r="D10424">
        <v>9.4490293288191101</v>
      </c>
      <c r="E10424">
        <v>9.4455682982824598</v>
      </c>
      <c r="F10424">
        <v>9.3202904588051503</v>
      </c>
      <c r="G10424">
        <v>9.4025550098011497</v>
      </c>
      <c r="H10424">
        <v>9.5772466532687694</v>
      </c>
      <c r="I10424">
        <v>10.8481418705632</v>
      </c>
      <c r="J10424" s="22">
        <v>88.356177819999999</v>
      </c>
      <c r="K10424" s="5">
        <f t="shared" si="1141"/>
        <v>9.421092362637399</v>
      </c>
      <c r="L10424" s="5">
        <f t="shared" si="1142"/>
        <v>89.421092362637395</v>
      </c>
      <c r="M10424" s="5">
        <f t="shared" si="1143"/>
        <v>169.46880293746048</v>
      </c>
      <c r="N10424" s="5">
        <f t="shared" si="1144"/>
        <v>249.38604840898532</v>
      </c>
      <c r="O10424" s="5">
        <f t="shared" si="1145"/>
        <v>329.42479350347458</v>
      </c>
      <c r="P10424" s="5">
        <f t="shared" si="1146"/>
        <v>409.4981185968258</v>
      </c>
      <c r="Q10424" s="5">
        <f t="shared" si="1147"/>
        <v>500.78626034786305</v>
      </c>
    </row>
    <row r="10425" spans="2:17" x14ac:dyDescent="0.25">
      <c r="B10425">
        <v>88.364177819999995</v>
      </c>
      <c r="C10425">
        <v>9.3927880324617306</v>
      </c>
      <c r="D10425">
        <v>9.3927880324617306</v>
      </c>
      <c r="E10425">
        <v>9.5405875392696498</v>
      </c>
      <c r="F10425">
        <v>9.3927880324617306</v>
      </c>
      <c r="G10425">
        <v>9.4697394449757706</v>
      </c>
      <c r="H10425">
        <v>9.4778210536789196</v>
      </c>
      <c r="I10425">
        <v>10.739915503654499</v>
      </c>
      <c r="J10425" s="22">
        <v>88.364177819999995</v>
      </c>
      <c r="K10425" s="5">
        <f t="shared" si="1141"/>
        <v>9.4278546846464302</v>
      </c>
      <c r="L10425" s="5">
        <f t="shared" si="1142"/>
        <v>89.427854684646434</v>
      </c>
      <c r="M10425" s="5">
        <f t="shared" si="1143"/>
        <v>169.49052772696456</v>
      </c>
      <c r="N10425" s="5">
        <f t="shared" si="1144"/>
        <v>249.46549846813602</v>
      </c>
      <c r="O10425" s="5">
        <f t="shared" si="1145"/>
        <v>329.43154092894451</v>
      </c>
      <c r="P10425" s="5">
        <f t="shared" si="1146"/>
        <v>409.48919329338224</v>
      </c>
      <c r="Q10425" s="5">
        <f t="shared" si="1147"/>
        <v>500.81711984329013</v>
      </c>
    </row>
    <row r="10426" spans="2:17" x14ac:dyDescent="0.25">
      <c r="B10426">
        <v>88.372177820000005</v>
      </c>
      <c r="C10426">
        <v>9.3989371545620894</v>
      </c>
      <c r="D10426">
        <v>9.3989371545620894</v>
      </c>
      <c r="E10426">
        <v>9.5186613022039595</v>
      </c>
      <c r="F10426">
        <v>9.6769801876977599</v>
      </c>
      <c r="G10426">
        <v>9.53557956253551</v>
      </c>
      <c r="H10426">
        <v>9.46700997700448</v>
      </c>
      <c r="I10426">
        <v>10.7359619796804</v>
      </c>
      <c r="J10426" s="22">
        <v>88.372177820000005</v>
      </c>
      <c r="K10426" s="5">
        <f t="shared" si="1141"/>
        <v>9.4488188890461924</v>
      </c>
      <c r="L10426" s="5">
        <f t="shared" si="1142"/>
        <v>89.448818889046194</v>
      </c>
      <c r="M10426" s="5">
        <f t="shared" si="1143"/>
        <v>169.51604302924216</v>
      </c>
      <c r="N10426" s="5">
        <f t="shared" si="1144"/>
        <v>249.54222651069833</v>
      </c>
      <c r="O10426" s="5">
        <f t="shared" si="1145"/>
        <v>329.42410093908802</v>
      </c>
      <c r="P10426" s="5">
        <f t="shared" si="1146"/>
        <v>409.47328326541736</v>
      </c>
      <c r="Q10426" s="5">
        <f t="shared" si="1147"/>
        <v>500.84901400237811</v>
      </c>
    </row>
    <row r="10427" spans="2:17" x14ac:dyDescent="0.25">
      <c r="B10427">
        <v>88.38017782</v>
      </c>
      <c r="C10427">
        <v>9.4390528814360994</v>
      </c>
      <c r="D10427">
        <v>9.4390528814360994</v>
      </c>
      <c r="E10427">
        <v>9.6202388374093903</v>
      </c>
      <c r="F10427">
        <v>9.8544782757279297</v>
      </c>
      <c r="G10427">
        <v>9.3865753429779506</v>
      </c>
      <c r="H10427">
        <v>9.4327356154286708</v>
      </c>
      <c r="I10427">
        <v>11.0972313014141</v>
      </c>
      <c r="J10427" s="22">
        <v>88.38017782</v>
      </c>
      <c r="K10427" s="5">
        <f t="shared" si="1141"/>
        <v>9.4843321040877591</v>
      </c>
      <c r="L10427" s="5">
        <f t="shared" si="1142"/>
        <v>89.484332104087756</v>
      </c>
      <c r="M10427" s="5">
        <f t="shared" si="1143"/>
        <v>169.53438491445053</v>
      </c>
      <c r="N10427" s="5">
        <f t="shared" si="1144"/>
        <v>249.58041929383708</v>
      </c>
      <c r="O10427" s="5">
        <f t="shared" si="1145"/>
        <v>329.41251402068093</v>
      </c>
      <c r="P10427" s="5">
        <f t="shared" si="1146"/>
        <v>409.45970433367665</v>
      </c>
      <c r="Q10427" s="5">
        <f t="shared" si="1147"/>
        <v>500.85429033458399</v>
      </c>
    </row>
    <row r="10428" spans="2:17" x14ac:dyDescent="0.25">
      <c r="B10428">
        <v>88.388177819999996</v>
      </c>
      <c r="C10428">
        <v>9.5263292779457398</v>
      </c>
      <c r="D10428">
        <v>9.5263292779457398</v>
      </c>
      <c r="E10428">
        <v>9.4567291654791301</v>
      </c>
      <c r="F10428">
        <v>9.5068999030997006</v>
      </c>
      <c r="G10428">
        <v>9.2107978383041598</v>
      </c>
      <c r="H10428">
        <v>9.4193743107557601</v>
      </c>
      <c r="I10428">
        <v>11.069113476414</v>
      </c>
      <c r="J10428" s="22">
        <v>88.388177819999996</v>
      </c>
      <c r="K10428" s="5">
        <f t="shared" si="1141"/>
        <v>9.5212983736743304</v>
      </c>
      <c r="L10428" s="5">
        <f t="shared" si="1142"/>
        <v>89.521298373674327</v>
      </c>
      <c r="M10428" s="5">
        <f t="shared" si="1143"/>
        <v>169.54552616273804</v>
      </c>
      <c r="N10428" s="5">
        <f t="shared" si="1144"/>
        <v>249.57370967490215</v>
      </c>
      <c r="O10428" s="5">
        <f t="shared" si="1145"/>
        <v>329.41375809563021</v>
      </c>
      <c r="P10428" s="5">
        <f t="shared" si="1146"/>
        <v>409.4554266679815</v>
      </c>
      <c r="Q10428" s="5">
        <f t="shared" si="1147"/>
        <v>500.80702985956242</v>
      </c>
    </row>
    <row r="10429" spans="2:17" x14ac:dyDescent="0.25">
      <c r="B10429">
        <v>88.396177820000005</v>
      </c>
      <c r="C10429">
        <v>9.7102467435082893</v>
      </c>
      <c r="D10429">
        <v>9.7102467435082893</v>
      </c>
      <c r="E10429">
        <v>9.53536993865543</v>
      </c>
      <c r="F10429">
        <v>9.3966793398344404</v>
      </c>
      <c r="G10429">
        <v>9.3872607433262694</v>
      </c>
      <c r="H10429">
        <v>9.4881483407913496</v>
      </c>
      <c r="I10429">
        <v>10.639269279639</v>
      </c>
      <c r="J10429" s="22">
        <v>88.396177820000005</v>
      </c>
      <c r="K10429" s="5">
        <f t="shared" si="1141"/>
        <v>9.5390872295831866</v>
      </c>
      <c r="L10429" s="5">
        <f t="shared" si="1142"/>
        <v>89.539087229583188</v>
      </c>
      <c r="M10429" s="5">
        <f t="shared" si="1143"/>
        <v>169.55083054112131</v>
      </c>
      <c r="N10429" s="5">
        <f t="shared" si="1144"/>
        <v>249.54157842253102</v>
      </c>
      <c r="O10429" s="5">
        <f t="shared" si="1145"/>
        <v>329.42848762462916</v>
      </c>
      <c r="P10429" s="5">
        <f t="shared" si="1146"/>
        <v>409.46041836365839</v>
      </c>
      <c r="Q10429" s="5">
        <f t="shared" si="1147"/>
        <v>500.71525539132745</v>
      </c>
    </row>
    <row r="10430" spans="2:17" x14ac:dyDescent="0.25">
      <c r="B10430">
        <v>88.404177820000001</v>
      </c>
      <c r="C10430">
        <v>9.6598127504018994</v>
      </c>
      <c r="D10430">
        <v>9.6598127504018994</v>
      </c>
      <c r="E10430">
        <v>9.6466851366349395</v>
      </c>
      <c r="F10430">
        <v>9.5979522692815493</v>
      </c>
      <c r="G10430">
        <v>9.7449544017335494</v>
      </c>
      <c r="H10430">
        <v>9.4268540519983599</v>
      </c>
      <c r="I10430">
        <v>10.4208036724882</v>
      </c>
      <c r="J10430" s="22">
        <v>88.404177820000001</v>
      </c>
      <c r="K10430" s="5">
        <f t="shared" si="1141"/>
        <v>9.5303451920500919</v>
      </c>
      <c r="L10430" s="5">
        <f t="shared" si="1142"/>
        <v>89.530345192050092</v>
      </c>
      <c r="M10430" s="5">
        <f t="shared" si="1143"/>
        <v>169.54389088420848</v>
      </c>
      <c r="N10430" s="5">
        <f t="shared" si="1144"/>
        <v>249.50138102256963</v>
      </c>
      <c r="O10430" s="5">
        <f t="shared" si="1145"/>
        <v>329.43220694408546</v>
      </c>
      <c r="P10430" s="5">
        <f t="shared" si="1146"/>
        <v>409.46814688178176</v>
      </c>
      <c r="Q10430" s="5">
        <f t="shared" si="1147"/>
        <v>500.62302213481013</v>
      </c>
    </row>
    <row r="10431" spans="2:17" x14ac:dyDescent="0.25">
      <c r="B10431">
        <v>88.412177819999997</v>
      </c>
      <c r="C10431">
        <v>9.2256026118727696</v>
      </c>
      <c r="D10431">
        <v>9.2256026118727696</v>
      </c>
      <c r="E10431">
        <v>9.62599371693004</v>
      </c>
      <c r="F10431">
        <v>9.5680152798111298</v>
      </c>
      <c r="G10431">
        <v>9.4497913904176407</v>
      </c>
      <c r="H10431">
        <v>9.5218188227528309</v>
      </c>
      <c r="I10431">
        <v>10.426562871598801</v>
      </c>
      <c r="J10431" s="22">
        <v>88.412177819999997</v>
      </c>
      <c r="K10431" s="5">
        <f t="shared" si="1141"/>
        <v>9.5094867865878623</v>
      </c>
      <c r="L10431" s="5">
        <f t="shared" si="1142"/>
        <v>89.509486786587857</v>
      </c>
      <c r="M10431" s="5">
        <f t="shared" si="1143"/>
        <v>169.51944083642212</v>
      </c>
      <c r="N10431" s="5">
        <f t="shared" si="1144"/>
        <v>249.45370622196373</v>
      </c>
      <c r="O10431" s="5">
        <f t="shared" si="1145"/>
        <v>329.40069590499314</v>
      </c>
      <c r="P10431" s="5">
        <f t="shared" si="1146"/>
        <v>409.46902526605129</v>
      </c>
      <c r="Q10431" s="5">
        <f t="shared" si="1147"/>
        <v>500.57162228169244</v>
      </c>
    </row>
    <row r="10432" spans="2:17" x14ac:dyDescent="0.25">
      <c r="B10432">
        <v>88.420177820000006</v>
      </c>
      <c r="C10432">
        <v>9.5451266924348399</v>
      </c>
      <c r="D10432">
        <v>9.5451266924348399</v>
      </c>
      <c r="E10432">
        <v>9.4020474559146408</v>
      </c>
      <c r="F10432">
        <v>9.2984316712423993</v>
      </c>
      <c r="G10432">
        <v>9.2296329524944092</v>
      </c>
      <c r="H10432">
        <v>9.5604435566555299</v>
      </c>
      <c r="I10432">
        <v>10.5774499987553</v>
      </c>
      <c r="J10432" s="22">
        <v>88.420177820000006</v>
      </c>
      <c r="K10432" s="5">
        <f t="shared" si="1141"/>
        <v>9.4945101831871437</v>
      </c>
      <c r="L10432" s="5">
        <f t="shared" si="1142"/>
        <v>89.494510183187145</v>
      </c>
      <c r="M10432" s="5">
        <f t="shared" si="1143"/>
        <v>169.48907615140538</v>
      </c>
      <c r="N10432" s="5">
        <f t="shared" si="1144"/>
        <v>249.39561242518826</v>
      </c>
      <c r="O10432" s="5">
        <f t="shared" si="1145"/>
        <v>329.34022838601345</v>
      </c>
      <c r="P10432" s="5">
        <f t="shared" si="1146"/>
        <v>409.45589120575318</v>
      </c>
      <c r="Q10432" s="5">
        <f t="shared" si="1147"/>
        <v>500.5660183176455</v>
      </c>
    </row>
    <row r="10433" spans="2:17" x14ac:dyDescent="0.25">
      <c r="B10433">
        <v>88.428177820000002</v>
      </c>
      <c r="C10433">
        <v>9.5788430420987094</v>
      </c>
      <c r="D10433">
        <v>9.5788430420987094</v>
      </c>
      <c r="E10433">
        <v>9.3089083104238703</v>
      </c>
      <c r="F10433">
        <v>9.3796194491001401</v>
      </c>
      <c r="G10433">
        <v>9.3380468435924406</v>
      </c>
      <c r="H10433">
        <v>9.3191984119134492</v>
      </c>
      <c r="I10433">
        <v>10.760379998337401</v>
      </c>
      <c r="J10433" s="22">
        <v>88.428177820000002</v>
      </c>
      <c r="K10433" s="5">
        <f t="shared" si="1141"/>
        <v>9.4868844932960421</v>
      </c>
      <c r="L10433" s="5">
        <f t="shared" si="1142"/>
        <v>89.486884493296046</v>
      </c>
      <c r="M10433" s="5">
        <f t="shared" si="1143"/>
        <v>169.47861143646074</v>
      </c>
      <c r="N10433" s="5">
        <f t="shared" si="1144"/>
        <v>249.33801142996506</v>
      </c>
      <c r="O10433" s="5">
        <f t="shared" si="1145"/>
        <v>329.28494755558415</v>
      </c>
      <c r="P10433" s="5">
        <f t="shared" si="1146"/>
        <v>409.428923675801</v>
      </c>
      <c r="Q10433" s="5">
        <f t="shared" si="1147"/>
        <v>500.58466658725581</v>
      </c>
    </row>
    <row r="10434" spans="2:17" x14ac:dyDescent="0.25">
      <c r="B10434">
        <v>88.436177819999997</v>
      </c>
      <c r="C10434">
        <v>9.4322685650209195</v>
      </c>
      <c r="D10434">
        <v>9.4322685650209195</v>
      </c>
      <c r="E10434">
        <v>9.5003655495431492</v>
      </c>
      <c r="F10434">
        <v>9.2440779185581494</v>
      </c>
      <c r="G10434">
        <v>8.9075454276626598</v>
      </c>
      <c r="H10434">
        <v>9.4679998504608491</v>
      </c>
      <c r="I10434">
        <v>10.431844307006701</v>
      </c>
      <c r="J10434" s="22">
        <v>88.436177819999997</v>
      </c>
      <c r="K10434" s="5">
        <f t="shared" si="1141"/>
        <v>9.4764386508089054</v>
      </c>
      <c r="L10434" s="5">
        <f t="shared" si="1142"/>
        <v>89.476438650808902</v>
      </c>
      <c r="M10434" s="5">
        <f t="shared" si="1143"/>
        <v>169.50452173369234</v>
      </c>
      <c r="N10434" s="5">
        <f t="shared" si="1144"/>
        <v>249.30565661262708</v>
      </c>
      <c r="O10434" s="5">
        <f t="shared" si="1145"/>
        <v>329.26803496223056</v>
      </c>
      <c r="P10434" s="5">
        <f t="shared" si="1146"/>
        <v>409.3969900298485</v>
      </c>
      <c r="Q10434" s="5">
        <f t="shared" si="1147"/>
        <v>500.61072480889845</v>
      </c>
    </row>
    <row r="10435" spans="2:17" x14ac:dyDescent="0.25">
      <c r="B10435">
        <v>88.444177819999993</v>
      </c>
      <c r="C10435">
        <v>9.57679847360642</v>
      </c>
      <c r="D10435">
        <v>9.57679847360642</v>
      </c>
      <c r="E10435">
        <v>9.50567914126791</v>
      </c>
      <c r="F10435">
        <v>9.0659376428959604</v>
      </c>
      <c r="G10435">
        <v>9.5134329956420807</v>
      </c>
      <c r="H10435">
        <v>9.3860662940583595</v>
      </c>
      <c r="I10435">
        <v>10.6430515732504</v>
      </c>
      <c r="J10435" s="22">
        <v>88.444177819999993</v>
      </c>
      <c r="K10435" s="5">
        <f t="shared" si="1141"/>
        <v>9.4579065520165617</v>
      </c>
      <c r="L10435" s="5">
        <f t="shared" si="1142"/>
        <v>89.457906552016567</v>
      </c>
      <c r="M10435" s="5">
        <f t="shared" si="1143"/>
        <v>169.55319868487882</v>
      </c>
      <c r="N10435" s="5">
        <f t="shared" si="1144"/>
        <v>249.32009384467949</v>
      </c>
      <c r="O10435" s="5">
        <f t="shared" si="1145"/>
        <v>329.30003732443066</v>
      </c>
      <c r="P10435" s="5">
        <f t="shared" si="1146"/>
        <v>409.37502793324245</v>
      </c>
      <c r="Q10435" s="5">
        <f t="shared" si="1147"/>
        <v>500.64169211002189</v>
      </c>
    </row>
    <row r="10436" spans="2:17" x14ac:dyDescent="0.25">
      <c r="B10436">
        <v>88.452177820000003</v>
      </c>
      <c r="C10436">
        <v>9.1827823938636204</v>
      </c>
      <c r="D10436">
        <v>9.1827823938636204</v>
      </c>
      <c r="E10436">
        <v>9.6766394502879507</v>
      </c>
      <c r="F10436">
        <v>9.3551705322356309</v>
      </c>
      <c r="G10436">
        <v>9.1594897060476104</v>
      </c>
      <c r="H10436">
        <v>9.1326163820407906</v>
      </c>
      <c r="I10436">
        <v>10.694639153980001</v>
      </c>
      <c r="J10436" s="22">
        <v>88.452177820000003</v>
      </c>
      <c r="K10436" s="5">
        <f t="shared" si="1141"/>
        <v>9.4329738644804166</v>
      </c>
      <c r="L10436" s="5">
        <f t="shared" si="1142"/>
        <v>89.432973864480417</v>
      </c>
      <c r="M10436" s="5">
        <f t="shared" si="1143"/>
        <v>169.58575226412569</v>
      </c>
      <c r="N10436" s="5">
        <f t="shared" si="1144"/>
        <v>249.3774053469736</v>
      </c>
      <c r="O10436" s="5">
        <f t="shared" si="1145"/>
        <v>329.36803651375749</v>
      </c>
      <c r="P10436" s="5">
        <f t="shared" si="1146"/>
        <v>409.37642239525587</v>
      </c>
      <c r="Q10436" s="5">
        <f t="shared" si="1147"/>
        <v>500.6761045663817</v>
      </c>
    </row>
    <row r="10437" spans="2:17" x14ac:dyDescent="0.25">
      <c r="B10437">
        <v>88.460177819999998</v>
      </c>
      <c r="C10437">
        <v>9.6784443922435894</v>
      </c>
      <c r="D10437">
        <v>9.6784443922435894</v>
      </c>
      <c r="E10437">
        <v>9.9419044813194901</v>
      </c>
      <c r="F10437">
        <v>9.5894171347659505</v>
      </c>
      <c r="G10437">
        <v>9.4961025032233497</v>
      </c>
      <c r="H10437">
        <v>9.4539700236197906</v>
      </c>
      <c r="I10437">
        <v>10.800961043877599</v>
      </c>
      <c r="J10437" s="22">
        <v>88.460177819999998</v>
      </c>
      <c r="K10437" s="5">
        <f t="shared" si="1141"/>
        <v>9.4044583337302701</v>
      </c>
      <c r="L10437" s="5">
        <f t="shared" si="1142"/>
        <v>89.404458333730275</v>
      </c>
      <c r="M10437" s="5">
        <f t="shared" si="1143"/>
        <v>169.57040950698502</v>
      </c>
      <c r="N10437" s="5">
        <f t="shared" si="1144"/>
        <v>249.44079345405498</v>
      </c>
      <c r="O10437" s="5">
        <f t="shared" si="1145"/>
        <v>329.44586652399869</v>
      </c>
      <c r="P10437" s="5">
        <f t="shared" si="1146"/>
        <v>409.40291913186041</v>
      </c>
      <c r="Q10437" s="5">
        <f t="shared" si="1147"/>
        <v>500.7070063112626</v>
      </c>
    </row>
    <row r="10438" spans="2:17" x14ac:dyDescent="0.25">
      <c r="B10438">
        <v>88.468177819999994</v>
      </c>
      <c r="C10438">
        <v>9.3552149016757404</v>
      </c>
      <c r="D10438">
        <v>9.3552149016757404</v>
      </c>
      <c r="E10438">
        <v>9.4340642181661707</v>
      </c>
      <c r="F10438">
        <v>9.6698710183631391</v>
      </c>
      <c r="G10438">
        <v>9.7200099020086892</v>
      </c>
      <c r="H10438">
        <v>9.5761178051892308</v>
      </c>
      <c r="I10438">
        <v>10.695196021676299</v>
      </c>
      <c r="J10438" s="22">
        <v>88.468177819999994</v>
      </c>
      <c r="K10438" s="5">
        <f t="shared" si="1141"/>
        <v>9.3811337772286247</v>
      </c>
      <c r="L10438" s="5">
        <f t="shared" si="1142"/>
        <v>89.381133777228627</v>
      </c>
      <c r="M10438" s="5">
        <f t="shared" si="1143"/>
        <v>169.51569580890714</v>
      </c>
      <c r="N10438" s="5">
        <f t="shared" si="1144"/>
        <v>249.46347678889674</v>
      </c>
      <c r="O10438" s="5">
        <f t="shared" si="1145"/>
        <v>329.5076607654035</v>
      </c>
      <c r="P10438" s="5">
        <f t="shared" si="1146"/>
        <v>409.44320690924297</v>
      </c>
      <c r="Q10438" s="5">
        <f t="shared" si="1147"/>
        <v>500.72946373500503</v>
      </c>
    </row>
    <row r="10439" spans="2:17" x14ac:dyDescent="0.25">
      <c r="B10439">
        <v>88.476177820000004</v>
      </c>
      <c r="C10439">
        <v>9.1002026892887393</v>
      </c>
      <c r="D10439">
        <v>9.1002026892887393</v>
      </c>
      <c r="E10439">
        <v>9.1307194984070108</v>
      </c>
      <c r="F10439">
        <v>9.5070413156408407</v>
      </c>
      <c r="G10439">
        <v>9.5126097985414795</v>
      </c>
      <c r="H10439">
        <v>9.35978366868693</v>
      </c>
      <c r="I10439">
        <v>10.661414118645199</v>
      </c>
      <c r="J10439" s="22">
        <v>88.476177820000004</v>
      </c>
      <c r="K10439" s="5">
        <f t="shared" si="1141"/>
        <v>9.3801220102663745</v>
      </c>
      <c r="L10439" s="5">
        <f t="shared" si="1142"/>
        <v>89.380122010266376</v>
      </c>
      <c r="M10439" s="5">
        <f t="shared" si="1143"/>
        <v>169.46431233904156</v>
      </c>
      <c r="N10439" s="5">
        <f t="shared" si="1144"/>
        <v>249.4271454366401</v>
      </c>
      <c r="O10439" s="5">
        <f t="shared" si="1145"/>
        <v>329.54279979291277</v>
      </c>
      <c r="P10439" s="5">
        <f t="shared" si="1146"/>
        <v>409.48255397648506</v>
      </c>
      <c r="Q10439" s="5">
        <f t="shared" si="1147"/>
        <v>500.74358100735435</v>
      </c>
    </row>
    <row r="10440" spans="2:17" x14ac:dyDescent="0.25">
      <c r="B10440">
        <v>88.484177819999999</v>
      </c>
      <c r="C10440">
        <v>9.3595930635133495</v>
      </c>
      <c r="D10440">
        <v>9.3595930635133495</v>
      </c>
      <c r="E10440">
        <v>9.3631096738513495</v>
      </c>
      <c r="F10440">
        <v>9.3641650298850294</v>
      </c>
      <c r="G10440">
        <v>9.5179364953717798</v>
      </c>
      <c r="H10440">
        <v>9.5407364484798496</v>
      </c>
      <c r="I10440">
        <v>10.9141867969009</v>
      </c>
      <c r="J10440" s="22">
        <v>88.484177819999999</v>
      </c>
      <c r="K10440" s="5">
        <f t="shared" si="1141"/>
        <v>9.407287788927869</v>
      </c>
      <c r="L10440" s="5">
        <f t="shared" si="1142"/>
        <v>89.407287788927874</v>
      </c>
      <c r="M10440" s="5">
        <f t="shared" si="1143"/>
        <v>169.4480156491467</v>
      </c>
      <c r="N10440" s="5">
        <f t="shared" si="1144"/>
        <v>249.358002204716</v>
      </c>
      <c r="O10440" s="5">
        <f t="shared" si="1145"/>
        <v>329.5622373984591</v>
      </c>
      <c r="P10440" s="5">
        <f t="shared" si="1146"/>
        <v>409.50941291487641</v>
      </c>
      <c r="Q10440" s="5">
        <f t="shared" si="1147"/>
        <v>500.74812447973142</v>
      </c>
    </row>
    <row r="10441" spans="2:17" x14ac:dyDescent="0.25">
      <c r="B10441">
        <v>88.492177819999995</v>
      </c>
      <c r="C10441">
        <v>9.6243909200313507</v>
      </c>
      <c r="D10441">
        <v>9.6243909200313507</v>
      </c>
      <c r="E10441">
        <v>9.7734467784121009</v>
      </c>
      <c r="F10441">
        <v>8.9777097861076598</v>
      </c>
      <c r="G10441">
        <v>9.5631823517539303</v>
      </c>
      <c r="H10441">
        <v>9.6542287336184707</v>
      </c>
      <c r="I10441">
        <v>10.704751205117301</v>
      </c>
      <c r="J10441" s="22">
        <v>88.492177819999995</v>
      </c>
      <c r="K10441" s="5">
        <f t="shared" si="1141"/>
        <v>9.4395988462097584</v>
      </c>
      <c r="L10441" s="5">
        <f t="shared" si="1142"/>
        <v>89.439598846209762</v>
      </c>
      <c r="M10441" s="5">
        <f t="shared" si="1143"/>
        <v>169.45845720235494</v>
      </c>
      <c r="N10441" s="5">
        <f t="shared" si="1144"/>
        <v>249.30090532567567</v>
      </c>
      <c r="O10441" s="5">
        <f t="shared" si="1145"/>
        <v>329.5858885725446</v>
      </c>
      <c r="P10441" s="5">
        <f t="shared" si="1146"/>
        <v>409.51535375235972</v>
      </c>
      <c r="Q10441" s="5">
        <f t="shared" si="1147"/>
        <v>500.73821253611175</v>
      </c>
    </row>
    <row r="10442" spans="2:17" x14ac:dyDescent="0.25">
      <c r="B10442">
        <v>88.500177820000005</v>
      </c>
      <c r="C10442">
        <v>9.6520512826755507</v>
      </c>
      <c r="D10442">
        <v>9.6520512826755507</v>
      </c>
      <c r="E10442">
        <v>9.3389980993864103</v>
      </c>
      <c r="F10442">
        <v>9.2856181561109903</v>
      </c>
      <c r="G10442">
        <v>9.5323845375558793</v>
      </c>
      <c r="H10442">
        <v>9.54822801504376</v>
      </c>
      <c r="I10442">
        <v>10.6954633157895</v>
      </c>
      <c r="J10442" s="22">
        <v>88.500177820000005</v>
      </c>
      <c r="K10442" s="5">
        <f t="shared" si="1141"/>
        <v>9.4451034538490823</v>
      </c>
      <c r="L10442" s="5">
        <f t="shared" si="1142"/>
        <v>89.445103453849086</v>
      </c>
      <c r="M10442" s="5">
        <f t="shared" si="1143"/>
        <v>169.46664255236746</v>
      </c>
      <c r="N10442" s="5">
        <f t="shared" si="1144"/>
        <v>249.27631555431466</v>
      </c>
      <c r="O10442" s="5">
        <f t="shared" si="1145"/>
        <v>329.62034880368026</v>
      </c>
      <c r="P10442" s="5">
        <f t="shared" si="1146"/>
        <v>409.50006595861402</v>
      </c>
      <c r="Q10442" s="5">
        <f t="shared" si="1147"/>
        <v>500.71135786684289</v>
      </c>
    </row>
    <row r="10443" spans="2:17" x14ac:dyDescent="0.25">
      <c r="B10443">
        <v>88.50817782</v>
      </c>
      <c r="C10443">
        <v>9.3545447345083392</v>
      </c>
      <c r="D10443">
        <v>9.3545447345083392</v>
      </c>
      <c r="E10443">
        <v>9.4644424262134592</v>
      </c>
      <c r="F10443">
        <v>9.4372713463179707</v>
      </c>
      <c r="G10443">
        <v>9.7345453872613597</v>
      </c>
      <c r="H10443">
        <v>9.3811993753701302</v>
      </c>
      <c r="I10443">
        <v>10.8228448467882</v>
      </c>
      <c r="J10443" s="22">
        <v>88.50817782</v>
      </c>
      <c r="K10443" s="5">
        <f t="shared" si="1141"/>
        <v>9.4201867446313479</v>
      </c>
      <c r="L10443" s="5">
        <f t="shared" si="1142"/>
        <v>89.420186744631351</v>
      </c>
      <c r="M10443" s="5">
        <f t="shared" si="1143"/>
        <v>169.45552109256371</v>
      </c>
      <c r="N10443" s="5">
        <f t="shared" si="1144"/>
        <v>249.26591755133782</v>
      </c>
      <c r="O10443" s="5">
        <f t="shared" si="1145"/>
        <v>329.65009108577055</v>
      </c>
      <c r="P10443" s="5">
        <f t="shared" si="1146"/>
        <v>409.47699183169078</v>
      </c>
      <c r="Q10443" s="5">
        <f t="shared" si="1147"/>
        <v>500.67338697958246</v>
      </c>
    </row>
    <row r="10444" spans="2:17" x14ac:dyDescent="0.25">
      <c r="B10444">
        <v>88.516177819999996</v>
      </c>
      <c r="C10444">
        <v>9.1684858448628894</v>
      </c>
      <c r="D10444">
        <v>9.1684858448628894</v>
      </c>
      <c r="E10444">
        <v>9.5327278512924103</v>
      </c>
      <c r="F10444">
        <v>9.3104138563348293</v>
      </c>
      <c r="G10444">
        <v>9.8717390820284692</v>
      </c>
      <c r="H10444">
        <v>9.3389106335474299</v>
      </c>
      <c r="I10444">
        <v>10.4572976619868</v>
      </c>
      <c r="J10444" s="22">
        <v>88.516177819999996</v>
      </c>
      <c r="K10444" s="5">
        <f t="shared" ref="K10444:K10507" si="1148">$A$5*(C10438+C10450)+$A$6*(C10439+C10449)+$A$7*(C10440+C10448)+$A$8*(C10441+C10447)+$A$9*(C10442+C10446)+$A$10*(C10443+C10445)+$A$11*C10444+$K$2</f>
        <v>9.3927454061159708</v>
      </c>
      <c r="L10444" s="5">
        <f t="shared" ref="L10444:L10507" si="1149">$A$5*(D10438+D10450)+$A$6*(D10439+D10449)+$A$7*(D10440+D10448)+$A$8*(D10441+D10447)+$A$9*(D10442+D10446)+$A$10*(D10443+D10445)+$A$11*D10444+$L$2</f>
        <v>89.392745406115978</v>
      </c>
      <c r="M10444" s="5">
        <f t="shared" ref="M10444:M10507" si="1150">$A$5*(E10438+E10450)+$A$6*(E10439+E10449)+$A$7*(E10440+E10448)+$A$8*(E10441+E10447)+$A$9*(E10442+E10446)+$A$10*(E10443+E10445)+$A$11*E10444+$M$2</f>
        <v>169.42800318979997</v>
      </c>
      <c r="N10444" s="5">
        <f t="shared" ref="N10444:N10507" si="1151">$A$5*(F10438+F10450)+$A$6*(F10439+F10449)+$A$7*(F10440+F10448)+$A$8*(F10441+F10447)+$A$9*(F10442+F10446)+$A$10*(F10443+F10445)+$A$11*F10444+$N$2</f>
        <v>249.24123482263235</v>
      </c>
      <c r="O10444" s="5">
        <f t="shared" ref="O10444:O10507" si="1152">$A$5*(G10438+G10450)+$A$6*(G10439+G10449)+$A$7*(G10440+G10448)+$A$8*(G10441+G10447)+$A$9*(G10442+G10446)+$A$10*(G10443+G10445)+$A$11*G10444+$O$2</f>
        <v>329.65305783167679</v>
      </c>
      <c r="P10444" s="5">
        <f t="shared" ref="P10444:P10507" si="1153">$A$5*(H10438+H10450)+$A$6*(H10439+H10449)+$A$7*(H10440+H10448)+$A$8*(H10441+H10447)+$A$9*(H10442+H10446)+$A$10*(H10443+H10445)+$A$11*H10444+$P$2</f>
        <v>409.46326124411348</v>
      </c>
      <c r="Q10444" s="5">
        <f t="shared" ref="Q10444:Q10507" si="1154">$A$5*(I10438+I10450)+$A$6*(I10439+I10449)+$A$7*(I10440+I10448)+$A$8*(I10441+I10447)+$A$9*(I10442+I10446)+$A$10*(I10443+I10445)+$A$11*I10444+$Q$2</f>
        <v>500.63762191366112</v>
      </c>
    </row>
    <row r="10445" spans="2:17" x14ac:dyDescent="0.25">
      <c r="B10445">
        <v>88.524177820000006</v>
      </c>
      <c r="C10445">
        <v>9.4411246075257598</v>
      </c>
      <c r="D10445">
        <v>9.4411246075257598</v>
      </c>
      <c r="E10445">
        <v>9.4036146384755597</v>
      </c>
      <c r="F10445">
        <v>9.1783313085823597</v>
      </c>
      <c r="G10445">
        <v>9.5885801549272802</v>
      </c>
      <c r="H10445">
        <v>9.5665983163331099</v>
      </c>
      <c r="I10445">
        <v>10.600614231576801</v>
      </c>
      <c r="J10445" s="22">
        <v>88.524177820000006</v>
      </c>
      <c r="K10445" s="5">
        <f t="shared" si="1148"/>
        <v>9.3896294298383864</v>
      </c>
      <c r="L10445" s="5">
        <f t="shared" si="1149"/>
        <v>89.389629429838379</v>
      </c>
      <c r="M10445" s="5">
        <f t="shared" si="1150"/>
        <v>169.3992472697937</v>
      </c>
      <c r="N10445" s="5">
        <f t="shared" si="1151"/>
        <v>249.19920596424856</v>
      </c>
      <c r="O10445" s="5">
        <f t="shared" si="1152"/>
        <v>329.62431736502737</v>
      </c>
      <c r="P10445" s="5">
        <f t="shared" si="1153"/>
        <v>409.46254513414533</v>
      </c>
      <c r="Q10445" s="5">
        <f t="shared" si="1154"/>
        <v>500.61600767617711</v>
      </c>
    </row>
    <row r="10446" spans="2:17" x14ac:dyDescent="0.25">
      <c r="B10446">
        <v>88.532177820000001</v>
      </c>
      <c r="C10446">
        <v>9.4232357468358998</v>
      </c>
      <c r="D10446">
        <v>9.4232357468358998</v>
      </c>
      <c r="E10446">
        <v>9.1667693689440899</v>
      </c>
      <c r="F10446">
        <v>9.0231881330070696</v>
      </c>
      <c r="G10446">
        <v>9.4530925922757696</v>
      </c>
      <c r="H10446">
        <v>9.5077913155135807</v>
      </c>
      <c r="I10446">
        <v>10.6090004128761</v>
      </c>
      <c r="J10446" s="22">
        <v>88.532177820000001</v>
      </c>
      <c r="K10446" s="5">
        <f t="shared" si="1148"/>
        <v>9.4133587668604228</v>
      </c>
      <c r="L10446" s="5">
        <f t="shared" si="1149"/>
        <v>89.413358766860426</v>
      </c>
      <c r="M10446" s="5">
        <f t="shared" si="1150"/>
        <v>169.38718862520659</v>
      </c>
      <c r="N10446" s="5">
        <f t="shared" si="1151"/>
        <v>249.16482814216056</v>
      </c>
      <c r="O10446" s="5">
        <f t="shared" si="1152"/>
        <v>329.58031272426615</v>
      </c>
      <c r="P10446" s="5">
        <f t="shared" si="1153"/>
        <v>409.46453375026249</v>
      </c>
      <c r="Q10446" s="5">
        <f t="shared" si="1154"/>
        <v>500.60771876613717</v>
      </c>
    </row>
    <row r="10447" spans="2:17" x14ac:dyDescent="0.25">
      <c r="B10447">
        <v>88.540177819999997</v>
      </c>
      <c r="C10447">
        <v>9.3826326197572492</v>
      </c>
      <c r="D10447">
        <v>9.3826326197572492</v>
      </c>
      <c r="E10447">
        <v>9.3762663421776402</v>
      </c>
      <c r="F10447">
        <v>9.1010093052660697</v>
      </c>
      <c r="G10447">
        <v>9.5847725692764296</v>
      </c>
      <c r="H10447">
        <v>9.4004322592759504</v>
      </c>
      <c r="I10447">
        <v>10.6380522834835</v>
      </c>
      <c r="J10447" s="22">
        <v>88.540177819999997</v>
      </c>
      <c r="K10447" s="5">
        <f t="shared" si="1148"/>
        <v>9.4477257260376923</v>
      </c>
      <c r="L10447" s="5">
        <f t="shared" si="1149"/>
        <v>89.447725726037689</v>
      </c>
      <c r="M10447" s="5">
        <f t="shared" si="1150"/>
        <v>169.39935171877249</v>
      </c>
      <c r="N10447" s="5">
        <f t="shared" si="1151"/>
        <v>249.16488895499239</v>
      </c>
      <c r="O10447" s="5">
        <f t="shared" si="1152"/>
        <v>329.54064380867749</v>
      </c>
      <c r="P10447" s="5">
        <f t="shared" si="1153"/>
        <v>409.45907384060763</v>
      </c>
      <c r="Q10447" s="5">
        <f t="shared" si="1154"/>
        <v>500.59730622730547</v>
      </c>
    </row>
    <row r="10448" spans="2:17" x14ac:dyDescent="0.25">
      <c r="B10448">
        <v>88.548177820000006</v>
      </c>
      <c r="C10448">
        <v>9.5468090931309302</v>
      </c>
      <c r="D10448">
        <v>9.5468090931309302</v>
      </c>
      <c r="E10448">
        <v>9.5826094587597694</v>
      </c>
      <c r="F10448">
        <v>9.1315595342545599</v>
      </c>
      <c r="G10448">
        <v>9.5190620975224594</v>
      </c>
      <c r="H10448">
        <v>9.4956302125786394</v>
      </c>
      <c r="I10448">
        <v>10.686837728841899</v>
      </c>
      <c r="J10448" s="22">
        <v>88.548177820000006</v>
      </c>
      <c r="K10448" s="5">
        <f t="shared" si="1148"/>
        <v>9.4724500498078523</v>
      </c>
      <c r="L10448" s="5">
        <f t="shared" si="1149"/>
        <v>89.472450049807847</v>
      </c>
      <c r="M10448" s="5">
        <f t="shared" si="1150"/>
        <v>169.42697908583483</v>
      </c>
      <c r="N10448" s="5">
        <f t="shared" si="1151"/>
        <v>249.20544426382054</v>
      </c>
      <c r="O10448" s="5">
        <f t="shared" si="1152"/>
        <v>329.51319906093249</v>
      </c>
      <c r="P10448" s="5">
        <f t="shared" si="1153"/>
        <v>409.44330251901829</v>
      </c>
      <c r="Q10448" s="5">
        <f t="shared" si="1154"/>
        <v>500.56663211330908</v>
      </c>
    </row>
    <row r="10449" spans="2:17" x14ac:dyDescent="0.25">
      <c r="B10449">
        <v>88.556177820000002</v>
      </c>
      <c r="C10449">
        <v>9.5977791692855501</v>
      </c>
      <c r="D10449">
        <v>9.5977791692855501</v>
      </c>
      <c r="E10449">
        <v>9.4407955246597197</v>
      </c>
      <c r="F10449">
        <v>9.3062499709361397</v>
      </c>
      <c r="G10449">
        <v>9.4461999125485896</v>
      </c>
      <c r="H10449">
        <v>9.4418147922780697</v>
      </c>
      <c r="I10449">
        <v>10.490509633487401</v>
      </c>
      <c r="J10449" s="22">
        <v>88.556177820000002</v>
      </c>
      <c r="K10449" s="5">
        <f t="shared" si="1148"/>
        <v>9.4741070147589479</v>
      </c>
      <c r="L10449" s="5">
        <f t="shared" si="1149"/>
        <v>89.474107014758943</v>
      </c>
      <c r="M10449" s="5">
        <f t="shared" si="1150"/>
        <v>169.45799617674308</v>
      </c>
      <c r="N10449" s="5">
        <f t="shared" si="1151"/>
        <v>249.27099436369224</v>
      </c>
      <c r="O10449" s="5">
        <f t="shared" si="1152"/>
        <v>329.4976581610623</v>
      </c>
      <c r="P10449" s="5">
        <f t="shared" si="1153"/>
        <v>409.41641979543948</v>
      </c>
      <c r="Q10449" s="5">
        <f t="shared" si="1154"/>
        <v>500.50983792841748</v>
      </c>
    </row>
    <row r="10450" spans="2:17" x14ac:dyDescent="0.25">
      <c r="B10450">
        <v>88.564177819999998</v>
      </c>
      <c r="C10450">
        <v>9.4683460019571903</v>
      </c>
      <c r="D10450">
        <v>9.4683460019571903</v>
      </c>
      <c r="E10450">
        <v>9.3578449921809295</v>
      </c>
      <c r="F10450">
        <v>9.3936266615494706</v>
      </c>
      <c r="G10450">
        <v>9.4936418810356997</v>
      </c>
      <c r="H10450">
        <v>9.3583726326497008</v>
      </c>
      <c r="I10450">
        <v>10.4645156871207</v>
      </c>
      <c r="J10450" s="22">
        <v>88.564177819999998</v>
      </c>
      <c r="K10450" s="5">
        <f t="shared" si="1148"/>
        <v>9.4571545025240518</v>
      </c>
      <c r="L10450" s="5">
        <f t="shared" si="1149"/>
        <v>89.457154502524048</v>
      </c>
      <c r="M10450" s="5">
        <f t="shared" si="1150"/>
        <v>169.4893118168134</v>
      </c>
      <c r="N10450" s="5">
        <f t="shared" si="1151"/>
        <v>249.33784180110922</v>
      </c>
      <c r="O10450" s="5">
        <f t="shared" si="1152"/>
        <v>329.49217262318507</v>
      </c>
      <c r="P10450" s="5">
        <f t="shared" si="1153"/>
        <v>409.37479419542558</v>
      </c>
      <c r="Q10450" s="5">
        <f t="shared" si="1154"/>
        <v>500.43904161014558</v>
      </c>
    </row>
    <row r="10451" spans="2:17" x14ac:dyDescent="0.25">
      <c r="B10451">
        <v>88.572177819999993</v>
      </c>
      <c r="C10451">
        <v>9.3287362300472196</v>
      </c>
      <c r="D10451">
        <v>9.3287362300472196</v>
      </c>
      <c r="E10451">
        <v>9.5484220570323597</v>
      </c>
      <c r="F10451">
        <v>9.3868248810247206</v>
      </c>
      <c r="G10451">
        <v>9.4377499874080097</v>
      </c>
      <c r="H10451">
        <v>9.4156469329555303</v>
      </c>
      <c r="I10451">
        <v>10.3484477748937</v>
      </c>
      <c r="J10451" s="22">
        <v>88.572177819999993</v>
      </c>
      <c r="K10451" s="5">
        <f t="shared" si="1148"/>
        <v>9.4469400781588391</v>
      </c>
      <c r="L10451" s="5">
        <f t="shared" si="1149"/>
        <v>89.446940078158832</v>
      </c>
      <c r="M10451" s="5">
        <f t="shared" si="1150"/>
        <v>169.51959402190761</v>
      </c>
      <c r="N10451" s="5">
        <f t="shared" si="1151"/>
        <v>249.38699296071013</v>
      </c>
      <c r="O10451" s="5">
        <f t="shared" si="1152"/>
        <v>329.48895283495102</v>
      </c>
      <c r="P10451" s="5">
        <f t="shared" si="1153"/>
        <v>409.3158923566088</v>
      </c>
      <c r="Q10451" s="5">
        <f t="shared" si="1154"/>
        <v>500.37675999351899</v>
      </c>
    </row>
    <row r="10452" spans="2:17" x14ac:dyDescent="0.25">
      <c r="B10452">
        <v>88.580177820000003</v>
      </c>
      <c r="C10452">
        <v>9.3063621839649109</v>
      </c>
      <c r="D10452">
        <v>9.3063621839649109</v>
      </c>
      <c r="E10452">
        <v>9.7024778539311605</v>
      </c>
      <c r="F10452">
        <v>9.5522120844233207</v>
      </c>
      <c r="G10452">
        <v>9.5505877338279799</v>
      </c>
      <c r="H10452">
        <v>9.2671267479729398</v>
      </c>
      <c r="I10452">
        <v>10.079611802674799</v>
      </c>
      <c r="J10452" s="22">
        <v>88.580177820000003</v>
      </c>
      <c r="K10452" s="5">
        <f t="shared" si="1148"/>
        <v>9.4702125108359922</v>
      </c>
      <c r="L10452" s="5">
        <f t="shared" si="1149"/>
        <v>89.470212510835992</v>
      </c>
      <c r="M10452" s="5">
        <f t="shared" si="1150"/>
        <v>169.54079664925476</v>
      </c>
      <c r="N10452" s="5">
        <f t="shared" si="1151"/>
        <v>249.40901306355249</v>
      </c>
      <c r="O10452" s="5">
        <f t="shared" si="1152"/>
        <v>329.47123562607322</v>
      </c>
      <c r="P10452" s="5">
        <f t="shared" si="1153"/>
        <v>409.24764976898791</v>
      </c>
      <c r="Q10452" s="5">
        <f t="shared" si="1154"/>
        <v>500.33926698102619</v>
      </c>
    </row>
    <row r="10453" spans="2:17" x14ac:dyDescent="0.25">
      <c r="B10453">
        <v>88.588177819999999</v>
      </c>
      <c r="C10453">
        <v>9.4742479385618097</v>
      </c>
      <c r="D10453">
        <v>9.4742479385618097</v>
      </c>
      <c r="E10453">
        <v>9.5372379499776905</v>
      </c>
      <c r="F10453">
        <v>9.3137381384284801</v>
      </c>
      <c r="G10453">
        <v>9.6703824002632803</v>
      </c>
      <c r="H10453">
        <v>9.0600437435030798</v>
      </c>
      <c r="I10453">
        <v>10.4859731956453</v>
      </c>
      <c r="J10453" s="22">
        <v>88.588177819999999</v>
      </c>
      <c r="K10453" s="5">
        <f t="shared" si="1148"/>
        <v>9.5253406813200279</v>
      </c>
      <c r="L10453" s="5">
        <f t="shared" si="1149"/>
        <v>89.525340681320031</v>
      </c>
      <c r="M10453" s="5">
        <f t="shared" si="1150"/>
        <v>169.54712113558131</v>
      </c>
      <c r="N10453" s="5">
        <f t="shared" si="1151"/>
        <v>249.4019467640295</v>
      </c>
      <c r="O10453" s="5">
        <f t="shared" si="1152"/>
        <v>329.42925496969605</v>
      </c>
      <c r="P10453" s="5">
        <f t="shared" si="1153"/>
        <v>409.19187235728032</v>
      </c>
      <c r="Q10453" s="5">
        <f t="shared" si="1154"/>
        <v>500.32513440597091</v>
      </c>
    </row>
    <row r="10454" spans="2:17" x14ac:dyDescent="0.25">
      <c r="B10454">
        <v>88.596177819999994</v>
      </c>
      <c r="C10454">
        <v>9.7777818572991393</v>
      </c>
      <c r="D10454">
        <v>9.7777818572991393</v>
      </c>
      <c r="E10454">
        <v>9.4472762232199106</v>
      </c>
      <c r="F10454">
        <v>9.5006191233789892</v>
      </c>
      <c r="G10454">
        <v>9.2284864261239594</v>
      </c>
      <c r="H10454">
        <v>9.0584148392076997</v>
      </c>
      <c r="I10454">
        <v>10.444621008644001</v>
      </c>
      <c r="J10454" s="22">
        <v>88.596177819999994</v>
      </c>
      <c r="K10454" s="5">
        <f t="shared" si="1148"/>
        <v>9.5773984278798476</v>
      </c>
      <c r="L10454" s="5">
        <f t="shared" si="1149"/>
        <v>89.577398427879842</v>
      </c>
      <c r="M10454" s="5">
        <f t="shared" si="1150"/>
        <v>169.54372475134619</v>
      </c>
      <c r="N10454" s="5">
        <f t="shared" si="1151"/>
        <v>249.36956784663292</v>
      </c>
      <c r="O10454" s="5">
        <f t="shared" si="1152"/>
        <v>329.381956722209</v>
      </c>
      <c r="P10454" s="5">
        <f t="shared" si="1153"/>
        <v>409.17173363597493</v>
      </c>
      <c r="Q10454" s="5">
        <f t="shared" si="1154"/>
        <v>500.32097891807882</v>
      </c>
    </row>
    <row r="10455" spans="2:17" x14ac:dyDescent="0.25">
      <c r="B10455">
        <v>88.604177820000004</v>
      </c>
      <c r="C10455">
        <v>9.8280740913892508</v>
      </c>
      <c r="D10455">
        <v>9.8280740913892508</v>
      </c>
      <c r="E10455">
        <v>9.5414412093091698</v>
      </c>
      <c r="F10455">
        <v>9.3582528074011595</v>
      </c>
      <c r="G10455">
        <v>9.0704400690611795</v>
      </c>
      <c r="H10455">
        <v>9.0997055151828601</v>
      </c>
      <c r="I10455">
        <v>10.0204926043764</v>
      </c>
      <c r="J10455" s="22">
        <v>88.604177820000004</v>
      </c>
      <c r="K10455" s="5">
        <f t="shared" si="1148"/>
        <v>9.5906314054010355</v>
      </c>
      <c r="L10455" s="5">
        <f t="shared" si="1149"/>
        <v>89.590631405401041</v>
      </c>
      <c r="M10455" s="5">
        <f t="shared" si="1150"/>
        <v>169.53726401025071</v>
      </c>
      <c r="N10455" s="5">
        <f t="shared" si="1151"/>
        <v>249.32551180815898</v>
      </c>
      <c r="O10455" s="5">
        <f t="shared" si="1152"/>
        <v>329.36991214394675</v>
      </c>
      <c r="P10455" s="5">
        <f t="shared" si="1153"/>
        <v>409.19104103702347</v>
      </c>
      <c r="Q10455" s="5">
        <f t="shared" si="1154"/>
        <v>500.3135137975641</v>
      </c>
    </row>
    <row r="10456" spans="2:17" x14ac:dyDescent="0.25">
      <c r="B10456">
        <v>88.612177819999999</v>
      </c>
      <c r="C10456">
        <v>9.4534031611303604</v>
      </c>
      <c r="D10456">
        <v>9.4534031611303604</v>
      </c>
      <c r="E10456">
        <v>9.6225330286206905</v>
      </c>
      <c r="F10456">
        <v>9.1416082906575795</v>
      </c>
      <c r="G10456">
        <v>9.3506889219841902</v>
      </c>
      <c r="H10456">
        <v>9.3374466021156106</v>
      </c>
      <c r="I10456">
        <v>10.5199557961939</v>
      </c>
      <c r="J10456" s="22">
        <v>88.612177819999999</v>
      </c>
      <c r="K10456" s="5">
        <f t="shared" si="1148"/>
        <v>9.5635153276077176</v>
      </c>
      <c r="L10456" s="5">
        <f t="shared" si="1149"/>
        <v>89.563515327607718</v>
      </c>
      <c r="M10456" s="5">
        <f t="shared" si="1150"/>
        <v>169.52447657325789</v>
      </c>
      <c r="N10456" s="5">
        <f t="shared" si="1151"/>
        <v>249.29541403584329</v>
      </c>
      <c r="O10456" s="5">
        <f t="shared" si="1152"/>
        <v>329.4169744210505</v>
      </c>
      <c r="P10456" s="5">
        <f t="shared" si="1153"/>
        <v>409.22851358642879</v>
      </c>
      <c r="Q10456" s="5">
        <f t="shared" si="1154"/>
        <v>500.29144401712688</v>
      </c>
    </row>
    <row r="10457" spans="2:17" x14ac:dyDescent="0.25">
      <c r="B10457">
        <v>88.620177819999995</v>
      </c>
      <c r="C10457">
        <v>9.4145384068242794</v>
      </c>
      <c r="D10457">
        <v>9.4145384068242794</v>
      </c>
      <c r="E10457">
        <v>9.5940771264984299</v>
      </c>
      <c r="F10457">
        <v>9.1520835479313298</v>
      </c>
      <c r="G10457">
        <v>9.5930561218666295</v>
      </c>
      <c r="H10457">
        <v>9.4133841188613694</v>
      </c>
      <c r="I10457">
        <v>10.402243527281501</v>
      </c>
      <c r="J10457" s="22">
        <v>88.620177819999995</v>
      </c>
      <c r="K10457" s="5">
        <f t="shared" si="1148"/>
        <v>9.5244433386966847</v>
      </c>
      <c r="L10457" s="5">
        <f t="shared" si="1149"/>
        <v>89.524443338696685</v>
      </c>
      <c r="M10457" s="5">
        <f t="shared" si="1150"/>
        <v>169.49678521720216</v>
      </c>
      <c r="N10457" s="5">
        <f t="shared" si="1151"/>
        <v>249.30268851450205</v>
      </c>
      <c r="O10457" s="5">
        <f t="shared" si="1152"/>
        <v>329.50468461176416</v>
      </c>
      <c r="P10457" s="5">
        <f t="shared" si="1153"/>
        <v>409.25599586657768</v>
      </c>
      <c r="Q10457" s="5">
        <f t="shared" si="1154"/>
        <v>500.24588203634227</v>
      </c>
    </row>
    <row r="10458" spans="2:17" x14ac:dyDescent="0.25">
      <c r="B10458">
        <v>88.628177820000005</v>
      </c>
      <c r="C10458">
        <v>9.4240203348960403</v>
      </c>
      <c r="D10458">
        <v>9.4240203348960403</v>
      </c>
      <c r="E10458">
        <v>9.1934345063760006</v>
      </c>
      <c r="F10458">
        <v>9.2959773075404097</v>
      </c>
      <c r="G10458">
        <v>9.6922951316946104</v>
      </c>
      <c r="H10458">
        <v>9.1003990583832497</v>
      </c>
      <c r="I10458">
        <v>10.030760416871599</v>
      </c>
      <c r="J10458" s="22">
        <v>88.628177820000005</v>
      </c>
      <c r="K10458" s="5">
        <f t="shared" si="1148"/>
        <v>9.4963691002811821</v>
      </c>
      <c r="L10458" s="5">
        <f t="shared" si="1149"/>
        <v>89.496369100281186</v>
      </c>
      <c r="M10458" s="5">
        <f t="shared" si="1150"/>
        <v>169.4517923591508</v>
      </c>
      <c r="N10458" s="5">
        <f t="shared" si="1151"/>
        <v>249.34486340854238</v>
      </c>
      <c r="O10458" s="5">
        <f t="shared" si="1152"/>
        <v>329.59053890049552</v>
      </c>
      <c r="P10458" s="5">
        <f t="shared" si="1153"/>
        <v>409.26041191289318</v>
      </c>
      <c r="Q10458" s="5">
        <f t="shared" si="1154"/>
        <v>500.18028196557015</v>
      </c>
    </row>
    <row r="10459" spans="2:17" x14ac:dyDescent="0.25">
      <c r="B10459">
        <v>88.63617782</v>
      </c>
      <c r="C10459">
        <v>9.6967840049537095</v>
      </c>
      <c r="D10459">
        <v>9.6967840049537095</v>
      </c>
      <c r="E10459">
        <v>9.8392061423608297</v>
      </c>
      <c r="F10459">
        <v>9.5909800691030398</v>
      </c>
      <c r="G10459">
        <v>9.7494711418971391</v>
      </c>
      <c r="H10459">
        <v>9.4242142534126003</v>
      </c>
      <c r="I10459">
        <v>10.1387548055061</v>
      </c>
      <c r="J10459" s="22">
        <v>88.63617782</v>
      </c>
      <c r="K10459" s="5">
        <f t="shared" si="1148"/>
        <v>9.4772243520780091</v>
      </c>
      <c r="L10459" s="5">
        <f t="shared" si="1149"/>
        <v>89.477224352078011</v>
      </c>
      <c r="M10459" s="5">
        <f t="shared" si="1150"/>
        <v>169.39926994811961</v>
      </c>
      <c r="N10459" s="5">
        <f t="shared" si="1151"/>
        <v>249.39008420582005</v>
      </c>
      <c r="O10459" s="5">
        <f t="shared" si="1152"/>
        <v>329.64471285378892</v>
      </c>
      <c r="P10459" s="5">
        <f t="shared" si="1153"/>
        <v>409.24725309034579</v>
      </c>
      <c r="Q10459" s="5">
        <f t="shared" si="1154"/>
        <v>500.11346852973617</v>
      </c>
    </row>
    <row r="10460" spans="2:17" x14ac:dyDescent="0.25">
      <c r="B10460">
        <v>88.644177819999996</v>
      </c>
      <c r="C10460">
        <v>9.3324653800089195</v>
      </c>
      <c r="D10460">
        <v>9.3324653800089195</v>
      </c>
      <c r="E10460">
        <v>8.9421734959095591</v>
      </c>
      <c r="F10460">
        <v>9.5478786991750404</v>
      </c>
      <c r="G10460">
        <v>9.5936344661407897</v>
      </c>
      <c r="H10460">
        <v>9.1066985835570602</v>
      </c>
      <c r="I10460">
        <v>9.9146410678863806</v>
      </c>
      <c r="J10460" s="22">
        <v>88.644177819999996</v>
      </c>
      <c r="K10460" s="5">
        <f t="shared" si="1148"/>
        <v>9.4548564566384261</v>
      </c>
      <c r="L10460" s="5">
        <f t="shared" si="1149"/>
        <v>89.454856456638424</v>
      </c>
      <c r="M10460" s="5">
        <f t="shared" si="1150"/>
        <v>169.36041971871498</v>
      </c>
      <c r="N10460" s="5">
        <f t="shared" si="1151"/>
        <v>249.40442143492328</v>
      </c>
      <c r="O10460" s="5">
        <f t="shared" si="1152"/>
        <v>329.66250566175978</v>
      </c>
      <c r="P10460" s="5">
        <f t="shared" si="1153"/>
        <v>409.22804552139604</v>
      </c>
      <c r="Q10460" s="5">
        <f t="shared" si="1154"/>
        <v>500.06259053720544</v>
      </c>
    </row>
    <row r="10461" spans="2:17" x14ac:dyDescent="0.25">
      <c r="B10461">
        <v>88.652177820000006</v>
      </c>
      <c r="C10461">
        <v>9.4619951043471193</v>
      </c>
      <c r="D10461">
        <v>9.4619951043471193</v>
      </c>
      <c r="E10461">
        <v>9.3266204625666695</v>
      </c>
      <c r="F10461">
        <v>9.3038182754097605</v>
      </c>
      <c r="G10461">
        <v>9.6802326095158495</v>
      </c>
      <c r="H10461">
        <v>9.1979531352646298</v>
      </c>
      <c r="I10461">
        <v>10.1275917981649</v>
      </c>
      <c r="J10461" s="22">
        <v>88.652177820000006</v>
      </c>
      <c r="K10461" s="5">
        <f t="shared" si="1148"/>
        <v>9.4289331238235636</v>
      </c>
      <c r="L10461" s="5">
        <f t="shared" si="1149"/>
        <v>89.428933123823569</v>
      </c>
      <c r="M10461" s="5">
        <f t="shared" si="1150"/>
        <v>169.35629908689555</v>
      </c>
      <c r="N10461" s="5">
        <f t="shared" si="1151"/>
        <v>249.38108059307731</v>
      </c>
      <c r="O10461" s="5">
        <f t="shared" si="1152"/>
        <v>329.6495335288829</v>
      </c>
      <c r="P10461" s="5">
        <f t="shared" si="1153"/>
        <v>409.2080460273902</v>
      </c>
      <c r="Q10461" s="5">
        <f t="shared" si="1154"/>
        <v>500.0249061175532</v>
      </c>
    </row>
    <row r="10462" spans="2:17" x14ac:dyDescent="0.25">
      <c r="B10462">
        <v>88.660177820000001</v>
      </c>
      <c r="C10462">
        <v>9.42630846465023</v>
      </c>
      <c r="D10462">
        <v>9.42630846465023</v>
      </c>
      <c r="E10462">
        <v>9.3301478778871694</v>
      </c>
      <c r="F10462">
        <v>9.3428616048957895</v>
      </c>
      <c r="G10462">
        <v>9.8189328570881305</v>
      </c>
      <c r="H10462">
        <v>9.2803155332467604</v>
      </c>
      <c r="I10462">
        <v>9.9568762910492392</v>
      </c>
      <c r="J10462" s="22">
        <v>88.660177820000001</v>
      </c>
      <c r="K10462" s="5">
        <f t="shared" si="1148"/>
        <v>9.4130819834406498</v>
      </c>
      <c r="L10462" s="5">
        <f t="shared" si="1149"/>
        <v>89.413081983440648</v>
      </c>
      <c r="M10462" s="5">
        <f t="shared" si="1150"/>
        <v>169.38891217951766</v>
      </c>
      <c r="N10462" s="5">
        <f t="shared" si="1151"/>
        <v>249.34165867834335</v>
      </c>
      <c r="O10462" s="5">
        <f t="shared" si="1152"/>
        <v>329.60955215376924</v>
      </c>
      <c r="P10462" s="5">
        <f t="shared" si="1153"/>
        <v>409.18409252615584</v>
      </c>
      <c r="Q10462" s="5">
        <f t="shared" si="1154"/>
        <v>499.98103387703185</v>
      </c>
    </row>
    <row r="10463" spans="2:17" x14ac:dyDescent="0.25">
      <c r="B10463">
        <v>88.668177819999997</v>
      </c>
      <c r="C10463">
        <v>9.19504380011705</v>
      </c>
      <c r="D10463">
        <v>9.19504380011705</v>
      </c>
      <c r="E10463">
        <v>9.6047337061770097</v>
      </c>
      <c r="F10463">
        <v>9.2929360413911795</v>
      </c>
      <c r="G10463">
        <v>9.4257092211405205</v>
      </c>
      <c r="H10463">
        <v>9.1403937897981908</v>
      </c>
      <c r="I10463">
        <v>10.145841682295099</v>
      </c>
      <c r="J10463" s="22">
        <v>88.668177819999997</v>
      </c>
      <c r="K10463" s="5">
        <f t="shared" si="1148"/>
        <v>9.4202550949492583</v>
      </c>
      <c r="L10463" s="5">
        <f t="shared" si="1149"/>
        <v>89.420255094949255</v>
      </c>
      <c r="M10463" s="5">
        <f t="shared" si="1150"/>
        <v>169.43732129762418</v>
      </c>
      <c r="N10463" s="5">
        <f t="shared" si="1151"/>
        <v>249.31409182486308</v>
      </c>
      <c r="O10463" s="5">
        <f t="shared" si="1152"/>
        <v>329.54898166537339</v>
      </c>
      <c r="P10463" s="5">
        <f t="shared" si="1153"/>
        <v>409.15348057257955</v>
      </c>
      <c r="Q10463" s="5">
        <f t="shared" si="1154"/>
        <v>499.9153095787633</v>
      </c>
    </row>
    <row r="10464" spans="2:17" x14ac:dyDescent="0.25">
      <c r="B10464">
        <v>88.676177820000007</v>
      </c>
      <c r="C10464">
        <v>9.5377199568972504</v>
      </c>
      <c r="D10464">
        <v>9.5377199568972504</v>
      </c>
      <c r="E10464">
        <v>9.4282443976631605</v>
      </c>
      <c r="F10464">
        <v>9.1173760370914394</v>
      </c>
      <c r="G10464">
        <v>9.4636155513799807</v>
      </c>
      <c r="H10464">
        <v>9.1352026873836092</v>
      </c>
      <c r="I10464">
        <v>9.6773978215880998</v>
      </c>
      <c r="J10464" s="22">
        <v>88.676177820000007</v>
      </c>
      <c r="K10464" s="5">
        <f t="shared" si="1148"/>
        <v>9.4484906771225994</v>
      </c>
      <c r="L10464" s="5">
        <f t="shared" si="1149"/>
        <v>89.448490677122606</v>
      </c>
      <c r="M10464" s="5">
        <f t="shared" si="1150"/>
        <v>169.47668265783906</v>
      </c>
      <c r="N10464" s="5">
        <f t="shared" si="1151"/>
        <v>249.30996466219534</v>
      </c>
      <c r="O10464" s="5">
        <f t="shared" si="1152"/>
        <v>329.48303750881399</v>
      </c>
      <c r="P10464" s="5">
        <f t="shared" si="1153"/>
        <v>409.12565934554334</v>
      </c>
      <c r="Q10464" s="5">
        <f t="shared" si="1154"/>
        <v>499.83045625374905</v>
      </c>
    </row>
    <row r="10465" spans="2:17" x14ac:dyDescent="0.25">
      <c r="B10465">
        <v>88.684177820000002</v>
      </c>
      <c r="C10465">
        <v>9.5391430796625407</v>
      </c>
      <c r="D10465">
        <v>9.5391430796625407</v>
      </c>
      <c r="E10465">
        <v>9.5555583047399697</v>
      </c>
      <c r="F10465">
        <v>9.4224422090724307</v>
      </c>
      <c r="G10465">
        <v>9.4600998069626705</v>
      </c>
      <c r="H10465">
        <v>9.0037367229015395</v>
      </c>
      <c r="I10465">
        <v>9.6998742152296291</v>
      </c>
      <c r="J10465" s="22">
        <v>88.684177820000002</v>
      </c>
      <c r="K10465" s="5">
        <f t="shared" si="1148"/>
        <v>9.4806847638069804</v>
      </c>
      <c r="L10465" s="5">
        <f t="shared" si="1149"/>
        <v>89.480684763806977</v>
      </c>
      <c r="M10465" s="5">
        <f t="shared" si="1150"/>
        <v>169.49605641489342</v>
      </c>
      <c r="N10465" s="5">
        <f t="shared" si="1151"/>
        <v>249.3176525152974</v>
      </c>
      <c r="O10465" s="5">
        <f t="shared" si="1152"/>
        <v>329.43069976822176</v>
      </c>
      <c r="P10465" s="5">
        <f t="shared" si="1153"/>
        <v>409.12089664899463</v>
      </c>
      <c r="Q10465" s="5">
        <f t="shared" si="1154"/>
        <v>499.74204243077321</v>
      </c>
    </row>
    <row r="10466" spans="2:17" x14ac:dyDescent="0.25">
      <c r="B10466">
        <v>88.692177819999998</v>
      </c>
      <c r="C10466">
        <v>9.5216256942535509</v>
      </c>
      <c r="D10466">
        <v>9.5216256942535509</v>
      </c>
      <c r="E10466">
        <v>9.5019426081777496</v>
      </c>
      <c r="F10466">
        <v>9.4984942944565507</v>
      </c>
      <c r="G10466">
        <v>9.2542826454468692</v>
      </c>
      <c r="H10466">
        <v>8.9489550340037898</v>
      </c>
      <c r="I10466">
        <v>9.7227054139527596</v>
      </c>
      <c r="J10466" s="22">
        <v>88.692177819999998</v>
      </c>
      <c r="K10466" s="5">
        <f t="shared" si="1148"/>
        <v>9.4996074634762184</v>
      </c>
      <c r="L10466" s="5">
        <f t="shared" si="1149"/>
        <v>89.499607463476224</v>
      </c>
      <c r="M10466" s="5">
        <f t="shared" si="1150"/>
        <v>169.49666117962897</v>
      </c>
      <c r="N10466" s="5">
        <f t="shared" si="1151"/>
        <v>249.31811128857203</v>
      </c>
      <c r="O10466" s="5">
        <f t="shared" si="1152"/>
        <v>329.40383302483184</v>
      </c>
      <c r="P10466" s="5">
        <f t="shared" si="1153"/>
        <v>409.1502945018691</v>
      </c>
      <c r="Q10466" s="5">
        <f t="shared" si="1154"/>
        <v>499.66243855794079</v>
      </c>
    </row>
    <row r="10467" spans="2:17" x14ac:dyDescent="0.25">
      <c r="B10467">
        <v>88.700177819999993</v>
      </c>
      <c r="C10467">
        <v>9.56868762585413</v>
      </c>
      <c r="D10467">
        <v>9.56868762585413</v>
      </c>
      <c r="E10467">
        <v>9.4945532380719708</v>
      </c>
      <c r="F10467">
        <v>9.2773076373375307</v>
      </c>
      <c r="G10467">
        <v>9.3480629533525104</v>
      </c>
      <c r="H10467">
        <v>9.3527845340534501</v>
      </c>
      <c r="I10467">
        <v>9.5366156619710392</v>
      </c>
      <c r="J10467" s="22">
        <v>88.700177819999993</v>
      </c>
      <c r="K10467" s="5">
        <f t="shared" si="1148"/>
        <v>9.5032192943707656</v>
      </c>
      <c r="L10467" s="5">
        <f t="shared" si="1149"/>
        <v>89.503219294370766</v>
      </c>
      <c r="M10467" s="5">
        <f t="shared" si="1150"/>
        <v>169.4819585985492</v>
      </c>
      <c r="N10467" s="5">
        <f t="shared" si="1151"/>
        <v>249.30940903371476</v>
      </c>
      <c r="O10467" s="5">
        <f t="shared" si="1152"/>
        <v>329.39935063020459</v>
      </c>
      <c r="P10467" s="5">
        <f t="shared" si="1153"/>
        <v>409.1969977499603</v>
      </c>
      <c r="Q10467" s="5">
        <f t="shared" si="1154"/>
        <v>499.59445667962228</v>
      </c>
    </row>
    <row r="10468" spans="2:17" x14ac:dyDescent="0.25">
      <c r="B10468">
        <v>88.708177820000003</v>
      </c>
      <c r="C10468">
        <v>9.3895166391937099</v>
      </c>
      <c r="D10468">
        <v>9.3895166391937099</v>
      </c>
      <c r="E10468">
        <v>9.5091238469288903</v>
      </c>
      <c r="F10468">
        <v>9.01698076806362</v>
      </c>
      <c r="G10468">
        <v>9.5631134715908708</v>
      </c>
      <c r="H10468">
        <v>9.3814853251087005</v>
      </c>
      <c r="I10468">
        <v>9.52910511528985</v>
      </c>
      <c r="J10468" s="22">
        <v>88.708177820000003</v>
      </c>
      <c r="K10468" s="5">
        <f t="shared" si="1148"/>
        <v>9.5036057609281421</v>
      </c>
      <c r="L10468" s="5">
        <f t="shared" si="1149"/>
        <v>89.503605760928139</v>
      </c>
      <c r="M10468" s="5">
        <f t="shared" si="1150"/>
        <v>169.45635118095893</v>
      </c>
      <c r="N10468" s="5">
        <f t="shared" si="1151"/>
        <v>249.30831594917851</v>
      </c>
      <c r="O10468" s="5">
        <f t="shared" si="1152"/>
        <v>329.40063433484909</v>
      </c>
      <c r="P10468" s="5">
        <f t="shared" si="1153"/>
        <v>409.22421224577698</v>
      </c>
      <c r="Q10468" s="5">
        <f t="shared" si="1154"/>
        <v>499.53750191377333</v>
      </c>
    </row>
    <row r="10469" spans="2:17" x14ac:dyDescent="0.25">
      <c r="B10469">
        <v>88.716177819999999</v>
      </c>
      <c r="C10469">
        <v>9.4723405866558394</v>
      </c>
      <c r="D10469">
        <v>9.4723405866558394</v>
      </c>
      <c r="E10469">
        <v>9.41047913451143</v>
      </c>
      <c r="F10469">
        <v>9.4234324420076003</v>
      </c>
      <c r="G10469">
        <v>9.3937211750118195</v>
      </c>
      <c r="H10469">
        <v>9.2839404239729397</v>
      </c>
      <c r="I10469">
        <v>9.4982395634712304</v>
      </c>
      <c r="J10469" s="22">
        <v>88.716177819999999</v>
      </c>
      <c r="K10469" s="5">
        <f t="shared" si="1148"/>
        <v>9.5120401750095098</v>
      </c>
      <c r="L10469" s="5">
        <f t="shared" si="1149"/>
        <v>89.512040175009503</v>
      </c>
      <c r="M10469" s="5">
        <f t="shared" si="1150"/>
        <v>169.43136839293066</v>
      </c>
      <c r="N10469" s="5">
        <f t="shared" si="1151"/>
        <v>249.32545078053693</v>
      </c>
      <c r="O10469" s="5">
        <f t="shared" si="1152"/>
        <v>329.3910316860285</v>
      </c>
      <c r="P10469" s="5">
        <f t="shared" si="1153"/>
        <v>409.20575987083708</v>
      </c>
      <c r="Q10469" s="5">
        <f t="shared" si="1154"/>
        <v>499.49175350918227</v>
      </c>
    </row>
    <row r="10470" spans="2:17" x14ac:dyDescent="0.25">
      <c r="B10470">
        <v>88.724177819999994</v>
      </c>
      <c r="C10470">
        <v>9.6066265324438103</v>
      </c>
      <c r="D10470">
        <v>9.6066265324438103</v>
      </c>
      <c r="E10470">
        <v>9.3247832229718899</v>
      </c>
      <c r="F10470">
        <v>9.5117004499792195</v>
      </c>
      <c r="G10470">
        <v>9.3574519584416294</v>
      </c>
      <c r="H10470">
        <v>9.1524189469969794</v>
      </c>
      <c r="I10470">
        <v>9.3457112289279998</v>
      </c>
      <c r="J10470" s="22">
        <v>88.724177819999994</v>
      </c>
      <c r="K10470" s="5">
        <f t="shared" si="1148"/>
        <v>9.5288637479499965</v>
      </c>
      <c r="L10470" s="5">
        <f t="shared" si="1149"/>
        <v>89.528863747949998</v>
      </c>
      <c r="M10470" s="5">
        <f t="shared" si="1150"/>
        <v>169.42522567423626</v>
      </c>
      <c r="N10470" s="5">
        <f t="shared" si="1151"/>
        <v>249.35134429438858</v>
      </c>
      <c r="O10470" s="5">
        <f t="shared" si="1152"/>
        <v>329.36924359069167</v>
      </c>
      <c r="P10470" s="5">
        <f t="shared" si="1153"/>
        <v>409.14746328146998</v>
      </c>
      <c r="Q10470" s="5">
        <f t="shared" si="1154"/>
        <v>499.4540311086717</v>
      </c>
    </row>
    <row r="10471" spans="2:17" x14ac:dyDescent="0.25">
      <c r="B10471">
        <v>88.732177820000004</v>
      </c>
      <c r="C10471">
        <v>9.5542099717898399</v>
      </c>
      <c r="D10471">
        <v>9.5542099717898399</v>
      </c>
      <c r="E10471">
        <v>9.3250161588935097</v>
      </c>
      <c r="F10471">
        <v>9.2583786589486401</v>
      </c>
      <c r="G10471">
        <v>9.3277804167754503</v>
      </c>
      <c r="H10471">
        <v>9.0289683075822502</v>
      </c>
      <c r="I10471">
        <v>9.5401119848544802</v>
      </c>
      <c r="J10471" s="22">
        <v>88.732177820000004</v>
      </c>
      <c r="K10471" s="5">
        <f t="shared" si="1148"/>
        <v>9.548031722882131</v>
      </c>
      <c r="L10471" s="5">
        <f t="shared" si="1149"/>
        <v>89.548031722882129</v>
      </c>
      <c r="M10471" s="5">
        <f t="shared" si="1150"/>
        <v>169.44787419162554</v>
      </c>
      <c r="N10471" s="5">
        <f t="shared" si="1151"/>
        <v>249.37086529722987</v>
      </c>
      <c r="O10471" s="5">
        <f t="shared" si="1152"/>
        <v>329.35032910716075</v>
      </c>
      <c r="P10471" s="5">
        <f t="shared" si="1153"/>
        <v>409.08015172890941</v>
      </c>
      <c r="Q10471" s="5">
        <f t="shared" si="1154"/>
        <v>499.4157557086109</v>
      </c>
    </row>
    <row r="10472" spans="2:17" x14ac:dyDescent="0.25">
      <c r="B10472">
        <v>88.74017782</v>
      </c>
      <c r="C10472">
        <v>9.5007938821897806</v>
      </c>
      <c r="D10472">
        <v>9.5007938821897806</v>
      </c>
      <c r="E10472">
        <v>9.5095082623192297</v>
      </c>
      <c r="F10472">
        <v>9.3702091237819403</v>
      </c>
      <c r="G10472">
        <v>9.2412570180991498</v>
      </c>
      <c r="H10472">
        <v>8.9026679209043191</v>
      </c>
      <c r="I10472">
        <v>9.4538574844311594</v>
      </c>
      <c r="J10472" s="22">
        <v>88.74017782</v>
      </c>
      <c r="K10472" s="5">
        <f t="shared" si="1148"/>
        <v>9.5652966602360134</v>
      </c>
      <c r="L10472" s="5">
        <f t="shared" si="1149"/>
        <v>89.565296660236015</v>
      </c>
      <c r="M10472" s="5">
        <f t="shared" si="1150"/>
        <v>169.4854935767994</v>
      </c>
      <c r="N10472" s="5">
        <f t="shared" si="1151"/>
        <v>249.37838100644638</v>
      </c>
      <c r="O10472" s="5">
        <f t="shared" si="1152"/>
        <v>329.35167602909456</v>
      </c>
      <c r="P10472" s="5">
        <f t="shared" si="1153"/>
        <v>409.0360640622618</v>
      </c>
      <c r="Q10472" s="5">
        <f t="shared" si="1154"/>
        <v>499.37039595790446</v>
      </c>
    </row>
    <row r="10473" spans="2:17" x14ac:dyDescent="0.25">
      <c r="B10473">
        <v>88.748177819999995</v>
      </c>
      <c r="C10473">
        <v>9.6155206682970604</v>
      </c>
      <c r="D10473">
        <v>9.6155206682970604</v>
      </c>
      <c r="E10473">
        <v>9.7500010257110805</v>
      </c>
      <c r="F10473">
        <v>9.4986789977181392</v>
      </c>
      <c r="G10473">
        <v>9.3432222741079602</v>
      </c>
      <c r="H10473">
        <v>8.9725096761438401</v>
      </c>
      <c r="I10473">
        <v>9.1480982051827606</v>
      </c>
      <c r="J10473" s="22">
        <v>88.748177819999995</v>
      </c>
      <c r="K10473" s="5">
        <f t="shared" si="1148"/>
        <v>9.5779097591399651</v>
      </c>
      <c r="L10473" s="5">
        <f t="shared" si="1149"/>
        <v>89.57790975913997</v>
      </c>
      <c r="M10473" s="5">
        <f t="shared" si="1150"/>
        <v>169.50831780600183</v>
      </c>
      <c r="N10473" s="5">
        <f t="shared" si="1151"/>
        <v>249.37558154961883</v>
      </c>
      <c r="O10473" s="5">
        <f t="shared" si="1152"/>
        <v>329.37911491750862</v>
      </c>
      <c r="P10473" s="5">
        <f t="shared" si="1153"/>
        <v>409.03034898769351</v>
      </c>
      <c r="Q10473" s="5">
        <f t="shared" si="1154"/>
        <v>499.3195829985878</v>
      </c>
    </row>
    <row r="10474" spans="2:17" x14ac:dyDescent="0.25">
      <c r="B10474">
        <v>88.756177820000005</v>
      </c>
      <c r="C10474">
        <v>9.6439588387043198</v>
      </c>
      <c r="D10474">
        <v>9.6439588387043198</v>
      </c>
      <c r="E10474">
        <v>9.5640549216558099</v>
      </c>
      <c r="F10474">
        <v>9.3359031507910295</v>
      </c>
      <c r="G10474">
        <v>9.4783795944392004</v>
      </c>
      <c r="H10474">
        <v>9.0849069717779294</v>
      </c>
      <c r="I10474">
        <v>9.2991663549891292</v>
      </c>
      <c r="J10474" s="22">
        <v>88.756177820000005</v>
      </c>
      <c r="K10474" s="5">
        <f t="shared" si="1148"/>
        <v>9.5821643006719306</v>
      </c>
      <c r="L10474" s="5">
        <f t="shared" si="1149"/>
        <v>89.582164300671934</v>
      </c>
      <c r="M10474" s="5">
        <f t="shared" si="1150"/>
        <v>169.49856507816702</v>
      </c>
      <c r="N10474" s="5">
        <f t="shared" si="1151"/>
        <v>249.3665405132767</v>
      </c>
      <c r="O10474" s="5">
        <f t="shared" si="1152"/>
        <v>329.42461406358223</v>
      </c>
      <c r="P10474" s="5">
        <f t="shared" si="1153"/>
        <v>409.05709070231308</v>
      </c>
      <c r="Q10474" s="5">
        <f t="shared" si="1154"/>
        <v>499.26718507962607</v>
      </c>
    </row>
    <row r="10475" spans="2:17" x14ac:dyDescent="0.25">
      <c r="B10475">
        <v>88.76417782</v>
      </c>
      <c r="C10475">
        <v>9.5788484680705306</v>
      </c>
      <c r="D10475">
        <v>9.5788484680705306</v>
      </c>
      <c r="E10475">
        <v>9.2625334389665301</v>
      </c>
      <c r="F10475">
        <v>9.2735413560120694</v>
      </c>
      <c r="G10475">
        <v>9.4694971609479293</v>
      </c>
      <c r="H10475">
        <v>9.0406169637482297</v>
      </c>
      <c r="I10475">
        <v>9.3396579710827403</v>
      </c>
      <c r="J10475" s="22">
        <v>88.76417782</v>
      </c>
      <c r="K10475" s="5">
        <f t="shared" si="1148"/>
        <v>9.5785995017094372</v>
      </c>
      <c r="L10475" s="5">
        <f t="shared" si="1149"/>
        <v>89.578599501709434</v>
      </c>
      <c r="M10475" s="5">
        <f t="shared" si="1150"/>
        <v>169.46388138676716</v>
      </c>
      <c r="N10475" s="5">
        <f t="shared" si="1151"/>
        <v>249.35817879250936</v>
      </c>
      <c r="O10475" s="5">
        <f t="shared" si="1152"/>
        <v>329.47219760477947</v>
      </c>
      <c r="P10475" s="5">
        <f t="shared" si="1153"/>
        <v>409.09569370879541</v>
      </c>
      <c r="Q10475" s="5">
        <f t="shared" si="1154"/>
        <v>499.21345194366057</v>
      </c>
    </row>
    <row r="10476" spans="2:17" x14ac:dyDescent="0.25">
      <c r="B10476">
        <v>88.772177819999996</v>
      </c>
      <c r="C10476">
        <v>9.5632228331223406</v>
      </c>
      <c r="D10476">
        <v>9.5632228331223406</v>
      </c>
      <c r="E10476">
        <v>9.4863768676937497</v>
      </c>
      <c r="F10476">
        <v>9.3851556972822792</v>
      </c>
      <c r="G10476">
        <v>9.4862477408011294</v>
      </c>
      <c r="H10476">
        <v>9.2278561554361804</v>
      </c>
      <c r="I10476">
        <v>9.1009608726541007</v>
      </c>
      <c r="J10476" s="22">
        <v>88.772177819999996</v>
      </c>
      <c r="K10476" s="5">
        <f t="shared" si="1148"/>
        <v>9.5768264181136473</v>
      </c>
      <c r="L10476" s="5">
        <f t="shared" si="1149"/>
        <v>89.576826418113654</v>
      </c>
      <c r="M10476" s="5">
        <f t="shared" si="1150"/>
        <v>169.42125056820709</v>
      </c>
      <c r="N10476" s="5">
        <f t="shared" si="1151"/>
        <v>249.35778441511857</v>
      </c>
      <c r="O10476" s="5">
        <f t="shared" si="1152"/>
        <v>329.50293838419009</v>
      </c>
      <c r="P10476" s="5">
        <f t="shared" si="1153"/>
        <v>409.12071610996696</v>
      </c>
      <c r="Q10476" s="5">
        <f t="shared" si="1154"/>
        <v>499.16312028152493</v>
      </c>
    </row>
    <row r="10477" spans="2:17" x14ac:dyDescent="0.25">
      <c r="B10477">
        <v>88.780177820000006</v>
      </c>
      <c r="C10477">
        <v>9.4203206551383598</v>
      </c>
      <c r="D10477">
        <v>9.4203206551383598</v>
      </c>
      <c r="E10477">
        <v>9.4987806315395193</v>
      </c>
      <c r="F10477">
        <v>9.3880936828575194</v>
      </c>
      <c r="G10477">
        <v>9.6804945828789997</v>
      </c>
      <c r="H10477">
        <v>9.2668913051949495</v>
      </c>
      <c r="I10477">
        <v>9.03863910321137</v>
      </c>
      <c r="J10477" s="22">
        <v>88.780177820000006</v>
      </c>
      <c r="K10477" s="5">
        <f t="shared" si="1148"/>
        <v>9.5875961516951769</v>
      </c>
      <c r="L10477" s="5">
        <f t="shared" si="1149"/>
        <v>89.58759615169518</v>
      </c>
      <c r="M10477" s="5">
        <f t="shared" si="1150"/>
        <v>169.3802576045527</v>
      </c>
      <c r="N10477" s="5">
        <f t="shared" si="1151"/>
        <v>249.36762825457637</v>
      </c>
      <c r="O10477" s="5">
        <f t="shared" si="1152"/>
        <v>329.50077945586099</v>
      </c>
      <c r="P10477" s="5">
        <f t="shared" si="1153"/>
        <v>409.11370821797533</v>
      </c>
      <c r="Q10477" s="5">
        <f t="shared" si="1154"/>
        <v>499.13241172073157</v>
      </c>
    </row>
    <row r="10478" spans="2:17" x14ac:dyDescent="0.25">
      <c r="B10478">
        <v>88.788177820000001</v>
      </c>
      <c r="C10478">
        <v>9.7230252373786392</v>
      </c>
      <c r="D10478">
        <v>9.7230252373786392</v>
      </c>
      <c r="E10478">
        <v>9.2198020160505099</v>
      </c>
      <c r="F10478">
        <v>9.2633731544989093</v>
      </c>
      <c r="G10478">
        <v>9.6099335827880701</v>
      </c>
      <c r="H10478">
        <v>9.0021190845519907</v>
      </c>
      <c r="I10478">
        <v>8.9530780115183894</v>
      </c>
      <c r="J10478" s="22">
        <v>88.788177820000001</v>
      </c>
      <c r="K10478" s="5">
        <f t="shared" si="1148"/>
        <v>9.610273768561461</v>
      </c>
      <c r="L10478" s="5">
        <f t="shared" si="1149"/>
        <v>89.610273768561456</v>
      </c>
      <c r="M10478" s="5">
        <f t="shared" si="1150"/>
        <v>169.34852101810986</v>
      </c>
      <c r="N10478" s="5">
        <f t="shared" si="1151"/>
        <v>249.38407518564372</v>
      </c>
      <c r="O10478" s="5">
        <f t="shared" si="1152"/>
        <v>329.46576238689374</v>
      </c>
      <c r="P10478" s="5">
        <f t="shared" si="1153"/>
        <v>409.07561358497202</v>
      </c>
      <c r="Q10478" s="5">
        <f t="shared" si="1154"/>
        <v>499.13514670610306</v>
      </c>
    </row>
    <row r="10479" spans="2:17" x14ac:dyDescent="0.25">
      <c r="B10479">
        <v>88.796177819999997</v>
      </c>
      <c r="C10479">
        <v>9.6675007241119904</v>
      </c>
      <c r="D10479">
        <v>9.6675007241119904</v>
      </c>
      <c r="E10479">
        <v>9.2616648778794293</v>
      </c>
      <c r="F10479">
        <v>9.5506731330834604</v>
      </c>
      <c r="G10479">
        <v>9.1759212760535007</v>
      </c>
      <c r="H10479">
        <v>9.1350344124503398</v>
      </c>
      <c r="I10479">
        <v>9.2635440842162708</v>
      </c>
      <c r="J10479" s="22">
        <v>88.796177819999997</v>
      </c>
      <c r="K10479" s="5">
        <f t="shared" si="1148"/>
        <v>9.6332108277551285</v>
      </c>
      <c r="L10479" s="5">
        <f t="shared" si="1149"/>
        <v>89.633210827755136</v>
      </c>
      <c r="M10479" s="5">
        <f t="shared" si="1150"/>
        <v>169.34032817744185</v>
      </c>
      <c r="N10479" s="5">
        <f t="shared" si="1151"/>
        <v>249.40146848072393</v>
      </c>
      <c r="O10479" s="5">
        <f t="shared" si="1152"/>
        <v>329.42176532165541</v>
      </c>
      <c r="P10479" s="5">
        <f t="shared" si="1153"/>
        <v>409.02887329469235</v>
      </c>
      <c r="Q10479" s="5">
        <f t="shared" si="1154"/>
        <v>499.16367716780462</v>
      </c>
    </row>
    <row r="10480" spans="2:17" x14ac:dyDescent="0.25">
      <c r="B10480">
        <v>88.804177820000007</v>
      </c>
      <c r="C10480">
        <v>9.6770114059112196</v>
      </c>
      <c r="D10480">
        <v>9.6770114059112196</v>
      </c>
      <c r="E10480">
        <v>9.2926055147103295</v>
      </c>
      <c r="F10480">
        <v>9.3863037072722104</v>
      </c>
      <c r="G10480">
        <v>9.3410424215770806</v>
      </c>
      <c r="H10480">
        <v>8.6859499130934008</v>
      </c>
      <c r="I10480">
        <v>9.3065576473789502</v>
      </c>
      <c r="J10480" s="22">
        <v>88.804177820000007</v>
      </c>
      <c r="K10480" s="5">
        <f t="shared" si="1148"/>
        <v>9.643326978204863</v>
      </c>
      <c r="L10480" s="5">
        <f t="shared" si="1149"/>
        <v>89.643326978204868</v>
      </c>
      <c r="M10480" s="5">
        <f t="shared" si="1150"/>
        <v>169.36703638950138</v>
      </c>
      <c r="N10480" s="5">
        <f t="shared" si="1151"/>
        <v>249.41605161670026</v>
      </c>
      <c r="O10480" s="5">
        <f t="shared" si="1152"/>
        <v>329.39764368139618</v>
      </c>
      <c r="P10480" s="5">
        <f t="shared" si="1153"/>
        <v>408.99897409546116</v>
      </c>
      <c r="Q10480" s="5">
        <f t="shared" si="1154"/>
        <v>499.19457693162946</v>
      </c>
    </row>
    <row r="10481" spans="2:17" x14ac:dyDescent="0.25">
      <c r="B10481">
        <v>88.812177820000002</v>
      </c>
      <c r="C10481">
        <v>9.50912723594708</v>
      </c>
      <c r="D10481">
        <v>9.50912723594708</v>
      </c>
      <c r="E10481">
        <v>9.4000114342573706</v>
      </c>
      <c r="F10481">
        <v>9.3320347793015301</v>
      </c>
      <c r="G10481">
        <v>9.2994210847161103</v>
      </c>
      <c r="H10481">
        <v>8.9977867388236099</v>
      </c>
      <c r="I10481">
        <v>9.2268882580499092</v>
      </c>
      <c r="J10481" s="22">
        <v>88.812177820000002</v>
      </c>
      <c r="K10481" s="5">
        <f t="shared" si="1148"/>
        <v>9.6285692541103618</v>
      </c>
      <c r="L10481" s="5">
        <f t="shared" si="1149"/>
        <v>89.62856925411036</v>
      </c>
      <c r="M10481" s="5">
        <f t="shared" si="1150"/>
        <v>169.42188283391482</v>
      </c>
      <c r="N10481" s="5">
        <f t="shared" si="1151"/>
        <v>249.42558489153089</v>
      </c>
      <c r="O10481" s="5">
        <f t="shared" si="1152"/>
        <v>329.39531099139634</v>
      </c>
      <c r="P10481" s="5">
        <f t="shared" si="1153"/>
        <v>408.98948354740861</v>
      </c>
      <c r="Q10481" s="5">
        <f t="shared" si="1154"/>
        <v>499.21293050264455</v>
      </c>
    </row>
    <row r="10482" spans="2:17" x14ac:dyDescent="0.25">
      <c r="B10482">
        <v>88.820177819999998</v>
      </c>
      <c r="C10482">
        <v>9.8975191760086005</v>
      </c>
      <c r="D10482">
        <v>9.8975191760086005</v>
      </c>
      <c r="E10482">
        <v>9.5290512071806202</v>
      </c>
      <c r="F10482">
        <v>9.5604007986976196</v>
      </c>
      <c r="G10482">
        <v>9.7070112734383596</v>
      </c>
      <c r="H10482">
        <v>9.3076958767983697</v>
      </c>
      <c r="I10482">
        <v>9.0821660206250794</v>
      </c>
      <c r="J10482" s="22">
        <v>88.820177819999998</v>
      </c>
      <c r="K10482" s="5">
        <f t="shared" si="1148"/>
        <v>9.5792507577943162</v>
      </c>
      <c r="L10482" s="5">
        <f t="shared" si="1149"/>
        <v>89.579250757794313</v>
      </c>
      <c r="M10482" s="5">
        <f t="shared" si="1150"/>
        <v>169.48185707152365</v>
      </c>
      <c r="N10482" s="5">
        <f t="shared" si="1151"/>
        <v>249.42503926348633</v>
      </c>
      <c r="O10482" s="5">
        <f t="shared" si="1152"/>
        <v>329.38740490661041</v>
      </c>
      <c r="P10482" s="5">
        <f t="shared" si="1153"/>
        <v>408.98231856766415</v>
      </c>
      <c r="Q10482" s="5">
        <f t="shared" si="1154"/>
        <v>499.22052893131348</v>
      </c>
    </row>
    <row r="10483" spans="2:17" x14ac:dyDescent="0.25">
      <c r="B10483">
        <v>88.828177819999993</v>
      </c>
      <c r="C10483">
        <v>9.5920478627721995</v>
      </c>
      <c r="D10483">
        <v>9.5920478627721995</v>
      </c>
      <c r="E10483">
        <v>9.7361537897732493</v>
      </c>
      <c r="F10483">
        <v>9.4474292855504007</v>
      </c>
      <c r="G10483">
        <v>9.3636169068587307</v>
      </c>
      <c r="H10483">
        <v>8.8720615982790108</v>
      </c>
      <c r="I10483">
        <v>9.2912819716790604</v>
      </c>
      <c r="J10483" s="22">
        <v>88.828177819999993</v>
      </c>
      <c r="K10483" s="5">
        <f t="shared" si="1148"/>
        <v>9.5032435994557964</v>
      </c>
      <c r="L10483" s="5">
        <f t="shared" si="1149"/>
        <v>89.5032435994558</v>
      </c>
      <c r="M10483" s="5">
        <f t="shared" si="1150"/>
        <v>169.52548662980828</v>
      </c>
      <c r="N10483" s="5">
        <f t="shared" si="1151"/>
        <v>249.40596272081643</v>
      </c>
      <c r="O10483" s="5">
        <f t="shared" si="1152"/>
        <v>329.35407022970088</v>
      </c>
      <c r="P10483" s="5">
        <f t="shared" si="1153"/>
        <v>408.96537598989278</v>
      </c>
      <c r="Q10483" s="5">
        <f t="shared" si="1154"/>
        <v>499.21956532106117</v>
      </c>
    </row>
    <row r="10484" spans="2:17" x14ac:dyDescent="0.25">
      <c r="B10484">
        <v>88.836177820000003</v>
      </c>
      <c r="C10484">
        <v>9.0517358920456203</v>
      </c>
      <c r="D10484">
        <v>9.0517358920456203</v>
      </c>
      <c r="E10484">
        <v>9.3276619369168596</v>
      </c>
      <c r="F10484">
        <v>9.3331232017138408</v>
      </c>
      <c r="G10484">
        <v>9.2729770530549303</v>
      </c>
      <c r="H10484">
        <v>8.6979118363858898</v>
      </c>
      <c r="I10484">
        <v>9.3315468896826896</v>
      </c>
      <c r="J10484" s="22">
        <v>88.836177820000003</v>
      </c>
      <c r="K10484" s="5">
        <f t="shared" si="1148"/>
        <v>9.4359405079587049</v>
      </c>
      <c r="L10484" s="5">
        <f t="shared" si="1149"/>
        <v>89.435940507958705</v>
      </c>
      <c r="M10484" s="5">
        <f t="shared" si="1150"/>
        <v>169.54600505061401</v>
      </c>
      <c r="N10484" s="5">
        <f t="shared" si="1151"/>
        <v>249.36380846370267</v>
      </c>
      <c r="O10484" s="5">
        <f t="shared" si="1152"/>
        <v>329.31231800557379</v>
      </c>
      <c r="P10484" s="5">
        <f t="shared" si="1153"/>
        <v>408.94793266287866</v>
      </c>
      <c r="Q10484" s="5">
        <f t="shared" si="1154"/>
        <v>499.20117516233694</v>
      </c>
    </row>
    <row r="10485" spans="2:17" x14ac:dyDescent="0.25">
      <c r="B10485">
        <v>88.844177819999999</v>
      </c>
      <c r="C10485">
        <v>9.3488965509425608</v>
      </c>
      <c r="D10485">
        <v>9.3488965509425608</v>
      </c>
      <c r="E10485">
        <v>9.7188938113731496</v>
      </c>
      <c r="F10485">
        <v>9.4517720982141693</v>
      </c>
      <c r="G10485">
        <v>8.9062338583723992</v>
      </c>
      <c r="H10485">
        <v>9.1023724718446495</v>
      </c>
      <c r="I10485">
        <v>9.1928499559498906</v>
      </c>
      <c r="J10485" s="22">
        <v>88.844177819999999</v>
      </c>
      <c r="K10485" s="5">
        <f t="shared" si="1148"/>
        <v>9.4160960967744423</v>
      </c>
      <c r="L10485" s="5">
        <f t="shared" si="1149"/>
        <v>89.416096096774439</v>
      </c>
      <c r="M10485" s="5">
        <f t="shared" si="1150"/>
        <v>169.54826758934732</v>
      </c>
      <c r="N10485" s="5">
        <f t="shared" si="1151"/>
        <v>249.3059970385157</v>
      </c>
      <c r="O10485" s="5">
        <f t="shared" si="1152"/>
        <v>329.29681914847959</v>
      </c>
      <c r="P10485" s="5">
        <f t="shared" si="1153"/>
        <v>408.94373285512762</v>
      </c>
      <c r="Q10485" s="5">
        <f t="shared" si="1154"/>
        <v>499.15718329919207</v>
      </c>
    </row>
    <row r="10486" spans="2:17" x14ac:dyDescent="0.25">
      <c r="B10486">
        <v>88.852177819999994</v>
      </c>
      <c r="C10486">
        <v>9.3646858034153695</v>
      </c>
      <c r="D10486">
        <v>9.3646858034153695</v>
      </c>
      <c r="E10486">
        <v>9.53025537470986</v>
      </c>
      <c r="F10486">
        <v>9.0688980586097205</v>
      </c>
      <c r="G10486">
        <v>9.4659519367432203</v>
      </c>
      <c r="H10486">
        <v>8.9563112097059996</v>
      </c>
      <c r="I10486">
        <v>9.0422245206670908</v>
      </c>
      <c r="J10486" s="22">
        <v>88.852177819999994</v>
      </c>
      <c r="K10486" s="5">
        <f t="shared" si="1148"/>
        <v>9.4486995888457805</v>
      </c>
      <c r="L10486" s="5">
        <f t="shared" si="1149"/>
        <v>89.448699588845784</v>
      </c>
      <c r="M10486" s="5">
        <f t="shared" si="1150"/>
        <v>169.53945634929647</v>
      </c>
      <c r="N10486" s="5">
        <f t="shared" si="1151"/>
        <v>249.25158713625217</v>
      </c>
      <c r="O10486" s="5">
        <f t="shared" si="1152"/>
        <v>329.31721300140549</v>
      </c>
      <c r="P10486" s="5">
        <f t="shared" si="1153"/>
        <v>408.95204957254299</v>
      </c>
      <c r="Q10486" s="5">
        <f t="shared" si="1154"/>
        <v>499.09579108851602</v>
      </c>
    </row>
    <row r="10487" spans="2:17" x14ac:dyDescent="0.25">
      <c r="B10487">
        <v>88.860177820000004</v>
      </c>
      <c r="C10487">
        <v>9.7517912515678393</v>
      </c>
      <c r="D10487">
        <v>9.7517912515678393</v>
      </c>
      <c r="E10487">
        <v>9.4784550026904206</v>
      </c>
      <c r="F10487">
        <v>9.1623873397676796</v>
      </c>
      <c r="G10487">
        <v>9.5385011883836803</v>
      </c>
      <c r="H10487">
        <v>8.8608353710385792</v>
      </c>
      <c r="I10487">
        <v>9.0569068067412299</v>
      </c>
      <c r="J10487" s="22">
        <v>88.860177820000004</v>
      </c>
      <c r="K10487" s="5">
        <f t="shared" si="1148"/>
        <v>9.5016542362754013</v>
      </c>
      <c r="L10487" s="5">
        <f t="shared" si="1149"/>
        <v>89.5016542362754</v>
      </c>
      <c r="M10487" s="5">
        <f t="shared" si="1150"/>
        <v>169.52555636603421</v>
      </c>
      <c r="N10487" s="5">
        <f t="shared" si="1151"/>
        <v>249.22217952820858</v>
      </c>
      <c r="O10487" s="5">
        <f t="shared" si="1152"/>
        <v>329.34907339555673</v>
      </c>
      <c r="P10487" s="5">
        <f t="shared" si="1153"/>
        <v>408.96180224648316</v>
      </c>
      <c r="Q10487" s="5">
        <f t="shared" si="1154"/>
        <v>499.03710222837464</v>
      </c>
    </row>
    <row r="10488" spans="2:17" x14ac:dyDescent="0.25">
      <c r="B10488">
        <v>88.86817782</v>
      </c>
      <c r="C10488">
        <v>9.4178997012625008</v>
      </c>
      <c r="D10488">
        <v>9.4178997012625008</v>
      </c>
      <c r="E10488">
        <v>9.5280996340704203</v>
      </c>
      <c r="F10488">
        <v>9.2398470131179806</v>
      </c>
      <c r="G10488">
        <v>9.2695806904615594</v>
      </c>
      <c r="H10488">
        <v>9.0879237770339394</v>
      </c>
      <c r="I10488">
        <v>8.7683640587487002</v>
      </c>
      <c r="J10488" s="22">
        <v>88.86817782</v>
      </c>
      <c r="K10488" s="5">
        <f t="shared" si="1148"/>
        <v>9.5364817475528625</v>
      </c>
      <c r="L10488" s="5">
        <f t="shared" si="1149"/>
        <v>89.53648174755287</v>
      </c>
      <c r="M10488" s="5">
        <f t="shared" si="1150"/>
        <v>169.51026757534112</v>
      </c>
      <c r="N10488" s="5">
        <f t="shared" si="1151"/>
        <v>249.23088618635114</v>
      </c>
      <c r="O10488" s="5">
        <f t="shared" si="1152"/>
        <v>329.36573242523326</v>
      </c>
      <c r="P10488" s="5">
        <f t="shared" si="1153"/>
        <v>408.96527321695004</v>
      </c>
      <c r="Q10488" s="5">
        <f t="shared" si="1154"/>
        <v>498.99339226812685</v>
      </c>
    </row>
    <row r="10489" spans="2:17" x14ac:dyDescent="0.25">
      <c r="B10489">
        <v>88.876177819999995</v>
      </c>
      <c r="C10489">
        <v>9.7436933945660105</v>
      </c>
      <c r="D10489">
        <v>9.7436933945660105</v>
      </c>
      <c r="E10489">
        <v>9.4613190089269796</v>
      </c>
      <c r="F10489">
        <v>9.1101165229191192</v>
      </c>
      <c r="G10489">
        <v>9.4143801606125699</v>
      </c>
      <c r="H10489">
        <v>9.0027612978880001</v>
      </c>
      <c r="I10489">
        <v>9.1861926218067609</v>
      </c>
      <c r="J10489" s="22">
        <v>88.876177819999995</v>
      </c>
      <c r="K10489" s="5">
        <f t="shared" si="1148"/>
        <v>9.5344603491491711</v>
      </c>
      <c r="L10489" s="5">
        <f t="shared" si="1149"/>
        <v>89.534460349149171</v>
      </c>
      <c r="M10489" s="5">
        <f t="shared" si="1150"/>
        <v>169.49247106060773</v>
      </c>
      <c r="N10489" s="5">
        <f t="shared" si="1151"/>
        <v>249.27567840244961</v>
      </c>
      <c r="O10489" s="5">
        <f t="shared" si="1152"/>
        <v>329.36464916214197</v>
      </c>
      <c r="P10489" s="5">
        <f t="shared" si="1153"/>
        <v>408.96455086052021</v>
      </c>
      <c r="Q10489" s="5">
        <f t="shared" si="1154"/>
        <v>498.9584289475668</v>
      </c>
    </row>
    <row r="10490" spans="2:17" x14ac:dyDescent="0.25">
      <c r="B10490">
        <v>88.884177820000005</v>
      </c>
      <c r="C10490">
        <v>9.4653608834876302</v>
      </c>
      <c r="D10490">
        <v>9.4653608834876302</v>
      </c>
      <c r="E10490">
        <v>9.5978348543112908</v>
      </c>
      <c r="F10490">
        <v>9.3915358663653894</v>
      </c>
      <c r="G10490">
        <v>9.3475824051670493</v>
      </c>
      <c r="H10490">
        <v>8.7981636461686001</v>
      </c>
      <c r="I10490">
        <v>8.9286689012736709</v>
      </c>
      <c r="J10490" s="22">
        <v>88.884177820000005</v>
      </c>
      <c r="K10490" s="5">
        <f t="shared" si="1148"/>
        <v>9.5016073779878614</v>
      </c>
      <c r="L10490" s="5">
        <f t="shared" si="1149"/>
        <v>89.501607377987867</v>
      </c>
      <c r="M10490" s="5">
        <f t="shared" si="1150"/>
        <v>169.46900160301661</v>
      </c>
      <c r="N10490" s="5">
        <f t="shared" si="1151"/>
        <v>249.33957173239671</v>
      </c>
      <c r="O10490" s="5">
        <f t="shared" si="1152"/>
        <v>329.36065297239804</v>
      </c>
      <c r="P10490" s="5">
        <f t="shared" si="1153"/>
        <v>408.96921087957219</v>
      </c>
      <c r="Q10490" s="5">
        <f t="shared" si="1154"/>
        <v>498.91801093612526</v>
      </c>
    </row>
    <row r="10491" spans="2:17" x14ac:dyDescent="0.25">
      <c r="B10491">
        <v>88.892177820000001</v>
      </c>
      <c r="C10491">
        <v>9.48857210335788</v>
      </c>
      <c r="D10491">
        <v>9.48857210335788</v>
      </c>
      <c r="E10491">
        <v>9.3763575483685901</v>
      </c>
      <c r="F10491">
        <v>9.5451307389839908</v>
      </c>
      <c r="G10491">
        <v>9.2303965245649504</v>
      </c>
      <c r="H10491">
        <v>8.9920669115495198</v>
      </c>
      <c r="I10491">
        <v>8.7828136770741096</v>
      </c>
      <c r="J10491" s="22">
        <v>88.892177820000001</v>
      </c>
      <c r="K10491" s="5">
        <f t="shared" si="1148"/>
        <v>9.462741812692693</v>
      </c>
      <c r="L10491" s="5">
        <f t="shared" si="1149"/>
        <v>89.462741812692698</v>
      </c>
      <c r="M10491" s="5">
        <f t="shared" si="1150"/>
        <v>169.44286595911794</v>
      </c>
      <c r="N10491" s="5">
        <f t="shared" si="1151"/>
        <v>249.39905125696407</v>
      </c>
      <c r="O10491" s="5">
        <f t="shared" si="1152"/>
        <v>329.36553696991706</v>
      </c>
      <c r="P10491" s="5">
        <f t="shared" si="1153"/>
        <v>408.98778231302839</v>
      </c>
      <c r="Q10491" s="5">
        <f t="shared" si="1154"/>
        <v>498.86756682798625</v>
      </c>
    </row>
    <row r="10492" spans="2:17" x14ac:dyDescent="0.25">
      <c r="B10492">
        <v>88.900177819999996</v>
      </c>
      <c r="C10492">
        <v>9.2269112620376408</v>
      </c>
      <c r="D10492">
        <v>9.2269112620376408</v>
      </c>
      <c r="E10492">
        <v>9.3274730306204301</v>
      </c>
      <c r="F10492">
        <v>9.4043850260147792</v>
      </c>
      <c r="G10492">
        <v>9.5072327700493293</v>
      </c>
      <c r="H10492">
        <v>9.1022917712334195</v>
      </c>
      <c r="I10492">
        <v>8.8990696592538399</v>
      </c>
      <c r="J10492" s="22">
        <v>88.900177819999996</v>
      </c>
      <c r="K10492" s="5">
        <f t="shared" si="1148"/>
        <v>9.4474189374166659</v>
      </c>
      <c r="L10492" s="5">
        <f t="shared" si="1149"/>
        <v>89.447418937416671</v>
      </c>
      <c r="M10492" s="5">
        <f t="shared" si="1150"/>
        <v>169.42451295630804</v>
      </c>
      <c r="N10492" s="5">
        <f t="shared" si="1151"/>
        <v>249.43822789715347</v>
      </c>
      <c r="O10492" s="5">
        <f t="shared" si="1152"/>
        <v>329.38020459773423</v>
      </c>
      <c r="P10492" s="5">
        <f t="shared" si="1153"/>
        <v>409.0205763831986</v>
      </c>
      <c r="Q10492" s="5">
        <f t="shared" si="1154"/>
        <v>498.81549387957051</v>
      </c>
    </row>
    <row r="10493" spans="2:17" x14ac:dyDescent="0.25">
      <c r="B10493">
        <v>88.908177820000006</v>
      </c>
      <c r="C10493">
        <v>9.3963917293463499</v>
      </c>
      <c r="D10493">
        <v>9.3963917293463499</v>
      </c>
      <c r="E10493">
        <v>9.4505951122450202</v>
      </c>
      <c r="F10493">
        <v>9.4970600551538293</v>
      </c>
      <c r="G10493">
        <v>9.3854331006604905</v>
      </c>
      <c r="H10493">
        <v>8.9680669138940008</v>
      </c>
      <c r="I10493">
        <v>8.6371038620698606</v>
      </c>
      <c r="J10493" s="22">
        <v>88.908177820000006</v>
      </c>
      <c r="K10493" s="5">
        <f t="shared" si="1148"/>
        <v>9.467236697553183</v>
      </c>
      <c r="L10493" s="5">
        <f t="shared" si="1149"/>
        <v>89.467236697553176</v>
      </c>
      <c r="M10493" s="5">
        <f t="shared" si="1150"/>
        <v>169.42282067601849</v>
      </c>
      <c r="N10493" s="5">
        <f t="shared" si="1151"/>
        <v>249.45770798221423</v>
      </c>
      <c r="O10493" s="5">
        <f t="shared" si="1152"/>
        <v>329.40023710402198</v>
      </c>
      <c r="P10493" s="5">
        <f t="shared" si="1153"/>
        <v>409.0609671531642</v>
      </c>
      <c r="Q10493" s="5">
        <f t="shared" si="1154"/>
        <v>498.77084745585728</v>
      </c>
    </row>
    <row r="10494" spans="2:17" x14ac:dyDescent="0.25">
      <c r="B10494">
        <v>88.916177820000001</v>
      </c>
      <c r="C10494">
        <v>9.6003538579568293</v>
      </c>
      <c r="D10494">
        <v>9.6003538579568293</v>
      </c>
      <c r="E10494">
        <v>9.4220011176137497</v>
      </c>
      <c r="F10494">
        <v>9.4648869618114304</v>
      </c>
      <c r="G10494">
        <v>9.3177841835699304</v>
      </c>
      <c r="H10494">
        <v>9.1045707276885093</v>
      </c>
      <c r="I10494">
        <v>8.7498611723497994</v>
      </c>
      <c r="J10494" s="22">
        <v>88.916177820000001</v>
      </c>
      <c r="K10494" s="5">
        <f t="shared" si="1148"/>
        <v>9.5040491827775551</v>
      </c>
      <c r="L10494" s="5">
        <f t="shared" si="1149"/>
        <v>89.50404918277755</v>
      </c>
      <c r="M10494" s="5">
        <f t="shared" si="1150"/>
        <v>169.43770207824556</v>
      </c>
      <c r="N10494" s="5">
        <f t="shared" si="1151"/>
        <v>249.46905954584261</v>
      </c>
      <c r="O10494" s="5">
        <f t="shared" si="1152"/>
        <v>329.41933661490174</v>
      </c>
      <c r="P10494" s="5">
        <f t="shared" si="1153"/>
        <v>409.09936110480021</v>
      </c>
      <c r="Q10494" s="5">
        <f t="shared" si="1154"/>
        <v>498.73249896145398</v>
      </c>
    </row>
    <row r="10495" spans="2:17" x14ac:dyDescent="0.25">
      <c r="B10495">
        <v>88.924177819999997</v>
      </c>
      <c r="C10495">
        <v>9.6971439641447503</v>
      </c>
      <c r="D10495">
        <v>9.6971439641447503</v>
      </c>
      <c r="E10495">
        <v>9.4117438526280601</v>
      </c>
      <c r="F10495">
        <v>9.3856277359771507</v>
      </c>
      <c r="G10495">
        <v>9.5147535432929509</v>
      </c>
      <c r="H10495">
        <v>9.2375087520360495</v>
      </c>
      <c r="I10495">
        <v>8.8413925698338698</v>
      </c>
      <c r="J10495" s="22">
        <v>88.924177819999997</v>
      </c>
      <c r="K10495" s="5">
        <f t="shared" si="1148"/>
        <v>9.5289658815064868</v>
      </c>
      <c r="L10495" s="5">
        <f t="shared" si="1149"/>
        <v>89.52896588150648</v>
      </c>
      <c r="M10495" s="5">
        <f t="shared" si="1150"/>
        <v>169.46111664077984</v>
      </c>
      <c r="N10495" s="5">
        <f t="shared" si="1151"/>
        <v>249.48039659068994</v>
      </c>
      <c r="O10495" s="5">
        <f t="shared" si="1152"/>
        <v>329.42515771693769</v>
      </c>
      <c r="P10495" s="5">
        <f t="shared" si="1153"/>
        <v>409.12444020797227</v>
      </c>
      <c r="Q10495" s="5">
        <f t="shared" si="1154"/>
        <v>498.69193794471187</v>
      </c>
    </row>
    <row r="10496" spans="2:17" x14ac:dyDescent="0.25">
      <c r="B10496">
        <v>88.932177820000007</v>
      </c>
      <c r="C10496">
        <v>9.5575671816409198</v>
      </c>
      <c r="D10496">
        <v>9.5575671816409198</v>
      </c>
      <c r="E10496">
        <v>9.5475904882465699</v>
      </c>
      <c r="F10496">
        <v>9.5658251348016101</v>
      </c>
      <c r="G10496">
        <v>9.5656815510270796</v>
      </c>
      <c r="H10496">
        <v>9.1707183248127304</v>
      </c>
      <c r="I10496">
        <v>8.5475903907248991</v>
      </c>
      <c r="J10496" s="22">
        <v>88.932177820000007</v>
      </c>
      <c r="K10496" s="5">
        <f t="shared" si="1148"/>
        <v>9.5331014995284971</v>
      </c>
      <c r="L10496" s="5">
        <f t="shared" si="1149"/>
        <v>89.533101499528499</v>
      </c>
      <c r="M10496" s="5">
        <f t="shared" si="1150"/>
        <v>169.48153290704343</v>
      </c>
      <c r="N10496" s="5">
        <f t="shared" si="1151"/>
        <v>249.48811054760731</v>
      </c>
      <c r="O10496" s="5">
        <f t="shared" si="1152"/>
        <v>329.40262483760591</v>
      </c>
      <c r="P10496" s="5">
        <f t="shared" si="1153"/>
        <v>409.12704359102321</v>
      </c>
      <c r="Q10496" s="5">
        <f t="shared" si="1154"/>
        <v>498.64389893433332</v>
      </c>
    </row>
    <row r="10497" spans="2:17" x14ac:dyDescent="0.25">
      <c r="B10497">
        <v>88.940177820000002</v>
      </c>
      <c r="C10497">
        <v>9.2667260570474692</v>
      </c>
      <c r="D10497">
        <v>9.2667260570474692</v>
      </c>
      <c r="E10497">
        <v>9.5549250200448697</v>
      </c>
      <c r="F10497">
        <v>9.6124728896314302</v>
      </c>
      <c r="G10497">
        <v>9.4109366916182893</v>
      </c>
      <c r="H10497">
        <v>9.0996424301412997</v>
      </c>
      <c r="I10497">
        <v>8.5652517701639095</v>
      </c>
      <c r="J10497" s="22">
        <v>88.940177820000002</v>
      </c>
      <c r="K10497" s="5">
        <f t="shared" si="1148"/>
        <v>9.5292972307486536</v>
      </c>
      <c r="L10497" s="5">
        <f t="shared" si="1149"/>
        <v>89.529297230748654</v>
      </c>
      <c r="M10497" s="5">
        <f t="shared" si="1150"/>
        <v>169.48816820019954</v>
      </c>
      <c r="N10497" s="5">
        <f t="shared" si="1151"/>
        <v>249.48273554049959</v>
      </c>
      <c r="O10497" s="5">
        <f t="shared" si="1152"/>
        <v>329.35344552264553</v>
      </c>
      <c r="P10497" s="5">
        <f t="shared" si="1153"/>
        <v>409.10625762801249</v>
      </c>
      <c r="Q10497" s="5">
        <f t="shared" si="1154"/>
        <v>498.59159592586252</v>
      </c>
    </row>
    <row r="10498" spans="2:17" x14ac:dyDescent="0.25">
      <c r="B10498">
        <v>88.948177819999998</v>
      </c>
      <c r="C10498">
        <v>9.5898823243306506</v>
      </c>
      <c r="D10498">
        <v>9.5898823243306506</v>
      </c>
      <c r="E10498">
        <v>9.4544821730391906</v>
      </c>
      <c r="F10498">
        <v>9.3799742670144806</v>
      </c>
      <c r="G10498">
        <v>9.1454988962332795</v>
      </c>
      <c r="H10498">
        <v>9.0719296223089199</v>
      </c>
      <c r="I10498">
        <v>8.6456248548403707</v>
      </c>
      <c r="J10498" s="22">
        <v>88.948177819999998</v>
      </c>
      <c r="K10498" s="5">
        <f t="shared" si="1148"/>
        <v>9.5251026721469199</v>
      </c>
      <c r="L10498" s="5">
        <f t="shared" si="1149"/>
        <v>89.525102672146915</v>
      </c>
      <c r="M10498" s="5">
        <f t="shared" si="1150"/>
        <v>169.4748399323575</v>
      </c>
      <c r="N10498" s="5">
        <f t="shared" si="1151"/>
        <v>249.45966300788118</v>
      </c>
      <c r="O10498" s="5">
        <f t="shared" si="1152"/>
        <v>329.30803375882323</v>
      </c>
      <c r="P10498" s="5">
        <f t="shared" si="1153"/>
        <v>409.06884659045852</v>
      </c>
      <c r="Q10498" s="5">
        <f t="shared" si="1154"/>
        <v>498.5437782678984</v>
      </c>
    </row>
    <row r="10499" spans="2:17" x14ac:dyDescent="0.25">
      <c r="B10499">
        <v>88.956177819999994</v>
      </c>
      <c r="C10499">
        <v>9.8350931189275297</v>
      </c>
      <c r="D10499">
        <v>9.8350931189275297</v>
      </c>
      <c r="E10499">
        <v>9.4947683996595202</v>
      </c>
      <c r="F10499">
        <v>9.3889805368069705</v>
      </c>
      <c r="G10499">
        <v>9.0598433688834898</v>
      </c>
      <c r="H10499">
        <v>9.0608224724669899</v>
      </c>
      <c r="I10499">
        <v>8.3747519097250809</v>
      </c>
      <c r="J10499" s="22">
        <v>88.956177819999994</v>
      </c>
      <c r="K10499" s="5">
        <f t="shared" si="1148"/>
        <v>9.5119575853737466</v>
      </c>
      <c r="L10499" s="5">
        <f t="shared" si="1149"/>
        <v>89.51195758537375</v>
      </c>
      <c r="M10499" s="5">
        <f t="shared" si="1150"/>
        <v>169.44141702946848</v>
      </c>
      <c r="N10499" s="5">
        <f t="shared" si="1151"/>
        <v>249.420957052772</v>
      </c>
      <c r="O10499" s="5">
        <f t="shared" si="1152"/>
        <v>329.30328505892101</v>
      </c>
      <c r="P10499" s="5">
        <f t="shared" si="1153"/>
        <v>409.02311656500001</v>
      </c>
      <c r="Q10499" s="5">
        <f t="shared" si="1154"/>
        <v>498.5094866792781</v>
      </c>
    </row>
    <row r="10500" spans="2:17" x14ac:dyDescent="0.25">
      <c r="B10500">
        <v>88.964177820000003</v>
      </c>
      <c r="C10500">
        <v>9.2864041705512399</v>
      </c>
      <c r="D10500">
        <v>9.2864041705512399</v>
      </c>
      <c r="E10500">
        <v>9.4335404068728099</v>
      </c>
      <c r="F10500">
        <v>9.5481080494501605</v>
      </c>
      <c r="G10500">
        <v>9.3328415777148699</v>
      </c>
      <c r="H10500">
        <v>8.9506680052379703</v>
      </c>
      <c r="I10500">
        <v>8.4006393241425599</v>
      </c>
      <c r="J10500" s="22">
        <v>88.964177820000003</v>
      </c>
      <c r="K10500" s="5">
        <f t="shared" si="1148"/>
        <v>9.4863970038049743</v>
      </c>
      <c r="L10500" s="5">
        <f t="shared" si="1149"/>
        <v>89.486397003804967</v>
      </c>
      <c r="M10500" s="5">
        <f t="shared" si="1150"/>
        <v>169.39338299567791</v>
      </c>
      <c r="N10500" s="5">
        <f t="shared" si="1151"/>
        <v>249.37206751943725</v>
      </c>
      <c r="O10500" s="5">
        <f t="shared" si="1152"/>
        <v>329.34435774714109</v>
      </c>
      <c r="P10500" s="5">
        <f t="shared" si="1153"/>
        <v>408.97687398015483</v>
      </c>
      <c r="Q10500" s="5">
        <f t="shared" si="1154"/>
        <v>498.49325051361456</v>
      </c>
    </row>
    <row r="10501" spans="2:17" x14ac:dyDescent="0.25">
      <c r="B10501">
        <v>88.972177819999999</v>
      </c>
      <c r="C10501">
        <v>9.3450924395707808</v>
      </c>
      <c r="D10501">
        <v>9.3450924395707808</v>
      </c>
      <c r="E10501">
        <v>9.2711439629493402</v>
      </c>
      <c r="F10501">
        <v>9.2453870554924595</v>
      </c>
      <c r="G10501">
        <v>9.5695580902751392</v>
      </c>
      <c r="H10501">
        <v>8.8958030555287806</v>
      </c>
      <c r="I10501">
        <v>8.6133979460828591</v>
      </c>
      <c r="J10501" s="22">
        <v>88.972177819999999</v>
      </c>
      <c r="K10501" s="5">
        <f t="shared" si="1148"/>
        <v>9.4651544218859804</v>
      </c>
      <c r="L10501" s="5">
        <f t="shared" si="1149"/>
        <v>89.465154421885984</v>
      </c>
      <c r="M10501" s="5">
        <f t="shared" si="1150"/>
        <v>169.34333965334852</v>
      </c>
      <c r="N10501" s="5">
        <f t="shared" si="1151"/>
        <v>249.32432112132594</v>
      </c>
      <c r="O10501" s="5">
        <f t="shared" si="1152"/>
        <v>329.39667970778174</v>
      </c>
      <c r="P10501" s="5">
        <f t="shared" si="1153"/>
        <v>408.94035687905313</v>
      </c>
      <c r="Q10501" s="5">
        <f t="shared" si="1154"/>
        <v>498.49402055754524</v>
      </c>
    </row>
    <row r="10502" spans="2:17" x14ac:dyDescent="0.25">
      <c r="B10502">
        <v>88.980177819999994</v>
      </c>
      <c r="C10502">
        <v>9.5648786462231001</v>
      </c>
      <c r="D10502">
        <v>9.5648786462231001</v>
      </c>
      <c r="E10502">
        <v>9.3494875961807704</v>
      </c>
      <c r="F10502">
        <v>9.1051520798337897</v>
      </c>
      <c r="G10502">
        <v>9.6370230971020696</v>
      </c>
      <c r="H10502">
        <v>8.9317936733615397</v>
      </c>
      <c r="I10502">
        <v>8.5363421839840807</v>
      </c>
      <c r="J10502" s="22">
        <v>88.980177819999994</v>
      </c>
      <c r="K10502" s="5">
        <f t="shared" si="1148"/>
        <v>9.4690729100520983</v>
      </c>
      <c r="L10502" s="5">
        <f t="shared" si="1149"/>
        <v>89.469072910052091</v>
      </c>
      <c r="M10502" s="5">
        <f t="shared" si="1150"/>
        <v>169.31150789185887</v>
      </c>
      <c r="N10502" s="5">
        <f t="shared" si="1151"/>
        <v>249.29584195184793</v>
      </c>
      <c r="O10502" s="5">
        <f t="shared" si="1152"/>
        <v>329.41873630018404</v>
      </c>
      <c r="P10502" s="5">
        <f t="shared" si="1153"/>
        <v>408.92470122865984</v>
      </c>
      <c r="Q10502" s="5">
        <f t="shared" si="1154"/>
        <v>498.51009280518861</v>
      </c>
    </row>
    <row r="10503" spans="2:17" x14ac:dyDescent="0.25">
      <c r="B10503">
        <v>88.988177820000004</v>
      </c>
      <c r="C10503">
        <v>9.2944431615636507</v>
      </c>
      <c r="D10503">
        <v>9.2944431615636507</v>
      </c>
      <c r="E10503">
        <v>9.0673174553129599</v>
      </c>
      <c r="F10503">
        <v>9.3356148110617596</v>
      </c>
      <c r="G10503">
        <v>9.1984189284081204</v>
      </c>
      <c r="H10503">
        <v>8.74147716681275</v>
      </c>
      <c r="I10503">
        <v>8.2153004698313303</v>
      </c>
      <c r="J10503" s="22">
        <v>88.988177820000004</v>
      </c>
      <c r="K10503" s="5">
        <f t="shared" si="1148"/>
        <v>9.4985162167586754</v>
      </c>
      <c r="L10503" s="5">
        <f t="shared" si="1149"/>
        <v>89.498516216758674</v>
      </c>
      <c r="M10503" s="5">
        <f t="shared" si="1150"/>
        <v>169.31600766094721</v>
      </c>
      <c r="N10503" s="5">
        <f t="shared" si="1151"/>
        <v>249.29957064321081</v>
      </c>
      <c r="O10503" s="5">
        <f t="shared" si="1152"/>
        <v>329.39730688421332</v>
      </c>
      <c r="P10503" s="5">
        <f t="shared" si="1153"/>
        <v>408.93082598217472</v>
      </c>
      <c r="Q10503" s="5">
        <f t="shared" si="1154"/>
        <v>498.53919262381902</v>
      </c>
    </row>
    <row r="10504" spans="2:17" x14ac:dyDescent="0.25">
      <c r="B10504">
        <v>88.99617782</v>
      </c>
      <c r="C10504">
        <v>9.6483866786981007</v>
      </c>
      <c r="D10504">
        <v>9.6483866786981007</v>
      </c>
      <c r="E10504">
        <v>9.28985517932602</v>
      </c>
      <c r="F10504">
        <v>9.2931033235643294</v>
      </c>
      <c r="G10504">
        <v>9.5592423475818897</v>
      </c>
      <c r="H10504">
        <v>9.0127583905011992</v>
      </c>
      <c r="I10504">
        <v>8.8305394460519793</v>
      </c>
      <c r="J10504" s="22">
        <v>88.99617782</v>
      </c>
      <c r="K10504" s="5">
        <f t="shared" si="1148"/>
        <v>9.5285522414368558</v>
      </c>
      <c r="L10504" s="5">
        <f t="shared" si="1149"/>
        <v>89.528552241436856</v>
      </c>
      <c r="M10504" s="5">
        <f t="shared" si="1150"/>
        <v>169.35568533779457</v>
      </c>
      <c r="N10504" s="5">
        <f t="shared" si="1151"/>
        <v>249.32877781315628</v>
      </c>
      <c r="O10504" s="5">
        <f t="shared" si="1152"/>
        <v>329.35301594172159</v>
      </c>
      <c r="P10504" s="5">
        <f t="shared" si="1153"/>
        <v>408.94151349813581</v>
      </c>
      <c r="Q10504" s="5">
        <f t="shared" si="1154"/>
        <v>498.56776787512661</v>
      </c>
    </row>
    <row r="10505" spans="2:17" x14ac:dyDescent="0.25">
      <c r="B10505">
        <v>89.004177819999995</v>
      </c>
      <c r="C10505">
        <v>9.7190574332911304</v>
      </c>
      <c r="D10505">
        <v>9.7190574332911304</v>
      </c>
      <c r="E10505">
        <v>9.6920259714075705</v>
      </c>
      <c r="F10505">
        <v>9.3302658641757805</v>
      </c>
      <c r="G10505">
        <v>9.1955988926752106</v>
      </c>
      <c r="H10505">
        <v>9.3009226821626303</v>
      </c>
      <c r="I10505">
        <v>8.7050161036110296</v>
      </c>
      <c r="J10505" s="22">
        <v>89.004177819999995</v>
      </c>
      <c r="K10505" s="5">
        <f t="shared" si="1148"/>
        <v>9.5285757971557317</v>
      </c>
      <c r="L10505" s="5">
        <f t="shared" si="1149"/>
        <v>89.528575797155725</v>
      </c>
      <c r="M10505" s="5">
        <f t="shared" si="1150"/>
        <v>169.40612460421426</v>
      </c>
      <c r="N10505" s="5">
        <f t="shared" si="1151"/>
        <v>249.35809416791849</v>
      </c>
      <c r="O10505" s="5">
        <f t="shared" si="1152"/>
        <v>329.32152274405667</v>
      </c>
      <c r="P10505" s="5">
        <f t="shared" si="1153"/>
        <v>408.93641162366305</v>
      </c>
      <c r="Q10505" s="5">
        <f t="shared" si="1154"/>
        <v>498.56900031562981</v>
      </c>
    </row>
    <row r="10506" spans="2:17" x14ac:dyDescent="0.25">
      <c r="B10506">
        <v>89.012177820000005</v>
      </c>
      <c r="C10506">
        <v>9.6860777370543492</v>
      </c>
      <c r="D10506">
        <v>9.6860777370543492</v>
      </c>
      <c r="E10506">
        <v>9.3057897516470405</v>
      </c>
      <c r="F10506">
        <v>9.6558645637315905</v>
      </c>
      <c r="G10506">
        <v>8.9641449975291092</v>
      </c>
      <c r="H10506">
        <v>8.6466138661222995</v>
      </c>
      <c r="I10506">
        <v>8.4901709596270791</v>
      </c>
      <c r="J10506" s="22">
        <v>89.012177820000005</v>
      </c>
      <c r="K10506" s="5">
        <f t="shared" si="1148"/>
        <v>9.4908665906030549</v>
      </c>
      <c r="L10506" s="5">
        <f t="shared" si="1149"/>
        <v>89.490866590603048</v>
      </c>
      <c r="M10506" s="5">
        <f t="shared" si="1150"/>
        <v>169.44006171619972</v>
      </c>
      <c r="N10506" s="5">
        <f t="shared" si="1151"/>
        <v>249.36177557908772</v>
      </c>
      <c r="O10506" s="5">
        <f t="shared" si="1152"/>
        <v>329.32694628820286</v>
      </c>
      <c r="P10506" s="5">
        <f t="shared" si="1153"/>
        <v>408.91976217752136</v>
      </c>
      <c r="Q10506" s="5">
        <f t="shared" si="1154"/>
        <v>498.52368451184395</v>
      </c>
    </row>
    <row r="10507" spans="2:17" x14ac:dyDescent="0.25">
      <c r="B10507">
        <v>89.020177820000001</v>
      </c>
      <c r="C10507">
        <v>8.9688741360017605</v>
      </c>
      <c r="D10507">
        <v>8.9688741360017605</v>
      </c>
      <c r="E10507">
        <v>9.6862320329486309</v>
      </c>
      <c r="F10507">
        <v>9.2812222911024396</v>
      </c>
      <c r="G10507">
        <v>9.6086537168443407</v>
      </c>
      <c r="H10507">
        <v>8.8176271252311391</v>
      </c>
      <c r="I10507">
        <v>8.6748645686028496</v>
      </c>
      <c r="J10507" s="22">
        <v>89.020177820000001</v>
      </c>
      <c r="K10507" s="5">
        <f t="shared" si="1148"/>
        <v>9.4391068845937625</v>
      </c>
      <c r="L10507" s="5">
        <f t="shared" si="1149"/>
        <v>89.43910688459377</v>
      </c>
      <c r="M10507" s="5">
        <f t="shared" si="1150"/>
        <v>169.45143338344812</v>
      </c>
      <c r="N10507" s="5">
        <f t="shared" si="1151"/>
        <v>249.33458461084732</v>
      </c>
      <c r="O10507" s="5">
        <f t="shared" si="1152"/>
        <v>329.36209032522606</v>
      </c>
      <c r="P10507" s="5">
        <f t="shared" si="1153"/>
        <v>408.92030116324662</v>
      </c>
      <c r="Q10507" s="5">
        <f t="shared" si="1154"/>
        <v>498.44276526456645</v>
      </c>
    </row>
    <row r="10508" spans="2:17" x14ac:dyDescent="0.25">
      <c r="B10508">
        <v>89.028177819999996</v>
      </c>
      <c r="C10508">
        <v>9.6298489486060692</v>
      </c>
      <c r="D10508">
        <v>9.6298489486060692</v>
      </c>
      <c r="E10508">
        <v>9.1533439624956898</v>
      </c>
      <c r="F10508">
        <v>9.1652667005007409</v>
      </c>
      <c r="G10508">
        <v>9.4806410285506395</v>
      </c>
      <c r="H10508">
        <v>8.7911191748972399</v>
      </c>
      <c r="I10508">
        <v>8.0568422561008894</v>
      </c>
      <c r="J10508" s="22">
        <v>89.028177819999996</v>
      </c>
      <c r="K10508" s="5">
        <f t="shared" ref="K10508:K10571" si="1155">$A$5*(C10502+C10514)+$A$6*(C10503+C10513)+$A$7*(C10504+C10512)+$A$8*(C10505+C10511)+$A$9*(C10506+C10510)+$A$10*(C10507+C10509)+$A$11*C10508+$K$2</f>
        <v>9.405250418740092</v>
      </c>
      <c r="L10508" s="5">
        <f t="shared" ref="L10508:L10571" si="1156">$A$5*(D10502+D10514)+$A$6*(D10503+D10513)+$A$7*(D10504+D10512)+$A$8*(D10505+D10511)+$A$9*(D10506+D10510)+$A$10*(D10507+D10509)+$A$11*D10508+$L$2</f>
        <v>89.405250418740096</v>
      </c>
      <c r="M10508" s="5">
        <f t="shared" ref="M10508:M10571" si="1157">$A$5*(E10502+E10514)+$A$6*(E10503+E10513)+$A$7*(E10504+E10512)+$A$8*(E10505+E10511)+$A$9*(E10506+E10510)+$A$10*(E10507+E10509)+$A$11*E10508+$M$2</f>
        <v>169.45549510472185</v>
      </c>
      <c r="N10508" s="5">
        <f t="shared" ref="N10508:N10571" si="1158">$A$5*(F10502+F10514)+$A$6*(F10503+F10513)+$A$7*(F10504+F10512)+$A$8*(F10505+F10511)+$A$9*(F10506+F10510)+$A$10*(F10507+F10509)+$A$11*F10508+$N$2</f>
        <v>249.29633843400191</v>
      </c>
      <c r="O10508" s="5">
        <f t="shared" ref="O10508:O10571" si="1159">$A$5*(G10502+G10514)+$A$6*(G10503+G10513)+$A$7*(G10504+G10512)+$A$8*(G10505+G10511)+$A$9*(G10506+G10510)+$A$10*(G10507+G10509)+$A$11*G10508+$O$2</f>
        <v>329.39496861281754</v>
      </c>
      <c r="P10508" s="5">
        <f t="shared" ref="P10508:P10571" si="1160">$A$5*(H10502+H10514)+$A$6*(H10503+H10513)+$A$7*(H10504+H10512)+$A$8*(H10505+H10511)+$A$9*(H10506+H10510)+$A$10*(H10507+H10509)+$A$11*H10508+$P$2</f>
        <v>408.95481445165643</v>
      </c>
      <c r="Q10508" s="5">
        <f t="shared" ref="Q10508:Q10571" si="1161">$A$5*(I10502+I10514)+$A$6*(I10503+I10513)+$A$7*(I10504+I10512)+$A$8*(I10505+I10511)+$A$9*(I10506+I10510)+$A$10*(I10507+I10509)+$A$11*I10508+$Q$2</f>
        <v>498.36227040757291</v>
      </c>
    </row>
    <row r="10509" spans="2:17" x14ac:dyDescent="0.25">
      <c r="B10509">
        <v>89.036177820000006</v>
      </c>
      <c r="C10509">
        <v>9.2852583236342703</v>
      </c>
      <c r="D10509">
        <v>9.2852583236342703</v>
      </c>
      <c r="E10509">
        <v>9.58995274955738</v>
      </c>
      <c r="F10509">
        <v>9.3040684015134598</v>
      </c>
      <c r="G10509">
        <v>9.4524991377177408</v>
      </c>
      <c r="H10509">
        <v>9.2379329721688404</v>
      </c>
      <c r="I10509">
        <v>8.1623403509890196</v>
      </c>
      <c r="J10509" s="22">
        <v>89.036177820000006</v>
      </c>
      <c r="K10509" s="5">
        <f t="shared" si="1155"/>
        <v>9.4024242422626578</v>
      </c>
      <c r="L10509" s="5">
        <f t="shared" si="1156"/>
        <v>89.402424242262654</v>
      </c>
      <c r="M10509" s="5">
        <f t="shared" si="1157"/>
        <v>169.46877746989642</v>
      </c>
      <c r="N10509" s="5">
        <f t="shared" si="1158"/>
        <v>249.27466563863206</v>
      </c>
      <c r="O10509" s="5">
        <f t="shared" si="1159"/>
        <v>329.40117574069933</v>
      </c>
      <c r="P10509" s="5">
        <f t="shared" si="1160"/>
        <v>409.00371587928879</v>
      </c>
      <c r="Q10509" s="5">
        <f t="shared" si="1161"/>
        <v>498.3124373857051</v>
      </c>
    </row>
    <row r="10510" spans="2:17" x14ac:dyDescent="0.25">
      <c r="B10510">
        <v>89.044177820000002</v>
      </c>
      <c r="C10510">
        <v>9.3453568355733907</v>
      </c>
      <c r="D10510">
        <v>9.3453568355733907</v>
      </c>
      <c r="E10510">
        <v>9.4704533323412505</v>
      </c>
      <c r="F10510">
        <v>9.1323670871409401</v>
      </c>
      <c r="G10510">
        <v>9.3829884303082807</v>
      </c>
      <c r="H10510">
        <v>9.1885344941500495</v>
      </c>
      <c r="I10510">
        <v>8.4417666023977596</v>
      </c>
      <c r="J10510" s="22">
        <v>89.044177820000002</v>
      </c>
      <c r="K10510" s="5">
        <f t="shared" si="1155"/>
        <v>9.4209312882451499</v>
      </c>
      <c r="L10510" s="5">
        <f t="shared" si="1156"/>
        <v>89.420931288245157</v>
      </c>
      <c r="M10510" s="5">
        <f t="shared" si="1157"/>
        <v>169.49524289612762</v>
      </c>
      <c r="N10510" s="5">
        <f t="shared" si="1158"/>
        <v>249.28262354729085</v>
      </c>
      <c r="O10510" s="5">
        <f t="shared" si="1159"/>
        <v>329.38644610336371</v>
      </c>
      <c r="P10510" s="5">
        <f t="shared" si="1160"/>
        <v>409.03277426129875</v>
      </c>
      <c r="Q10510" s="5">
        <f t="shared" si="1161"/>
        <v>498.29322301922809</v>
      </c>
    </row>
    <row r="10511" spans="2:17" x14ac:dyDescent="0.25">
      <c r="B10511">
        <v>89.052177819999997</v>
      </c>
      <c r="C10511">
        <v>9.54007079168335</v>
      </c>
      <c r="D10511">
        <v>9.54007079168335</v>
      </c>
      <c r="E10511">
        <v>9.4985800563078904</v>
      </c>
      <c r="F10511">
        <v>9.3602469741611998</v>
      </c>
      <c r="G10511">
        <v>9.2083579400630597</v>
      </c>
      <c r="H10511">
        <v>8.9113434879884093</v>
      </c>
      <c r="I10511">
        <v>8.3731503066287196</v>
      </c>
      <c r="J10511" s="22">
        <v>89.052177819999997</v>
      </c>
      <c r="K10511" s="5">
        <f t="shared" si="1155"/>
        <v>9.44024384898219</v>
      </c>
      <c r="L10511" s="5">
        <f t="shared" si="1156"/>
        <v>89.440243848982192</v>
      </c>
      <c r="M10511" s="5">
        <f t="shared" si="1157"/>
        <v>169.52894248041278</v>
      </c>
      <c r="N10511" s="5">
        <f t="shared" si="1158"/>
        <v>249.31090974094468</v>
      </c>
      <c r="O10511" s="5">
        <f t="shared" si="1159"/>
        <v>329.37359975001135</v>
      </c>
      <c r="P10511" s="5">
        <f t="shared" si="1160"/>
        <v>409.02800632719686</v>
      </c>
      <c r="Q10511" s="5">
        <f t="shared" si="1161"/>
        <v>498.28105406585075</v>
      </c>
    </row>
    <row r="10512" spans="2:17" x14ac:dyDescent="0.25">
      <c r="B10512">
        <v>89.060177820000007</v>
      </c>
      <c r="C10512">
        <v>9.5670561886403895</v>
      </c>
      <c r="D10512">
        <v>9.5670561886403895</v>
      </c>
      <c r="E10512">
        <v>9.5933693884346294</v>
      </c>
      <c r="F10512">
        <v>9.3998459705804809</v>
      </c>
      <c r="G10512">
        <v>9.4011115384652406</v>
      </c>
      <c r="H10512">
        <v>9.0155083432101293</v>
      </c>
      <c r="I10512">
        <v>8.09898001991019</v>
      </c>
      <c r="J10512" s="22">
        <v>89.060177820000007</v>
      </c>
      <c r="K10512" s="5">
        <f t="shared" si="1155"/>
        <v>9.4423802654675661</v>
      </c>
      <c r="L10512" s="5">
        <f t="shared" si="1156"/>
        <v>89.442380265467563</v>
      </c>
      <c r="M10512" s="5">
        <f t="shared" si="1157"/>
        <v>169.55975445773149</v>
      </c>
      <c r="N10512" s="5">
        <f t="shared" si="1158"/>
        <v>249.33786518435738</v>
      </c>
      <c r="O10512" s="5">
        <f t="shared" si="1159"/>
        <v>329.37436287184346</v>
      </c>
      <c r="P10512" s="5">
        <f t="shared" si="1160"/>
        <v>408.99857597090346</v>
      </c>
      <c r="Q10512" s="5">
        <f t="shared" si="1161"/>
        <v>498.25348408401345</v>
      </c>
    </row>
    <row r="10513" spans="2:17" x14ac:dyDescent="0.25">
      <c r="B10513">
        <v>89.068177820000002</v>
      </c>
      <c r="C10513">
        <v>9.3620583973378793</v>
      </c>
      <c r="D10513">
        <v>9.3620583973378793</v>
      </c>
      <c r="E10513">
        <v>9.5768355681827693</v>
      </c>
      <c r="F10513">
        <v>9.4420144233860306</v>
      </c>
      <c r="G10513">
        <v>9.4816618900435898</v>
      </c>
      <c r="H10513">
        <v>9.0139584684820502</v>
      </c>
      <c r="I10513">
        <v>8.4334040935334702</v>
      </c>
      <c r="J10513" s="22">
        <v>89.068177820000002</v>
      </c>
      <c r="K10513" s="5">
        <f t="shared" si="1155"/>
        <v>9.4233046657337827</v>
      </c>
      <c r="L10513" s="5">
        <f t="shared" si="1156"/>
        <v>89.423304665733781</v>
      </c>
      <c r="M10513" s="5">
        <f t="shared" si="1157"/>
        <v>169.57378287587224</v>
      </c>
      <c r="N10513" s="5">
        <f t="shared" si="1158"/>
        <v>249.34708230045047</v>
      </c>
      <c r="O10513" s="5">
        <f t="shared" si="1159"/>
        <v>329.3811298297972</v>
      </c>
      <c r="P10513" s="5">
        <f t="shared" si="1160"/>
        <v>408.9570546743293</v>
      </c>
      <c r="Q10513" s="5">
        <f t="shared" si="1161"/>
        <v>498.2037261882349</v>
      </c>
    </row>
    <row r="10514" spans="2:17" x14ac:dyDescent="0.25">
      <c r="B10514">
        <v>89.076177819999998</v>
      </c>
      <c r="C10514">
        <v>9.4219290731716399</v>
      </c>
      <c r="D10514">
        <v>9.4219290731716399</v>
      </c>
      <c r="E10514">
        <v>9.7339818280120607</v>
      </c>
      <c r="F10514">
        <v>9.2867179345659192</v>
      </c>
      <c r="G10514">
        <v>9.3631675272080006</v>
      </c>
      <c r="H10514">
        <v>8.9626577490121306</v>
      </c>
      <c r="I10514">
        <v>8.0962633117628702</v>
      </c>
      <c r="J10514" s="22">
        <v>89.076177819999998</v>
      </c>
      <c r="K10514" s="5">
        <f t="shared" si="1155"/>
        <v>9.3962533842579425</v>
      </c>
      <c r="L10514" s="5">
        <f t="shared" si="1156"/>
        <v>89.396253384257946</v>
      </c>
      <c r="M10514" s="5">
        <f t="shared" si="1157"/>
        <v>169.55841322038307</v>
      </c>
      <c r="N10514" s="5">
        <f t="shared" si="1158"/>
        <v>249.33801890261731</v>
      </c>
      <c r="O10514" s="5">
        <f t="shared" si="1159"/>
        <v>329.38217061679939</v>
      </c>
      <c r="P10514" s="5">
        <f t="shared" si="1160"/>
        <v>408.91252314012308</v>
      </c>
      <c r="Q10514" s="5">
        <f t="shared" si="1161"/>
        <v>498.14148887518104</v>
      </c>
    </row>
    <row r="10515" spans="2:17" x14ac:dyDescent="0.25">
      <c r="B10515">
        <v>89.084177819999994</v>
      </c>
      <c r="C10515">
        <v>9.2789443371648392</v>
      </c>
      <c r="D10515">
        <v>9.2789443371648392</v>
      </c>
      <c r="E10515">
        <v>9.5535004375769503</v>
      </c>
      <c r="F10515">
        <v>9.2977202843742006</v>
      </c>
      <c r="G10515">
        <v>9.3683420638155006</v>
      </c>
      <c r="H10515">
        <v>8.7485030171550608</v>
      </c>
      <c r="I10515">
        <v>7.9895862903983899</v>
      </c>
      <c r="J10515" s="22">
        <v>89.084177819999994</v>
      </c>
      <c r="K10515" s="5">
        <f t="shared" si="1155"/>
        <v>9.3809418066598624</v>
      </c>
      <c r="L10515" s="5">
        <f t="shared" si="1156"/>
        <v>89.380941806659862</v>
      </c>
      <c r="M10515" s="5">
        <f t="shared" si="1157"/>
        <v>169.51675596201198</v>
      </c>
      <c r="N10515" s="5">
        <f t="shared" si="1158"/>
        <v>249.32065970506397</v>
      </c>
      <c r="O10515" s="5">
        <f t="shared" si="1159"/>
        <v>329.37563373663363</v>
      </c>
      <c r="P10515" s="5">
        <f t="shared" si="1160"/>
        <v>408.87696949620107</v>
      </c>
      <c r="Q10515" s="5">
        <f t="shared" si="1161"/>
        <v>498.08805880926684</v>
      </c>
    </row>
    <row r="10516" spans="2:17" x14ac:dyDescent="0.25">
      <c r="B10516">
        <v>89.092177820000003</v>
      </c>
      <c r="C10516">
        <v>9.3381235799591504</v>
      </c>
      <c r="D10516">
        <v>9.3381235799591504</v>
      </c>
      <c r="E10516">
        <v>9.33896390611112</v>
      </c>
      <c r="F10516">
        <v>9.2988522843383095</v>
      </c>
      <c r="G10516">
        <v>9.3370095242929096</v>
      </c>
      <c r="H10516">
        <v>8.7632997792961191</v>
      </c>
      <c r="I10516">
        <v>7.9189829282068898</v>
      </c>
      <c r="J10516" s="22">
        <v>89.092177820000003</v>
      </c>
      <c r="K10516" s="5">
        <f t="shared" si="1155"/>
        <v>9.3862926651288205</v>
      </c>
      <c r="L10516" s="5">
        <f t="shared" si="1156"/>
        <v>89.386292665128821</v>
      </c>
      <c r="M10516" s="5">
        <f t="shared" si="1157"/>
        <v>169.47311448019352</v>
      </c>
      <c r="N10516" s="5">
        <f t="shared" si="1158"/>
        <v>249.30277515454151</v>
      </c>
      <c r="O10516" s="5">
        <f t="shared" si="1159"/>
        <v>329.36754770953911</v>
      </c>
      <c r="P10516" s="5">
        <f t="shared" si="1160"/>
        <v>408.86194124798288</v>
      </c>
      <c r="Q10516" s="5">
        <f t="shared" si="1161"/>
        <v>498.063044587489</v>
      </c>
    </row>
    <row r="10517" spans="2:17" x14ac:dyDescent="0.25">
      <c r="B10517">
        <v>89.100177819999999</v>
      </c>
      <c r="C10517">
        <v>9.4038445995661402</v>
      </c>
      <c r="D10517">
        <v>9.4038445995661402</v>
      </c>
      <c r="E10517">
        <v>9.2895287754336096</v>
      </c>
      <c r="F10517">
        <v>9.3606570066820005</v>
      </c>
      <c r="G10517">
        <v>9.3958984728268504</v>
      </c>
      <c r="H10517">
        <v>8.9289439008416807</v>
      </c>
      <c r="I10517">
        <v>8.0899011115484605</v>
      </c>
      <c r="J10517" s="22">
        <v>89.100177819999999</v>
      </c>
      <c r="K10517" s="5">
        <f t="shared" si="1155"/>
        <v>9.4027617327650397</v>
      </c>
      <c r="L10517" s="5">
        <f t="shared" si="1156"/>
        <v>89.402761732765043</v>
      </c>
      <c r="M10517" s="5">
        <f t="shared" si="1157"/>
        <v>169.45310255438841</v>
      </c>
      <c r="N10517" s="5">
        <f t="shared" si="1158"/>
        <v>249.28687507359857</v>
      </c>
      <c r="O10517" s="5">
        <f t="shared" si="1159"/>
        <v>329.36393610060287</v>
      </c>
      <c r="P10517" s="5">
        <f t="shared" si="1160"/>
        <v>408.86779798171381</v>
      </c>
      <c r="Q10517" s="5">
        <f t="shared" si="1161"/>
        <v>498.06922960445303</v>
      </c>
    </row>
    <row r="10518" spans="2:17" x14ac:dyDescent="0.25">
      <c r="B10518">
        <v>89.108177819999995</v>
      </c>
      <c r="C10518">
        <v>9.5673316928466594</v>
      </c>
      <c r="D10518">
        <v>9.5673316928466594</v>
      </c>
      <c r="E10518">
        <v>9.4894250332195398</v>
      </c>
      <c r="F10518">
        <v>9.2162256773733606</v>
      </c>
      <c r="G10518">
        <v>9.3515850153986708</v>
      </c>
      <c r="H10518">
        <v>8.9451229974549609</v>
      </c>
      <c r="I10518">
        <v>8.2016948931316094</v>
      </c>
      <c r="J10518" s="22">
        <v>89.108177819999995</v>
      </c>
      <c r="K10518" s="5">
        <f t="shared" si="1155"/>
        <v>9.4140152890266222</v>
      </c>
      <c r="L10518" s="5">
        <f t="shared" si="1156"/>
        <v>89.414015289026622</v>
      </c>
      <c r="M10518" s="5">
        <f t="shared" si="1157"/>
        <v>169.45670106512239</v>
      </c>
      <c r="N10518" s="5">
        <f t="shared" si="1158"/>
        <v>249.27751877443191</v>
      </c>
      <c r="O10518" s="5">
        <f t="shared" si="1159"/>
        <v>329.36840090831095</v>
      </c>
      <c r="P10518" s="5">
        <f t="shared" si="1160"/>
        <v>408.88581481760173</v>
      </c>
      <c r="Q10518" s="5">
        <f t="shared" si="1161"/>
        <v>498.09425643835948</v>
      </c>
    </row>
    <row r="10519" spans="2:17" x14ac:dyDescent="0.25">
      <c r="B10519">
        <v>89.116177820000004</v>
      </c>
      <c r="C10519">
        <v>9.4436093885703407</v>
      </c>
      <c r="D10519">
        <v>9.4436093885703407</v>
      </c>
      <c r="E10519">
        <v>9.6595535825647705</v>
      </c>
      <c r="F10519">
        <v>9.1761000934785901</v>
      </c>
      <c r="G10519">
        <v>9.2875159635713391</v>
      </c>
      <c r="H10519">
        <v>8.79680911895138</v>
      </c>
      <c r="I10519">
        <v>8.0196067517625202</v>
      </c>
      <c r="J10519" s="22">
        <v>89.116177820000004</v>
      </c>
      <c r="K10519" s="5">
        <f t="shared" si="1155"/>
        <v>9.4178228110508613</v>
      </c>
      <c r="L10519" s="5">
        <f t="shared" si="1156"/>
        <v>89.417822811050854</v>
      </c>
      <c r="M10519" s="5">
        <f t="shared" si="1157"/>
        <v>169.45868958124004</v>
      </c>
      <c r="N10519" s="5">
        <f t="shared" si="1158"/>
        <v>249.28357973534403</v>
      </c>
      <c r="O10519" s="5">
        <f t="shared" si="1159"/>
        <v>329.38124397867102</v>
      </c>
      <c r="P10519" s="5">
        <f t="shared" si="1160"/>
        <v>408.90972035901564</v>
      </c>
      <c r="Q10519" s="5">
        <f t="shared" si="1161"/>
        <v>498.12574019392036</v>
      </c>
    </row>
    <row r="10520" spans="2:17" x14ac:dyDescent="0.25">
      <c r="B10520">
        <v>89.12417782</v>
      </c>
      <c r="C10520">
        <v>9.1781566813384305</v>
      </c>
      <c r="D10520">
        <v>9.1781566813384305</v>
      </c>
      <c r="E10520">
        <v>9.4469091859956897</v>
      </c>
      <c r="F10520">
        <v>9.3392419667991895</v>
      </c>
      <c r="G10520">
        <v>9.4519132520504794</v>
      </c>
      <c r="H10520">
        <v>8.9268603349013809</v>
      </c>
      <c r="I10520">
        <v>8.1111110877105492</v>
      </c>
      <c r="J10520" s="22">
        <v>89.12417782</v>
      </c>
      <c r="K10520" s="5">
        <f t="shared" si="1155"/>
        <v>9.4299810092614074</v>
      </c>
      <c r="L10520" s="5">
        <f t="shared" si="1156"/>
        <v>89.429981009261411</v>
      </c>
      <c r="M10520" s="5">
        <f t="shared" si="1157"/>
        <v>169.43733505607938</v>
      </c>
      <c r="N10520" s="5">
        <f t="shared" si="1158"/>
        <v>249.31013399793602</v>
      </c>
      <c r="O10520" s="5">
        <f t="shared" si="1159"/>
        <v>329.39689616690958</v>
      </c>
      <c r="P10520" s="5">
        <f t="shared" si="1160"/>
        <v>408.93632134104524</v>
      </c>
      <c r="Q10520" s="5">
        <f t="shared" si="1161"/>
        <v>498.15630585636217</v>
      </c>
    </row>
    <row r="10521" spans="2:17" x14ac:dyDescent="0.25">
      <c r="B10521">
        <v>89.132177819999995</v>
      </c>
      <c r="C10521">
        <v>9.4537414409383391</v>
      </c>
      <c r="D10521">
        <v>9.4537414409383391</v>
      </c>
      <c r="E10521">
        <v>9.3247486651739102</v>
      </c>
      <c r="F10521">
        <v>9.3365918616350498</v>
      </c>
      <c r="G10521">
        <v>9.5228750603851804</v>
      </c>
      <c r="H10521">
        <v>9.0555954276946693</v>
      </c>
      <c r="I10521">
        <v>8.3327325020013401</v>
      </c>
      <c r="J10521" s="22">
        <v>89.132177819999995</v>
      </c>
      <c r="K10521" s="5">
        <f t="shared" si="1155"/>
        <v>9.4638519070835194</v>
      </c>
      <c r="L10521" s="5">
        <f t="shared" si="1156"/>
        <v>89.463851907083523</v>
      </c>
      <c r="M10521" s="5">
        <f t="shared" si="1157"/>
        <v>169.39655052546144</v>
      </c>
      <c r="N10521" s="5">
        <f t="shared" si="1158"/>
        <v>249.35090452211031</v>
      </c>
      <c r="O10521" s="5">
        <f t="shared" si="1159"/>
        <v>329.40656888448603</v>
      </c>
      <c r="P10521" s="5">
        <f t="shared" si="1160"/>
        <v>408.95645952365754</v>
      </c>
      <c r="Q10521" s="5">
        <f t="shared" si="1161"/>
        <v>498.17613741624416</v>
      </c>
    </row>
    <row r="10522" spans="2:17" x14ac:dyDescent="0.25">
      <c r="B10522">
        <v>89.140177820000005</v>
      </c>
      <c r="C10522">
        <v>9.6735854699541903</v>
      </c>
      <c r="D10522">
        <v>9.6735854699541903</v>
      </c>
      <c r="E10522">
        <v>9.3943315449988205</v>
      </c>
      <c r="F10522">
        <v>9.3761891530526196</v>
      </c>
      <c r="G10522">
        <v>9.3210558094951192</v>
      </c>
      <c r="H10522">
        <v>8.97592364064751</v>
      </c>
      <c r="I10522">
        <v>8.2063115530007291</v>
      </c>
      <c r="J10522" s="22">
        <v>89.140177820000005</v>
      </c>
      <c r="K10522" s="5">
        <f t="shared" si="1155"/>
        <v>9.5132448644364693</v>
      </c>
      <c r="L10522" s="5">
        <f t="shared" si="1156"/>
        <v>89.513244864436473</v>
      </c>
      <c r="M10522" s="5">
        <f t="shared" si="1157"/>
        <v>169.35977794738847</v>
      </c>
      <c r="N10522" s="5">
        <f t="shared" si="1158"/>
        <v>249.38933294182658</v>
      </c>
      <c r="O10522" s="5">
        <f t="shared" si="1159"/>
        <v>329.40588697089714</v>
      </c>
      <c r="P10522" s="5">
        <f t="shared" si="1160"/>
        <v>408.95620288691498</v>
      </c>
      <c r="Q10522" s="5">
        <f t="shared" si="1161"/>
        <v>498.17234252228087</v>
      </c>
    </row>
    <row r="10523" spans="2:17" x14ac:dyDescent="0.25">
      <c r="B10523">
        <v>89.148177820000001</v>
      </c>
      <c r="C10523">
        <v>9.4855510921109705</v>
      </c>
      <c r="D10523">
        <v>9.4855510921109705</v>
      </c>
      <c r="E10523">
        <v>9.1861206135173106</v>
      </c>
      <c r="F10523">
        <v>9.5385330033418008</v>
      </c>
      <c r="G10523">
        <v>9.3639039043877705</v>
      </c>
      <c r="H10523">
        <v>9.0629592596117305</v>
      </c>
      <c r="I10523">
        <v>8.1444100280406495</v>
      </c>
      <c r="J10523" s="22">
        <v>89.148177820000001</v>
      </c>
      <c r="K10523" s="5">
        <f t="shared" si="1155"/>
        <v>9.5598932353496888</v>
      </c>
      <c r="L10523" s="5">
        <f t="shared" si="1156"/>
        <v>89.559893235349691</v>
      </c>
      <c r="M10523" s="5">
        <f t="shared" si="1157"/>
        <v>169.34805342772373</v>
      </c>
      <c r="N10523" s="5">
        <f t="shared" si="1158"/>
        <v>249.40724911112545</v>
      </c>
      <c r="O10523" s="5">
        <f t="shared" si="1159"/>
        <v>329.39688515739562</v>
      </c>
      <c r="P10523" s="5">
        <f t="shared" si="1160"/>
        <v>408.93156739798286</v>
      </c>
      <c r="Q10523" s="5">
        <f t="shared" si="1161"/>
        <v>498.13961380175499</v>
      </c>
    </row>
    <row r="10524" spans="2:17" x14ac:dyDescent="0.25">
      <c r="B10524">
        <v>89.156177819999996</v>
      </c>
      <c r="C10524">
        <v>9.6166506253022206</v>
      </c>
      <c r="D10524">
        <v>9.6166506253022206</v>
      </c>
      <c r="E10524">
        <v>9.3060951260846192</v>
      </c>
      <c r="F10524">
        <v>9.4891415437159203</v>
      </c>
      <c r="G10524">
        <v>9.5501496776797392</v>
      </c>
      <c r="H10524">
        <v>8.7916443796079307</v>
      </c>
      <c r="I10524">
        <v>8.1686997641573296</v>
      </c>
      <c r="J10524" s="22">
        <v>89.156177819999996</v>
      </c>
      <c r="K10524" s="5">
        <f t="shared" si="1155"/>
        <v>9.589445936263985</v>
      </c>
      <c r="L10524" s="5">
        <f t="shared" si="1156"/>
        <v>89.589445936263985</v>
      </c>
      <c r="M10524" s="5">
        <f t="shared" si="1157"/>
        <v>169.36414279216939</v>
      </c>
      <c r="N10524" s="5">
        <f t="shared" si="1158"/>
        <v>249.397640973949</v>
      </c>
      <c r="O10524" s="5">
        <f t="shared" si="1159"/>
        <v>329.38376973340951</v>
      </c>
      <c r="P10524" s="5">
        <f t="shared" si="1160"/>
        <v>408.89728476268016</v>
      </c>
      <c r="Q10524" s="5">
        <f t="shared" si="1161"/>
        <v>498.08806558079988</v>
      </c>
    </row>
    <row r="10525" spans="2:17" x14ac:dyDescent="0.25">
      <c r="B10525">
        <v>89.164177820000006</v>
      </c>
      <c r="C10525">
        <v>9.7175725288621404</v>
      </c>
      <c r="D10525">
        <v>9.7175725288621404</v>
      </c>
      <c r="E10525">
        <v>9.5232321164112399</v>
      </c>
      <c r="F10525">
        <v>9.3033842152850195</v>
      </c>
      <c r="G10525">
        <v>9.2029838533231505</v>
      </c>
      <c r="H10525">
        <v>8.75395109916915</v>
      </c>
      <c r="I10525">
        <v>7.94771624783397</v>
      </c>
      <c r="J10525" s="22">
        <v>89.164177820000006</v>
      </c>
      <c r="K10525" s="5">
        <f t="shared" si="1155"/>
        <v>9.5956145859743618</v>
      </c>
      <c r="L10525" s="5">
        <f t="shared" si="1156"/>
        <v>89.59561458597436</v>
      </c>
      <c r="M10525" s="5">
        <f t="shared" si="1157"/>
        <v>169.39457418186632</v>
      </c>
      <c r="N10525" s="5">
        <f t="shared" si="1158"/>
        <v>249.37152796860306</v>
      </c>
      <c r="O10525" s="5">
        <f t="shared" si="1159"/>
        <v>329.37116754004421</v>
      </c>
      <c r="P10525" s="5">
        <f t="shared" si="1160"/>
        <v>408.8752823310341</v>
      </c>
      <c r="Q10525" s="5">
        <f t="shared" si="1161"/>
        <v>498.03906232553425</v>
      </c>
    </row>
    <row r="10526" spans="2:17" x14ac:dyDescent="0.25">
      <c r="B10526">
        <v>89.172177820000002</v>
      </c>
      <c r="C10526">
        <v>9.5673066390048103</v>
      </c>
      <c r="D10526">
        <v>9.5673066390048103</v>
      </c>
      <c r="E10526">
        <v>9.4818812439964599</v>
      </c>
      <c r="F10526">
        <v>9.2225419252944008</v>
      </c>
      <c r="G10526">
        <v>9.4038466206762905</v>
      </c>
      <c r="H10526">
        <v>8.8936597357118092</v>
      </c>
      <c r="I10526">
        <v>7.8668606222712203</v>
      </c>
      <c r="J10526" s="22">
        <v>89.172177820000002</v>
      </c>
      <c r="K10526" s="5">
        <f t="shared" si="1155"/>
        <v>9.5772005088301864</v>
      </c>
      <c r="L10526" s="5">
        <f t="shared" si="1156"/>
        <v>89.577200508830188</v>
      </c>
      <c r="M10526" s="5">
        <f t="shared" si="1157"/>
        <v>169.42655977633055</v>
      </c>
      <c r="N10526" s="5">
        <f t="shared" si="1158"/>
        <v>249.34751485679962</v>
      </c>
      <c r="O10526" s="5">
        <f t="shared" si="1159"/>
        <v>329.36412966088295</v>
      </c>
      <c r="P10526" s="5">
        <f t="shared" si="1160"/>
        <v>408.87369234221831</v>
      </c>
      <c r="Q10526" s="5">
        <f t="shared" si="1161"/>
        <v>498.01094381385866</v>
      </c>
    </row>
    <row r="10527" spans="2:17" x14ac:dyDescent="0.25">
      <c r="B10527">
        <v>89.180177819999997</v>
      </c>
      <c r="C10527">
        <v>9.5323507923184998</v>
      </c>
      <c r="D10527">
        <v>9.5323507923184998</v>
      </c>
      <c r="E10527">
        <v>9.2715035135714992</v>
      </c>
      <c r="F10527">
        <v>9.3672524748814503</v>
      </c>
      <c r="G10527">
        <v>9.3587818683924695</v>
      </c>
      <c r="H10527">
        <v>8.9058675360902502</v>
      </c>
      <c r="I10527">
        <v>8.0377084220665598</v>
      </c>
      <c r="J10527" s="22">
        <v>89.180177819999997</v>
      </c>
      <c r="K10527" s="5">
        <f t="shared" si="1155"/>
        <v>9.5382493581420782</v>
      </c>
      <c r="L10527" s="5">
        <f t="shared" si="1156"/>
        <v>89.538249358142082</v>
      </c>
      <c r="M10527" s="5">
        <f t="shared" si="1157"/>
        <v>169.46041220487905</v>
      </c>
      <c r="N10527" s="5">
        <f t="shared" si="1158"/>
        <v>249.33459023698984</v>
      </c>
      <c r="O10527" s="5">
        <f t="shared" si="1159"/>
        <v>329.36435979113014</v>
      </c>
      <c r="P10527" s="5">
        <f t="shared" si="1160"/>
        <v>408.88036545721758</v>
      </c>
      <c r="Q10527" s="5">
        <f t="shared" si="1161"/>
        <v>498.00482828260795</v>
      </c>
    </row>
    <row r="10528" spans="2:17" x14ac:dyDescent="0.25">
      <c r="B10528">
        <v>89.188177820000007</v>
      </c>
      <c r="C10528">
        <v>9.5900675120173702</v>
      </c>
      <c r="D10528">
        <v>9.5900675120173702</v>
      </c>
      <c r="E10528">
        <v>9.5521022758684992</v>
      </c>
      <c r="F10528">
        <v>9.4812457672086605</v>
      </c>
      <c r="G10528">
        <v>9.3457531879521305</v>
      </c>
      <c r="H10528">
        <v>8.9904894187317694</v>
      </c>
      <c r="I10528">
        <v>8.0938195624869405</v>
      </c>
      <c r="J10528" s="22">
        <v>89.188177820000007</v>
      </c>
      <c r="K10528" s="5">
        <f t="shared" si="1155"/>
        <v>9.4894634910046491</v>
      </c>
      <c r="L10528" s="5">
        <f t="shared" si="1156"/>
        <v>89.489463491004642</v>
      </c>
      <c r="M10528" s="5">
        <f t="shared" si="1157"/>
        <v>169.50230763244818</v>
      </c>
      <c r="N10528" s="5">
        <f t="shared" si="1158"/>
        <v>249.33227268270122</v>
      </c>
      <c r="O10528" s="5">
        <f t="shared" si="1159"/>
        <v>329.36658208475239</v>
      </c>
      <c r="P10528" s="5">
        <f t="shared" si="1160"/>
        <v>408.87837060432418</v>
      </c>
      <c r="Q10528" s="5">
        <f t="shared" si="1161"/>
        <v>498.00595474445521</v>
      </c>
    </row>
    <row r="10529" spans="2:17" x14ac:dyDescent="0.25">
      <c r="B10529">
        <v>89.196177820000003</v>
      </c>
      <c r="C10529">
        <v>9.2981429153591098</v>
      </c>
      <c r="D10529">
        <v>9.2981429153591098</v>
      </c>
      <c r="E10529">
        <v>9.5914632559205693</v>
      </c>
      <c r="F10529">
        <v>9.1737540518929208</v>
      </c>
      <c r="G10529">
        <v>9.4127030875339006</v>
      </c>
      <c r="H10529">
        <v>8.8389357539716702</v>
      </c>
      <c r="I10529">
        <v>8.0195194734798605</v>
      </c>
      <c r="J10529" s="22">
        <v>89.196177820000003</v>
      </c>
      <c r="K10529" s="5">
        <f t="shared" si="1155"/>
        <v>9.4458075708940434</v>
      </c>
      <c r="L10529" s="5">
        <f t="shared" si="1156"/>
        <v>89.445807570894047</v>
      </c>
      <c r="M10529" s="5">
        <f t="shared" si="1157"/>
        <v>169.54933643079079</v>
      </c>
      <c r="N10529" s="5">
        <f t="shared" si="1158"/>
        <v>249.34296746509159</v>
      </c>
      <c r="O10529" s="5">
        <f t="shared" si="1159"/>
        <v>329.3625485569579</v>
      </c>
      <c r="P10529" s="5">
        <f t="shared" si="1160"/>
        <v>408.86433887842998</v>
      </c>
      <c r="Q10529" s="5">
        <f t="shared" si="1161"/>
        <v>498.00233769130784</v>
      </c>
    </row>
    <row r="10530" spans="2:17" x14ac:dyDescent="0.25">
      <c r="B10530">
        <v>89.204177819999998</v>
      </c>
      <c r="C10530">
        <v>9.3584279946323505</v>
      </c>
      <c r="D10530">
        <v>9.3584279946323505</v>
      </c>
      <c r="E10530">
        <v>9.5524246655224108</v>
      </c>
      <c r="F10530">
        <v>9.1879020674010103</v>
      </c>
      <c r="G10530">
        <v>9.4159958273592004</v>
      </c>
      <c r="H10530">
        <v>8.7212084829307699</v>
      </c>
      <c r="I10530">
        <v>7.9601638185797601</v>
      </c>
      <c r="J10530" s="22">
        <v>89.204177819999998</v>
      </c>
      <c r="K10530" s="5">
        <f t="shared" si="1155"/>
        <v>9.4205190939346259</v>
      </c>
      <c r="L10530" s="5">
        <f t="shared" si="1156"/>
        <v>89.420519093934629</v>
      </c>
      <c r="M10530" s="5">
        <f t="shared" si="1157"/>
        <v>169.58694128751591</v>
      </c>
      <c r="N10530" s="5">
        <f t="shared" si="1158"/>
        <v>249.36798693449146</v>
      </c>
      <c r="O10530" s="5">
        <f t="shared" si="1159"/>
        <v>329.35173952758328</v>
      </c>
      <c r="P10530" s="5">
        <f t="shared" si="1160"/>
        <v>408.84910590786779</v>
      </c>
      <c r="Q10530" s="5">
        <f t="shared" si="1161"/>
        <v>497.99852758338426</v>
      </c>
    </row>
    <row r="10531" spans="2:17" x14ac:dyDescent="0.25">
      <c r="B10531">
        <v>89.212177819999994</v>
      </c>
      <c r="C10531">
        <v>9.5340923090132002</v>
      </c>
      <c r="D10531">
        <v>9.5340923090132002</v>
      </c>
      <c r="E10531">
        <v>9.7711581634746203</v>
      </c>
      <c r="F10531">
        <v>9.6140840439500099</v>
      </c>
      <c r="G10531">
        <v>9.3020756086808696</v>
      </c>
      <c r="H10531">
        <v>8.9519230913462309</v>
      </c>
      <c r="I10531">
        <v>7.8446321188142099</v>
      </c>
      <c r="J10531" s="22">
        <v>89.212177819999994</v>
      </c>
      <c r="K10531" s="5">
        <f t="shared" si="1155"/>
        <v>9.4195164211008482</v>
      </c>
      <c r="L10531" s="5">
        <f t="shared" si="1156"/>
        <v>89.419516421100852</v>
      </c>
      <c r="M10531" s="5">
        <f t="shared" si="1157"/>
        <v>169.59902936743561</v>
      </c>
      <c r="N10531" s="5">
        <f t="shared" si="1158"/>
        <v>249.39239675957265</v>
      </c>
      <c r="O10531" s="5">
        <f t="shared" si="1159"/>
        <v>329.34678365720964</v>
      </c>
      <c r="P10531" s="5">
        <f t="shared" si="1160"/>
        <v>408.84477048025462</v>
      </c>
      <c r="Q10531" s="5">
        <f t="shared" si="1161"/>
        <v>498.00646595992282</v>
      </c>
    </row>
    <row r="10532" spans="2:17" x14ac:dyDescent="0.25">
      <c r="B10532">
        <v>89.220177820000004</v>
      </c>
      <c r="C10532">
        <v>9.1994693928479503</v>
      </c>
      <c r="D10532">
        <v>9.1994693928479503</v>
      </c>
      <c r="E10532">
        <v>9.54008918350935</v>
      </c>
      <c r="F10532">
        <v>9.6256114242856707</v>
      </c>
      <c r="G10532">
        <v>9.0801758492338394</v>
      </c>
      <c r="H10532">
        <v>8.7249429169729993</v>
      </c>
      <c r="I10532">
        <v>8.1518899400325893</v>
      </c>
      <c r="J10532" s="22">
        <v>89.220177820000004</v>
      </c>
      <c r="K10532" s="5">
        <f t="shared" si="1155"/>
        <v>9.4383524221681725</v>
      </c>
      <c r="L10532" s="5">
        <f t="shared" si="1156"/>
        <v>89.43835242216818</v>
      </c>
      <c r="M10532" s="5">
        <f t="shared" si="1157"/>
        <v>169.58040701692269</v>
      </c>
      <c r="N10532" s="5">
        <f t="shared" si="1158"/>
        <v>249.39396189521986</v>
      </c>
      <c r="O10532" s="5">
        <f t="shared" si="1159"/>
        <v>329.36232290592636</v>
      </c>
      <c r="P10532" s="5">
        <f t="shared" si="1160"/>
        <v>408.8558501885787</v>
      </c>
      <c r="Q10532" s="5">
        <f t="shared" si="1161"/>
        <v>498.02696649197929</v>
      </c>
    </row>
    <row r="10533" spans="2:17" x14ac:dyDescent="0.25">
      <c r="B10533">
        <v>89.228177819999999</v>
      </c>
      <c r="C10533">
        <v>9.6136056942043897</v>
      </c>
      <c r="D10533">
        <v>9.6136056942043897</v>
      </c>
      <c r="E10533">
        <v>9.6974367649902398</v>
      </c>
      <c r="F10533">
        <v>9.1765108477523096</v>
      </c>
      <c r="G10533">
        <v>9.6108599803343999</v>
      </c>
      <c r="H10533">
        <v>8.9543277508204397</v>
      </c>
      <c r="I10533">
        <v>8.0357548807727905</v>
      </c>
      <c r="J10533" s="22">
        <v>89.228177819999999</v>
      </c>
      <c r="K10533" s="5">
        <f t="shared" si="1155"/>
        <v>9.4618124567925612</v>
      </c>
      <c r="L10533" s="5">
        <f t="shared" si="1156"/>
        <v>89.461812456792558</v>
      </c>
      <c r="M10533" s="5">
        <f t="shared" si="1157"/>
        <v>169.54483143673681</v>
      </c>
      <c r="N10533" s="5">
        <f t="shared" si="1158"/>
        <v>249.37244967864569</v>
      </c>
      <c r="O10533" s="5">
        <f t="shared" si="1159"/>
        <v>329.39765440122812</v>
      </c>
      <c r="P10533" s="5">
        <f t="shared" si="1160"/>
        <v>408.87825651572791</v>
      </c>
      <c r="Q10533" s="5">
        <f t="shared" si="1161"/>
        <v>498.04732859120509</v>
      </c>
    </row>
    <row r="10534" spans="2:17" x14ac:dyDescent="0.25">
      <c r="B10534">
        <v>89.236177819999995</v>
      </c>
      <c r="C10534">
        <v>9.5367654837053308</v>
      </c>
      <c r="D10534">
        <v>9.5367654837053308</v>
      </c>
      <c r="E10534">
        <v>9.2474068605539905</v>
      </c>
      <c r="F10534">
        <v>9.2974455678574</v>
      </c>
      <c r="G10534">
        <v>9.4733877633286099</v>
      </c>
      <c r="H10534">
        <v>8.7793471930580793</v>
      </c>
      <c r="I10534">
        <v>8.1559144586477696</v>
      </c>
      <c r="J10534" s="22">
        <v>89.236177819999995</v>
      </c>
      <c r="K10534" s="5">
        <f t="shared" si="1155"/>
        <v>9.4710437675115582</v>
      </c>
      <c r="L10534" s="5">
        <f t="shared" si="1156"/>
        <v>89.47104376751156</v>
      </c>
      <c r="M10534" s="5">
        <f t="shared" si="1157"/>
        <v>169.5198816886959</v>
      </c>
      <c r="N10534" s="5">
        <f t="shared" si="1158"/>
        <v>249.35481022774815</v>
      </c>
      <c r="O10534" s="5">
        <f t="shared" si="1159"/>
        <v>329.43710666531263</v>
      </c>
      <c r="P10534" s="5">
        <f t="shared" si="1160"/>
        <v>408.89888459524957</v>
      </c>
      <c r="Q10534" s="5">
        <f t="shared" si="1161"/>
        <v>498.05655912062673</v>
      </c>
    </row>
    <row r="10535" spans="2:17" x14ac:dyDescent="0.25">
      <c r="B10535">
        <v>89.244177820000004</v>
      </c>
      <c r="C10535">
        <v>9.5709460342143799</v>
      </c>
      <c r="D10535">
        <v>9.5709460342143799</v>
      </c>
      <c r="E10535">
        <v>9.4413196520635498</v>
      </c>
      <c r="F10535">
        <v>9.2749418233965599</v>
      </c>
      <c r="G10535">
        <v>9.3865755421420207</v>
      </c>
      <c r="H10535">
        <v>9.1304648600623395</v>
      </c>
      <c r="I10535">
        <v>7.9517856642476401</v>
      </c>
      <c r="J10535" s="22">
        <v>89.244177820000004</v>
      </c>
      <c r="K10535" s="5">
        <f t="shared" si="1155"/>
        <v>9.4599549033981383</v>
      </c>
      <c r="L10535" s="5">
        <f t="shared" si="1156"/>
        <v>89.459954903398142</v>
      </c>
      <c r="M10535" s="5">
        <f t="shared" si="1157"/>
        <v>169.52477808583581</v>
      </c>
      <c r="N10535" s="5">
        <f t="shared" si="1158"/>
        <v>249.36574649929366</v>
      </c>
      <c r="O10535" s="5">
        <f t="shared" si="1159"/>
        <v>329.46774155550145</v>
      </c>
      <c r="P10535" s="5">
        <f t="shared" si="1160"/>
        <v>408.8997388308585</v>
      </c>
      <c r="Q10535" s="5">
        <f t="shared" si="1161"/>
        <v>498.05733811443122</v>
      </c>
    </row>
    <row r="10536" spans="2:17" x14ac:dyDescent="0.25">
      <c r="B10536">
        <v>89.25217782</v>
      </c>
      <c r="C10536">
        <v>9.24961558860171</v>
      </c>
      <c r="D10536">
        <v>9.24961558860171</v>
      </c>
      <c r="E10536">
        <v>9.6595936377769505</v>
      </c>
      <c r="F10536">
        <v>9.4147321657917598</v>
      </c>
      <c r="G10536">
        <v>9.5618212046080497</v>
      </c>
      <c r="H10536">
        <v>8.9758924233002304</v>
      </c>
      <c r="I10536">
        <v>8.1155436558072704</v>
      </c>
      <c r="J10536" s="22">
        <v>89.25217782</v>
      </c>
      <c r="K10536" s="5">
        <f t="shared" si="1155"/>
        <v>9.4446943270966379</v>
      </c>
      <c r="L10536" s="5">
        <f t="shared" si="1156"/>
        <v>89.444694327096641</v>
      </c>
      <c r="M10536" s="5">
        <f t="shared" si="1157"/>
        <v>169.54983314413124</v>
      </c>
      <c r="N10536" s="5">
        <f t="shared" si="1158"/>
        <v>249.4030359763662</v>
      </c>
      <c r="O10536" s="5">
        <f t="shared" si="1159"/>
        <v>329.48880129826415</v>
      </c>
      <c r="P10536" s="5">
        <f t="shared" si="1160"/>
        <v>408.87299846234362</v>
      </c>
      <c r="Q10536" s="5">
        <f t="shared" si="1161"/>
        <v>498.06114810385327</v>
      </c>
    </row>
    <row r="10537" spans="2:17" x14ac:dyDescent="0.25">
      <c r="B10537">
        <v>89.260177819999996</v>
      </c>
      <c r="C10537">
        <v>9.4261858122387103</v>
      </c>
      <c r="D10537">
        <v>9.4261858122387103</v>
      </c>
      <c r="E10537">
        <v>9.6383975391417103</v>
      </c>
      <c r="F10537">
        <v>9.5120691502572701</v>
      </c>
      <c r="G10537">
        <v>9.4807149193613593</v>
      </c>
      <c r="H10537">
        <v>8.6350373759866503</v>
      </c>
      <c r="I10537">
        <v>7.9524499524433798</v>
      </c>
      <c r="J10537" s="22">
        <v>89.260177819999996</v>
      </c>
      <c r="K10537" s="5">
        <f t="shared" si="1155"/>
        <v>9.44921328820406</v>
      </c>
      <c r="L10537" s="5">
        <f t="shared" si="1156"/>
        <v>89.449213288204064</v>
      </c>
      <c r="M10537" s="5">
        <f t="shared" si="1157"/>
        <v>169.56268752908127</v>
      </c>
      <c r="N10537" s="5">
        <f t="shared" si="1158"/>
        <v>249.44493859798112</v>
      </c>
      <c r="O10537" s="5">
        <f t="shared" si="1159"/>
        <v>329.50322158563472</v>
      </c>
      <c r="P10537" s="5">
        <f t="shared" si="1160"/>
        <v>408.83208733107131</v>
      </c>
      <c r="Q10537" s="5">
        <f t="shared" si="1161"/>
        <v>498.0728153150456</v>
      </c>
    </row>
    <row r="10538" spans="2:17" x14ac:dyDescent="0.25">
      <c r="B10538">
        <v>89.268177820000005</v>
      </c>
      <c r="C10538">
        <v>9.3958124431241998</v>
      </c>
      <c r="D10538">
        <v>9.3958124431241998</v>
      </c>
      <c r="E10538">
        <v>9.6760830670439706</v>
      </c>
      <c r="F10538">
        <v>9.58269553079821</v>
      </c>
      <c r="G10538">
        <v>9.4832575803004495</v>
      </c>
      <c r="H10538">
        <v>8.7555351825174093</v>
      </c>
      <c r="I10538">
        <v>8.1293318327680097</v>
      </c>
      <c r="J10538" s="22">
        <v>89.268177820000005</v>
      </c>
      <c r="K10538" s="5">
        <f t="shared" si="1155"/>
        <v>9.4783179503078188</v>
      </c>
      <c r="L10538" s="5">
        <f t="shared" si="1156"/>
        <v>89.478317950307826</v>
      </c>
      <c r="M10538" s="5">
        <f t="shared" si="1157"/>
        <v>169.53750056382887</v>
      </c>
      <c r="N10538" s="5">
        <f t="shared" si="1158"/>
        <v>249.47362035596717</v>
      </c>
      <c r="O10538" s="5">
        <f t="shared" si="1159"/>
        <v>329.50732208090369</v>
      </c>
      <c r="P10538" s="5">
        <f t="shared" si="1160"/>
        <v>408.80059134900284</v>
      </c>
      <c r="Q10538" s="5">
        <f t="shared" si="1161"/>
        <v>498.08068066484429</v>
      </c>
    </row>
    <row r="10539" spans="2:17" x14ac:dyDescent="0.25">
      <c r="B10539">
        <v>89.276177820000001</v>
      </c>
      <c r="C10539">
        <v>9.5819648626568608</v>
      </c>
      <c r="D10539">
        <v>9.5819648626568608</v>
      </c>
      <c r="E10539">
        <v>9.5000416049078407</v>
      </c>
      <c r="F10539">
        <v>9.3505076005206895</v>
      </c>
      <c r="G10539">
        <v>9.6608582193833694</v>
      </c>
      <c r="H10539">
        <v>8.8574548725445297</v>
      </c>
      <c r="I10539">
        <v>8.2913617303884308</v>
      </c>
      <c r="J10539" s="22">
        <v>89.276177820000001</v>
      </c>
      <c r="K10539" s="5">
        <f t="shared" si="1155"/>
        <v>9.5086224563095989</v>
      </c>
      <c r="L10539" s="5">
        <f t="shared" si="1156"/>
        <v>89.508622456309595</v>
      </c>
      <c r="M10539" s="5">
        <f t="shared" si="1157"/>
        <v>169.47670060044851</v>
      </c>
      <c r="N10539" s="5">
        <f t="shared" si="1158"/>
        <v>249.48601217361477</v>
      </c>
      <c r="O10539" s="5">
        <f t="shared" si="1159"/>
        <v>329.49228837982389</v>
      </c>
      <c r="P10539" s="5">
        <f t="shared" si="1160"/>
        <v>408.79154687005456</v>
      </c>
      <c r="Q10539" s="5">
        <f t="shared" si="1161"/>
        <v>498.0646719273243</v>
      </c>
    </row>
    <row r="10540" spans="2:17" x14ac:dyDescent="0.25">
      <c r="B10540">
        <v>89.284177819999996</v>
      </c>
      <c r="C10540">
        <v>9.7695136428051903</v>
      </c>
      <c r="D10540">
        <v>9.7695136428051903</v>
      </c>
      <c r="E10540">
        <v>9.2594533724603298</v>
      </c>
      <c r="F10540">
        <v>9.5568657150068699</v>
      </c>
      <c r="G10540">
        <v>9.4280024059618004</v>
      </c>
      <c r="H10540">
        <v>8.7016928323385692</v>
      </c>
      <c r="I10540">
        <v>8.0002940252133499</v>
      </c>
      <c r="J10540" s="22">
        <v>89.284177819999996</v>
      </c>
      <c r="K10540" s="5">
        <f t="shared" si="1155"/>
        <v>9.5108076297738968</v>
      </c>
      <c r="L10540" s="5">
        <f t="shared" si="1156"/>
        <v>89.510807629773893</v>
      </c>
      <c r="M10540" s="5">
        <f t="shared" si="1157"/>
        <v>169.40573180067835</v>
      </c>
      <c r="N10540" s="5">
        <f t="shared" si="1158"/>
        <v>249.48658627725285</v>
      </c>
      <c r="O10540" s="5">
        <f t="shared" si="1159"/>
        <v>329.45415078509041</v>
      </c>
      <c r="P10540" s="5">
        <f t="shared" si="1160"/>
        <v>408.80195621310526</v>
      </c>
      <c r="Q10540" s="5">
        <f t="shared" si="1161"/>
        <v>498.01685096568224</v>
      </c>
    </row>
    <row r="10541" spans="2:17" x14ac:dyDescent="0.25">
      <c r="B10541">
        <v>89.292177820000006</v>
      </c>
      <c r="C10541">
        <v>9.4553239394704196</v>
      </c>
      <c r="D10541">
        <v>9.4553239394704196</v>
      </c>
      <c r="E10541">
        <v>9.3382263066370292</v>
      </c>
      <c r="F10541">
        <v>9.5580061291845606</v>
      </c>
      <c r="G10541">
        <v>9.4088634024027904</v>
      </c>
      <c r="H10541">
        <v>8.8573275316829392</v>
      </c>
      <c r="I10541">
        <v>7.8613461925320696</v>
      </c>
      <c r="J10541" s="22">
        <v>89.292177820000006</v>
      </c>
      <c r="K10541" s="5">
        <f t="shared" si="1155"/>
        <v>9.4815979354314486</v>
      </c>
      <c r="L10541" s="5">
        <f t="shared" si="1156"/>
        <v>89.481597935431452</v>
      </c>
      <c r="M10541" s="5">
        <f t="shared" si="1157"/>
        <v>169.35190066439017</v>
      </c>
      <c r="N10541" s="5">
        <f t="shared" si="1158"/>
        <v>249.47889525656325</v>
      </c>
      <c r="O10541" s="5">
        <f t="shared" si="1159"/>
        <v>329.40085384485513</v>
      </c>
      <c r="P10541" s="5">
        <f t="shared" si="1160"/>
        <v>408.8215577773434</v>
      </c>
      <c r="Q10541" s="5">
        <f t="shared" si="1161"/>
        <v>497.95279501248115</v>
      </c>
    </row>
    <row r="10542" spans="2:17" x14ac:dyDescent="0.25">
      <c r="B10542">
        <v>89.300177820000002</v>
      </c>
      <c r="C10542">
        <v>9.2588379093662798</v>
      </c>
      <c r="D10542">
        <v>9.2588379093662798</v>
      </c>
      <c r="E10542">
        <v>9.3084190816772594</v>
      </c>
      <c r="F10542">
        <v>9.3997690776630503</v>
      </c>
      <c r="G10542">
        <v>9.3088012839711993</v>
      </c>
      <c r="H10542">
        <v>8.8502032151205992</v>
      </c>
      <c r="I10542">
        <v>7.9070730306086601</v>
      </c>
      <c r="J10542" s="22">
        <v>89.300177820000002</v>
      </c>
      <c r="K10542" s="5">
        <f t="shared" si="1155"/>
        <v>9.448552739449152</v>
      </c>
      <c r="L10542" s="5">
        <f t="shared" si="1156"/>
        <v>89.448552739449156</v>
      </c>
      <c r="M10542" s="5">
        <f t="shared" si="1157"/>
        <v>169.3305146570294</v>
      </c>
      <c r="N10542" s="5">
        <f t="shared" si="1158"/>
        <v>249.46606695451726</v>
      </c>
      <c r="O10542" s="5">
        <f t="shared" si="1159"/>
        <v>329.34995221938709</v>
      </c>
      <c r="P10542" s="5">
        <f t="shared" si="1160"/>
        <v>408.84035195761277</v>
      </c>
      <c r="Q10542" s="5">
        <f t="shared" si="1161"/>
        <v>497.90177158808802</v>
      </c>
    </row>
    <row r="10543" spans="2:17" x14ac:dyDescent="0.25">
      <c r="B10543">
        <v>89.308177819999997</v>
      </c>
      <c r="C10543">
        <v>9.3474993066437904</v>
      </c>
      <c r="D10543">
        <v>9.3474993066437904</v>
      </c>
      <c r="E10543">
        <v>9.24274919468197</v>
      </c>
      <c r="F10543">
        <v>9.4111491793803594</v>
      </c>
      <c r="G10543">
        <v>9.2555379557204507</v>
      </c>
      <c r="H10543">
        <v>8.8925102994813798</v>
      </c>
      <c r="I10543">
        <v>7.76170201851681</v>
      </c>
      <c r="J10543" s="22">
        <v>89.308177819999997</v>
      </c>
      <c r="K10543" s="5">
        <f t="shared" si="1155"/>
        <v>9.4395855388991095</v>
      </c>
      <c r="L10543" s="5">
        <f t="shared" si="1156"/>
        <v>89.439585538899109</v>
      </c>
      <c r="M10543" s="5">
        <f t="shared" si="1157"/>
        <v>169.34445087677435</v>
      </c>
      <c r="N10543" s="5">
        <f t="shared" si="1158"/>
        <v>249.45109237742696</v>
      </c>
      <c r="O10543" s="5">
        <f t="shared" si="1159"/>
        <v>329.32048929326368</v>
      </c>
      <c r="P10543" s="5">
        <f t="shared" si="1160"/>
        <v>408.85320122722896</v>
      </c>
      <c r="Q10543" s="5">
        <f t="shared" si="1161"/>
        <v>497.88592292942201</v>
      </c>
    </row>
    <row r="10544" spans="2:17" x14ac:dyDescent="0.25">
      <c r="B10544">
        <v>89.316177819999993</v>
      </c>
      <c r="C10544">
        <v>9.5133753939477597</v>
      </c>
      <c r="D10544">
        <v>9.5133753939477597</v>
      </c>
      <c r="E10544">
        <v>9.3225395388001608</v>
      </c>
      <c r="F10544">
        <v>9.4943220504726007</v>
      </c>
      <c r="G10544">
        <v>9.2746300625610605</v>
      </c>
      <c r="H10544">
        <v>8.8974418473831491</v>
      </c>
      <c r="I10544">
        <v>7.7593293025206904</v>
      </c>
      <c r="J10544" s="22">
        <v>89.316177819999993</v>
      </c>
      <c r="K10544" s="5">
        <f t="shared" si="1155"/>
        <v>9.4538186059403273</v>
      </c>
      <c r="L10544" s="5">
        <f t="shared" si="1156"/>
        <v>89.453818605940327</v>
      </c>
      <c r="M10544" s="5">
        <f t="shared" si="1157"/>
        <v>169.3859295545885</v>
      </c>
      <c r="N10544" s="5">
        <f t="shared" si="1158"/>
        <v>249.4314605682126</v>
      </c>
      <c r="O10544" s="5">
        <f t="shared" si="1159"/>
        <v>329.32404981593851</v>
      </c>
      <c r="P10544" s="5">
        <f t="shared" si="1160"/>
        <v>408.86383074332554</v>
      </c>
      <c r="Q10544" s="5">
        <f t="shared" si="1161"/>
        <v>497.90396107301302</v>
      </c>
    </row>
    <row r="10545" spans="2:17" x14ac:dyDescent="0.25">
      <c r="B10545">
        <v>89.324177820000003</v>
      </c>
      <c r="C10545">
        <v>9.6040025214421796</v>
      </c>
      <c r="D10545">
        <v>9.6040025214421796</v>
      </c>
      <c r="E10545">
        <v>9.5054170320220397</v>
      </c>
      <c r="F10545">
        <v>9.4670682325475006</v>
      </c>
      <c r="G10545">
        <v>9.2175184181225802</v>
      </c>
      <c r="H10545">
        <v>8.7092632313911604</v>
      </c>
      <c r="I10545">
        <v>8.1006660685529592</v>
      </c>
      <c r="J10545" s="22">
        <v>89.324177820000003</v>
      </c>
      <c r="K10545" s="5">
        <f t="shared" si="1155"/>
        <v>9.4689369054766477</v>
      </c>
      <c r="L10545" s="5">
        <f t="shared" si="1156"/>
        <v>89.468936905476653</v>
      </c>
      <c r="M10545" s="5">
        <f t="shared" si="1157"/>
        <v>169.43731348613164</v>
      </c>
      <c r="N10545" s="5">
        <f t="shared" si="1158"/>
        <v>249.39949146096524</v>
      </c>
      <c r="O10545" s="5">
        <f t="shared" si="1159"/>
        <v>329.35591598798163</v>
      </c>
      <c r="P10545" s="5">
        <f t="shared" si="1160"/>
        <v>408.8797600580167</v>
      </c>
      <c r="Q10545" s="5">
        <f t="shared" si="1161"/>
        <v>497.93098974914625</v>
      </c>
    </row>
    <row r="10546" spans="2:17" x14ac:dyDescent="0.25">
      <c r="B10546">
        <v>89.332177819999998</v>
      </c>
      <c r="C10546">
        <v>9.4485106802944205</v>
      </c>
      <c r="D10546">
        <v>9.4485106802944205</v>
      </c>
      <c r="E10546">
        <v>9.62447169976992</v>
      </c>
      <c r="F10546">
        <v>9.3434388134881594</v>
      </c>
      <c r="G10546">
        <v>9.5347989149101906</v>
      </c>
      <c r="H10546">
        <v>8.9436660608016396</v>
      </c>
      <c r="I10546">
        <v>8.1444096997737105</v>
      </c>
      <c r="J10546" s="22">
        <v>89.332177819999998</v>
      </c>
      <c r="K10546" s="5">
        <f t="shared" si="1155"/>
        <v>9.4704264144378278</v>
      </c>
      <c r="L10546" s="5">
        <f t="shared" si="1156"/>
        <v>89.470426414437824</v>
      </c>
      <c r="M10546" s="5">
        <f t="shared" si="1157"/>
        <v>169.47905663630911</v>
      </c>
      <c r="N10546" s="5">
        <f t="shared" si="1158"/>
        <v>249.35423656748236</v>
      </c>
      <c r="O10546" s="5">
        <f t="shared" si="1159"/>
        <v>329.39281233435798</v>
      </c>
      <c r="P10546" s="5">
        <f t="shared" si="1160"/>
        <v>408.89785476523093</v>
      </c>
      <c r="Q10546" s="5">
        <f t="shared" si="1161"/>
        <v>497.93999046572981</v>
      </c>
    </row>
    <row r="10547" spans="2:17" x14ac:dyDescent="0.25">
      <c r="B10547">
        <v>89.340177819999994</v>
      </c>
      <c r="C10547">
        <v>9.4044148931784903</v>
      </c>
      <c r="D10547">
        <v>9.4044148931784903</v>
      </c>
      <c r="E10547">
        <v>9.3887458504171306</v>
      </c>
      <c r="F10547">
        <v>9.3425169514337494</v>
      </c>
      <c r="G10547">
        <v>9.5782369232963998</v>
      </c>
      <c r="H10547">
        <v>9.0516336485884601</v>
      </c>
      <c r="I10547">
        <v>7.7808922236233702</v>
      </c>
      <c r="J10547" s="22">
        <v>89.340177819999994</v>
      </c>
      <c r="K10547" s="5">
        <f t="shared" si="1155"/>
        <v>9.4613535403693501</v>
      </c>
      <c r="L10547" s="5">
        <f t="shared" si="1156"/>
        <v>89.461353540369345</v>
      </c>
      <c r="M10547" s="5">
        <f t="shared" si="1157"/>
        <v>169.50096140239827</v>
      </c>
      <c r="N10547" s="5">
        <f t="shared" si="1158"/>
        <v>249.31055897666744</v>
      </c>
      <c r="O10547" s="5">
        <f t="shared" si="1159"/>
        <v>329.40694189318975</v>
      </c>
      <c r="P10547" s="5">
        <f t="shared" si="1160"/>
        <v>408.90108327011734</v>
      </c>
      <c r="Q10547" s="5">
        <f t="shared" si="1161"/>
        <v>497.92740694028652</v>
      </c>
    </row>
    <row r="10548" spans="2:17" x14ac:dyDescent="0.25">
      <c r="B10548">
        <v>89.348177820000004</v>
      </c>
      <c r="C10548">
        <v>9.3847337130971695</v>
      </c>
      <c r="D10548">
        <v>9.3847337130971695</v>
      </c>
      <c r="E10548">
        <v>9.5668865572785897</v>
      </c>
      <c r="F10548">
        <v>9.0533542622676997</v>
      </c>
      <c r="G10548">
        <v>9.3591244160685605</v>
      </c>
      <c r="H10548">
        <v>9.0094092229359894</v>
      </c>
      <c r="I10548">
        <v>7.8245074636181897</v>
      </c>
      <c r="J10548" s="22">
        <v>89.348177820000004</v>
      </c>
      <c r="K10548" s="5">
        <f t="shared" si="1155"/>
        <v>9.4456304615390358</v>
      </c>
      <c r="L10548" s="5">
        <f t="shared" si="1156"/>
        <v>89.445630461539039</v>
      </c>
      <c r="M10548" s="5">
        <f t="shared" si="1157"/>
        <v>169.50336741620967</v>
      </c>
      <c r="N10548" s="5">
        <f t="shared" si="1158"/>
        <v>249.28941010828598</v>
      </c>
      <c r="O10548" s="5">
        <f t="shared" si="1159"/>
        <v>329.38786423929412</v>
      </c>
      <c r="P10548" s="5">
        <f t="shared" si="1160"/>
        <v>408.87725290493449</v>
      </c>
      <c r="Q10548" s="5">
        <f t="shared" si="1161"/>
        <v>497.91169239162315</v>
      </c>
    </row>
    <row r="10549" spans="2:17" x14ac:dyDescent="0.25">
      <c r="B10549">
        <v>89.356177819999999</v>
      </c>
      <c r="C10549">
        <v>9.6343189614892903</v>
      </c>
      <c r="D10549">
        <v>9.6343189614892903</v>
      </c>
      <c r="E10549">
        <v>9.5703343541173904</v>
      </c>
      <c r="F10549">
        <v>9.2892702875672502</v>
      </c>
      <c r="G10549">
        <v>9.2845776241601108</v>
      </c>
      <c r="H10549">
        <v>8.6422236573705806</v>
      </c>
      <c r="I10549">
        <v>7.9388347563824002</v>
      </c>
      <c r="J10549" s="22">
        <v>89.356177819999999</v>
      </c>
      <c r="K10549" s="5">
        <f t="shared" si="1155"/>
        <v>9.4196107965074134</v>
      </c>
      <c r="L10549" s="5">
        <f t="shared" si="1156"/>
        <v>89.419610796507413</v>
      </c>
      <c r="M10549" s="5">
        <f t="shared" si="1157"/>
        <v>169.4905340553303</v>
      </c>
      <c r="N10549" s="5">
        <f t="shared" si="1158"/>
        <v>249.29594117379597</v>
      </c>
      <c r="O10549" s="5">
        <f t="shared" si="1159"/>
        <v>329.3490824212667</v>
      </c>
      <c r="P10549" s="5">
        <f t="shared" si="1160"/>
        <v>408.83624202175281</v>
      </c>
      <c r="Q10549" s="5">
        <f t="shared" si="1161"/>
        <v>497.90659963249101</v>
      </c>
    </row>
    <row r="10550" spans="2:17" x14ac:dyDescent="0.25">
      <c r="B10550">
        <v>89.364177819999995</v>
      </c>
      <c r="C10550">
        <v>9.4410591925221805</v>
      </c>
      <c r="D10550">
        <v>9.4410591925221805</v>
      </c>
      <c r="E10550">
        <v>9.4194288872204694</v>
      </c>
      <c r="F10550">
        <v>9.4231899714162992</v>
      </c>
      <c r="G10550">
        <v>9.3661921370235</v>
      </c>
      <c r="H10550">
        <v>8.7886567974193301</v>
      </c>
      <c r="I10550">
        <v>7.9037635426067299</v>
      </c>
      <c r="J10550" s="22">
        <v>89.364177819999995</v>
      </c>
      <c r="K10550" s="5">
        <f t="shared" si="1155"/>
        <v>9.3898007109227652</v>
      </c>
      <c r="L10550" s="5">
        <f t="shared" si="1156"/>
        <v>89.389800710922771</v>
      </c>
      <c r="M10550" s="5">
        <f t="shared" si="1157"/>
        <v>169.46805220759975</v>
      </c>
      <c r="N10550" s="5">
        <f t="shared" si="1158"/>
        <v>249.31196273054962</v>
      </c>
      <c r="O10550" s="5">
        <f t="shared" si="1159"/>
        <v>329.31389161298415</v>
      </c>
      <c r="P10550" s="5">
        <f t="shared" si="1160"/>
        <v>408.80157048564843</v>
      </c>
      <c r="Q10550" s="5">
        <f t="shared" si="1161"/>
        <v>497.90678578874594</v>
      </c>
    </row>
    <row r="10551" spans="2:17" x14ac:dyDescent="0.25">
      <c r="B10551">
        <v>89.372177820000005</v>
      </c>
      <c r="C10551">
        <v>9.0449080160565902</v>
      </c>
      <c r="D10551">
        <v>9.0449080160565902</v>
      </c>
      <c r="E10551">
        <v>9.4288804340755199</v>
      </c>
      <c r="F10551">
        <v>9.4560841018806698</v>
      </c>
      <c r="G10551">
        <v>9.1565986597774707</v>
      </c>
      <c r="H10551">
        <v>8.8024889744989405</v>
      </c>
      <c r="I10551">
        <v>8.0734215810419805</v>
      </c>
      <c r="J10551" s="22">
        <v>89.372177820000005</v>
      </c>
      <c r="K10551" s="5">
        <f t="shared" si="1155"/>
        <v>9.3832766892957107</v>
      </c>
      <c r="L10551" s="5">
        <f t="shared" si="1156"/>
        <v>89.383276689295712</v>
      </c>
      <c r="M10551" s="5">
        <f t="shared" si="1157"/>
        <v>169.4428976141846</v>
      </c>
      <c r="N10551" s="5">
        <f t="shared" si="1158"/>
        <v>249.31567072851209</v>
      </c>
      <c r="O10551" s="5">
        <f t="shared" si="1159"/>
        <v>329.29860832395349</v>
      </c>
      <c r="P10551" s="5">
        <f t="shared" si="1160"/>
        <v>408.78894482469855</v>
      </c>
      <c r="Q10551" s="5">
        <f t="shared" si="1161"/>
        <v>497.90200206667805</v>
      </c>
    </row>
    <row r="10552" spans="2:17" x14ac:dyDescent="0.25">
      <c r="B10552">
        <v>89.38017782</v>
      </c>
      <c r="C10552">
        <v>9.2465997554442207</v>
      </c>
      <c r="D10552">
        <v>9.2465997554442207</v>
      </c>
      <c r="E10552">
        <v>9.3801303397266906</v>
      </c>
      <c r="F10552">
        <v>9.1907477696061406</v>
      </c>
      <c r="G10552">
        <v>9.2698863161894192</v>
      </c>
      <c r="H10552">
        <v>8.7183472118241703</v>
      </c>
      <c r="I10552">
        <v>7.7222067779517003</v>
      </c>
      <c r="J10552" s="22">
        <v>89.38017782</v>
      </c>
      <c r="K10552" s="5">
        <f t="shared" si="1155"/>
        <v>9.4210568011304474</v>
      </c>
      <c r="L10552" s="5">
        <f t="shared" si="1156"/>
        <v>89.421056801130447</v>
      </c>
      <c r="M10552" s="5">
        <f t="shared" si="1157"/>
        <v>169.42061695421734</v>
      </c>
      <c r="N10552" s="5">
        <f t="shared" si="1158"/>
        <v>249.30493644178341</v>
      </c>
      <c r="O10552" s="5">
        <f t="shared" si="1159"/>
        <v>329.30750855432245</v>
      </c>
      <c r="P10552" s="5">
        <f t="shared" si="1160"/>
        <v>408.79696109333804</v>
      </c>
      <c r="Q10552" s="5">
        <f t="shared" si="1161"/>
        <v>497.89245261945717</v>
      </c>
    </row>
    <row r="10553" spans="2:17" x14ac:dyDescent="0.25">
      <c r="B10553">
        <v>89.388177819999996</v>
      </c>
      <c r="C10553">
        <v>9.7309781999086002</v>
      </c>
      <c r="D10553">
        <v>9.7309781999086002</v>
      </c>
      <c r="E10553">
        <v>9.5226341303983393</v>
      </c>
      <c r="F10553">
        <v>9.18197217444221</v>
      </c>
      <c r="G10553">
        <v>9.4832431783834608</v>
      </c>
      <c r="H10553">
        <v>8.8143618532846393</v>
      </c>
      <c r="I10553">
        <v>7.7678236421106304</v>
      </c>
      <c r="J10553" s="22">
        <v>89.388177819999996</v>
      </c>
      <c r="K10553" s="5">
        <f t="shared" si="1155"/>
        <v>9.4872821401319989</v>
      </c>
      <c r="L10553" s="5">
        <f t="shared" si="1156"/>
        <v>89.487282140131995</v>
      </c>
      <c r="M10553" s="5">
        <f t="shared" si="1157"/>
        <v>169.40495024117254</v>
      </c>
      <c r="N10553" s="5">
        <f t="shared" si="1158"/>
        <v>249.29457535982533</v>
      </c>
      <c r="O10553" s="5">
        <f t="shared" si="1159"/>
        <v>329.33639174696043</v>
      </c>
      <c r="P10553" s="5">
        <f t="shared" si="1160"/>
        <v>408.81144983778165</v>
      </c>
      <c r="Q10553" s="5">
        <f t="shared" si="1161"/>
        <v>497.88283046167197</v>
      </c>
    </row>
    <row r="10554" spans="2:17" x14ac:dyDescent="0.25">
      <c r="B10554">
        <v>89.396177820000005</v>
      </c>
      <c r="C10554">
        <v>9.6748735234115095</v>
      </c>
      <c r="D10554">
        <v>9.6748735234115095</v>
      </c>
      <c r="E10554">
        <v>9.2527718109491506</v>
      </c>
      <c r="F10554">
        <v>9.4423763645544305</v>
      </c>
      <c r="G10554">
        <v>9.1032583799128695</v>
      </c>
      <c r="H10554">
        <v>8.9387432280958699</v>
      </c>
      <c r="I10554">
        <v>8.2355713822128997</v>
      </c>
      <c r="J10554" s="22">
        <v>89.396177820000005</v>
      </c>
      <c r="K10554" s="5">
        <f t="shared" si="1155"/>
        <v>9.5423000873236248</v>
      </c>
      <c r="L10554" s="5">
        <f t="shared" si="1156"/>
        <v>89.542300087323625</v>
      </c>
      <c r="M10554" s="5">
        <f t="shared" si="1157"/>
        <v>169.40123404218122</v>
      </c>
      <c r="N10554" s="5">
        <f t="shared" si="1158"/>
        <v>249.29541920393461</v>
      </c>
      <c r="O10554" s="5">
        <f t="shared" si="1159"/>
        <v>329.37501134854193</v>
      </c>
      <c r="P10554" s="5">
        <f t="shared" si="1160"/>
        <v>408.81425563789162</v>
      </c>
      <c r="Q10554" s="5">
        <f t="shared" si="1161"/>
        <v>497.87183091301966</v>
      </c>
    </row>
    <row r="10555" spans="2:17" x14ac:dyDescent="0.25">
      <c r="B10555">
        <v>89.404177820000001</v>
      </c>
      <c r="C10555">
        <v>9.5327709697635896</v>
      </c>
      <c r="D10555">
        <v>9.5327709697635896</v>
      </c>
      <c r="E10555">
        <v>9.3413937606643191</v>
      </c>
      <c r="F10555">
        <v>9.1495023860387708</v>
      </c>
      <c r="G10555">
        <v>9.6263336372821993</v>
      </c>
      <c r="H10555">
        <v>8.8447683679934102</v>
      </c>
      <c r="I10555">
        <v>7.5963533076537901</v>
      </c>
      <c r="J10555" s="22">
        <v>89.404177820000001</v>
      </c>
      <c r="K10555" s="5">
        <f t="shared" si="1155"/>
        <v>9.562185619654235</v>
      </c>
      <c r="L10555" s="5">
        <f t="shared" si="1156"/>
        <v>89.56218561965423</v>
      </c>
      <c r="M10555" s="5">
        <f t="shared" si="1157"/>
        <v>169.41412947097376</v>
      </c>
      <c r="N10555" s="5">
        <f t="shared" si="1158"/>
        <v>249.30468868938189</v>
      </c>
      <c r="O10555" s="5">
        <f t="shared" si="1159"/>
        <v>329.40658712733693</v>
      </c>
      <c r="P10555" s="5">
        <f t="shared" si="1160"/>
        <v>408.79580313577031</v>
      </c>
      <c r="Q10555" s="5">
        <f t="shared" si="1161"/>
        <v>497.85655286607511</v>
      </c>
    </row>
    <row r="10556" spans="2:17" x14ac:dyDescent="0.25">
      <c r="B10556">
        <v>89.412177819999997</v>
      </c>
      <c r="C10556">
        <v>9.5426896926557401</v>
      </c>
      <c r="D10556">
        <v>9.5426896926557401</v>
      </c>
      <c r="E10556">
        <v>9.5521377325886991</v>
      </c>
      <c r="F10556">
        <v>9.4760496052821104</v>
      </c>
      <c r="G10556">
        <v>9.5283242718943697</v>
      </c>
      <c r="H10556">
        <v>8.7581442342379106</v>
      </c>
      <c r="I10556">
        <v>7.8667048278318896</v>
      </c>
      <c r="J10556" s="22">
        <v>89.412177819999997</v>
      </c>
      <c r="K10556" s="5">
        <f t="shared" si="1155"/>
        <v>9.5500951544095045</v>
      </c>
      <c r="L10556" s="5">
        <f t="shared" si="1156"/>
        <v>89.550095154409505</v>
      </c>
      <c r="M10556" s="5">
        <f t="shared" si="1157"/>
        <v>169.44064840982145</v>
      </c>
      <c r="N10556" s="5">
        <f t="shared" si="1158"/>
        <v>249.31359523952807</v>
      </c>
      <c r="O10556" s="5">
        <f t="shared" si="1159"/>
        <v>329.41285786512339</v>
      </c>
      <c r="P10556" s="5">
        <f t="shared" si="1160"/>
        <v>408.76544884474953</v>
      </c>
      <c r="Q10556" s="5">
        <f t="shared" si="1161"/>
        <v>497.83909426185062</v>
      </c>
    </row>
    <row r="10557" spans="2:17" x14ac:dyDescent="0.25">
      <c r="B10557">
        <v>89.420177820000006</v>
      </c>
      <c r="C10557">
        <v>9.4920648546689108</v>
      </c>
      <c r="D10557">
        <v>9.4920648546689108</v>
      </c>
      <c r="E10557">
        <v>9.4140134751499893</v>
      </c>
      <c r="F10557">
        <v>9.2269408314696406</v>
      </c>
      <c r="G10557">
        <v>9.3562323015043098</v>
      </c>
      <c r="H10557">
        <v>8.5741273398423594</v>
      </c>
      <c r="I10557">
        <v>7.8449315472663903</v>
      </c>
      <c r="J10557" s="22">
        <v>89.420177820000006</v>
      </c>
      <c r="K10557" s="5">
        <f t="shared" si="1155"/>
        <v>9.5156397373690016</v>
      </c>
      <c r="L10557" s="5">
        <f t="shared" si="1156"/>
        <v>89.515639737369</v>
      </c>
      <c r="M10557" s="5">
        <f t="shared" si="1157"/>
        <v>169.47152863551077</v>
      </c>
      <c r="N10557" s="5">
        <f t="shared" si="1158"/>
        <v>249.31514272508454</v>
      </c>
      <c r="O10557" s="5">
        <f t="shared" si="1159"/>
        <v>329.38683405990253</v>
      </c>
      <c r="P10557" s="5">
        <f t="shared" si="1160"/>
        <v>408.74457285002177</v>
      </c>
      <c r="Q10557" s="5">
        <f t="shared" si="1161"/>
        <v>497.8226246296054</v>
      </c>
    </row>
    <row r="10558" spans="2:17" x14ac:dyDescent="0.25">
      <c r="B10558">
        <v>89.428177820000002</v>
      </c>
      <c r="C10558">
        <v>9.7259086584531502</v>
      </c>
      <c r="D10558">
        <v>9.7259086584531502</v>
      </c>
      <c r="E10558">
        <v>9.5743579197415407</v>
      </c>
      <c r="F10558">
        <v>9.3252436155654994</v>
      </c>
      <c r="G10558">
        <v>9.3268201033209106</v>
      </c>
      <c r="H10558">
        <v>8.7413746769666396</v>
      </c>
      <c r="I10558">
        <v>7.9141816725382501</v>
      </c>
      <c r="J10558" s="22">
        <v>89.428177820000002</v>
      </c>
      <c r="K10558" s="5">
        <f t="shared" si="1155"/>
        <v>9.4653258817023485</v>
      </c>
      <c r="L10558" s="5">
        <f t="shared" si="1156"/>
        <v>89.465325881702341</v>
      </c>
      <c r="M10558" s="5">
        <f t="shared" si="1157"/>
        <v>169.50006583463846</v>
      </c>
      <c r="N10558" s="5">
        <f t="shared" si="1158"/>
        <v>249.30528881909777</v>
      </c>
      <c r="O10558" s="5">
        <f t="shared" si="1159"/>
        <v>329.34082437109373</v>
      </c>
      <c r="P10558" s="5">
        <f t="shared" si="1160"/>
        <v>408.74466474858536</v>
      </c>
      <c r="Q10558" s="5">
        <f t="shared" si="1161"/>
        <v>497.81009545551296</v>
      </c>
    </row>
    <row r="10559" spans="2:17" x14ac:dyDescent="0.25">
      <c r="B10559">
        <v>89.436177819999997</v>
      </c>
      <c r="C10559">
        <v>9.22764447303312</v>
      </c>
      <c r="D10559">
        <v>9.22764447303312</v>
      </c>
      <c r="E10559">
        <v>9.4227289588998708</v>
      </c>
      <c r="F10559">
        <v>9.4504266691049708</v>
      </c>
      <c r="G10559">
        <v>9.3651761542360994</v>
      </c>
      <c r="H10559">
        <v>8.78373694018034</v>
      </c>
      <c r="I10559">
        <v>7.6288735486730896</v>
      </c>
      <c r="J10559" s="22">
        <v>89.436177819999997</v>
      </c>
      <c r="K10559" s="5">
        <f t="shared" si="1155"/>
        <v>9.415306909910635</v>
      </c>
      <c r="L10559" s="5">
        <f t="shared" si="1156"/>
        <v>89.41530690991064</v>
      </c>
      <c r="M10559" s="5">
        <f t="shared" si="1157"/>
        <v>169.52350443307293</v>
      </c>
      <c r="N10559" s="5">
        <f t="shared" si="1158"/>
        <v>249.28526288474802</v>
      </c>
      <c r="O10559" s="5">
        <f t="shared" si="1159"/>
        <v>329.30036679870472</v>
      </c>
      <c r="P10559" s="5">
        <f t="shared" si="1160"/>
        <v>408.75619541078942</v>
      </c>
      <c r="Q10559" s="5">
        <f t="shared" si="1161"/>
        <v>497.80983064068812</v>
      </c>
    </row>
    <row r="10560" spans="2:17" x14ac:dyDescent="0.25">
      <c r="B10560">
        <v>89.444177819999993</v>
      </c>
      <c r="C10560">
        <v>9.2081982041336197</v>
      </c>
      <c r="D10560">
        <v>9.2081982041336197</v>
      </c>
      <c r="E10560">
        <v>9.6004623368860305</v>
      </c>
      <c r="F10560">
        <v>9.0969261770795402</v>
      </c>
      <c r="G10560">
        <v>9.0188723780755993</v>
      </c>
      <c r="H10560">
        <v>8.9393461324990309</v>
      </c>
      <c r="I10560">
        <v>7.7529939359160096</v>
      </c>
      <c r="J10560" s="22">
        <v>89.444177819999993</v>
      </c>
      <c r="K10560" s="5">
        <f t="shared" si="1155"/>
        <v>9.392253825193027</v>
      </c>
      <c r="L10560" s="5">
        <f t="shared" si="1156"/>
        <v>89.392253825193023</v>
      </c>
      <c r="M10560" s="5">
        <f t="shared" si="1157"/>
        <v>169.53631350789459</v>
      </c>
      <c r="N10560" s="5">
        <f t="shared" si="1158"/>
        <v>249.26419193104536</v>
      </c>
      <c r="O10560" s="5">
        <f t="shared" si="1159"/>
        <v>329.28728293790806</v>
      </c>
      <c r="P10560" s="5">
        <f t="shared" si="1160"/>
        <v>408.76288767289577</v>
      </c>
      <c r="Q10560" s="5">
        <f t="shared" si="1161"/>
        <v>497.83032901139921</v>
      </c>
    </row>
    <row r="10561" spans="2:17" x14ac:dyDescent="0.25">
      <c r="B10561">
        <v>89.452177820000003</v>
      </c>
      <c r="C10561">
        <v>9.3498198423624892</v>
      </c>
      <c r="D10561">
        <v>9.3498198423624892</v>
      </c>
      <c r="E10561">
        <v>9.6948889635708504</v>
      </c>
      <c r="F10561">
        <v>9.1808812791226195</v>
      </c>
      <c r="G10561">
        <v>9.2768681251111005</v>
      </c>
      <c r="H10561">
        <v>8.5986666038605595</v>
      </c>
      <c r="I10561">
        <v>7.9166439066972396</v>
      </c>
      <c r="J10561" s="22">
        <v>89.452177820000003</v>
      </c>
      <c r="K10561" s="5">
        <f t="shared" si="1155"/>
        <v>9.4090486432374778</v>
      </c>
      <c r="L10561" s="5">
        <f t="shared" si="1156"/>
        <v>89.409048643237483</v>
      </c>
      <c r="M10561" s="5">
        <f t="shared" si="1157"/>
        <v>169.53032473735647</v>
      </c>
      <c r="N10561" s="5">
        <f t="shared" si="1158"/>
        <v>249.25130756604815</v>
      </c>
      <c r="O10561" s="5">
        <f t="shared" si="1159"/>
        <v>329.30159691372518</v>
      </c>
      <c r="P10561" s="5">
        <f t="shared" si="1160"/>
        <v>408.7617768408719</v>
      </c>
      <c r="Q10561" s="5">
        <f t="shared" si="1161"/>
        <v>497.86543402229222</v>
      </c>
    </row>
    <row r="10562" spans="2:17" x14ac:dyDescent="0.25">
      <c r="B10562">
        <v>89.460177819999998</v>
      </c>
      <c r="C10562">
        <v>9.5958766010171406</v>
      </c>
      <c r="D10562">
        <v>9.5958766010171406</v>
      </c>
      <c r="E10562">
        <v>9.4052162988132206</v>
      </c>
      <c r="F10562">
        <v>9.3203467951558796</v>
      </c>
      <c r="G10562">
        <v>9.5349950418173197</v>
      </c>
      <c r="H10562">
        <v>8.7374130209414709</v>
      </c>
      <c r="I10562">
        <v>8.04828994172113</v>
      </c>
      <c r="J10562" s="22">
        <v>89.460177819999998</v>
      </c>
      <c r="K10562" s="5">
        <f t="shared" si="1155"/>
        <v>9.4481253378516694</v>
      </c>
      <c r="L10562" s="5">
        <f t="shared" si="1156"/>
        <v>89.448125337851664</v>
      </c>
      <c r="M10562" s="5">
        <f t="shared" si="1157"/>
        <v>169.50411095514315</v>
      </c>
      <c r="N10562" s="5">
        <f t="shared" si="1158"/>
        <v>249.24347469967367</v>
      </c>
      <c r="O10562" s="5">
        <f t="shared" si="1159"/>
        <v>329.31949039474756</v>
      </c>
      <c r="P10562" s="5">
        <f t="shared" si="1160"/>
        <v>408.76366012580769</v>
      </c>
      <c r="Q10562" s="5">
        <f t="shared" si="1161"/>
        <v>497.89395549587908</v>
      </c>
    </row>
    <row r="10563" spans="2:17" x14ac:dyDescent="0.25">
      <c r="B10563">
        <v>89.468177819999994</v>
      </c>
      <c r="C10563">
        <v>9.4938251433295093</v>
      </c>
      <c r="D10563">
        <v>9.4938251433295093</v>
      </c>
      <c r="E10563">
        <v>9.4864603613562295</v>
      </c>
      <c r="F10563">
        <v>9.35805448714334</v>
      </c>
      <c r="G10563">
        <v>9.3906830548038407</v>
      </c>
      <c r="H10563">
        <v>8.8364771847708194</v>
      </c>
      <c r="I10563">
        <v>7.8257205878150202</v>
      </c>
      <c r="J10563" s="22">
        <v>89.468177819999994</v>
      </c>
      <c r="K10563" s="5">
        <f t="shared" si="1155"/>
        <v>9.4767272953382502</v>
      </c>
      <c r="L10563" s="5">
        <f t="shared" si="1156"/>
        <v>89.47672729533825</v>
      </c>
      <c r="M10563" s="5">
        <f t="shared" si="1157"/>
        <v>169.46723427315848</v>
      </c>
      <c r="N10563" s="5">
        <f t="shared" si="1158"/>
        <v>249.22924326756583</v>
      </c>
      <c r="O10563" s="5">
        <f t="shared" si="1159"/>
        <v>329.31757750753133</v>
      </c>
      <c r="P10563" s="5">
        <f t="shared" si="1160"/>
        <v>408.77827924217195</v>
      </c>
      <c r="Q10563" s="5">
        <f t="shared" si="1161"/>
        <v>497.89721489240907</v>
      </c>
    </row>
    <row r="10564" spans="2:17" x14ac:dyDescent="0.25">
      <c r="B10564">
        <v>89.476177820000004</v>
      </c>
      <c r="C10564">
        <v>9.5521878370448192</v>
      </c>
      <c r="D10564">
        <v>9.5521878370448192</v>
      </c>
      <c r="E10564">
        <v>9.4272198636955693</v>
      </c>
      <c r="F10564">
        <v>9.1446269328480092</v>
      </c>
      <c r="G10564">
        <v>9.2308951747626296</v>
      </c>
      <c r="H10564">
        <v>8.7199454627692905</v>
      </c>
      <c r="I10564">
        <v>8.0036242424936006</v>
      </c>
      <c r="J10564" s="22">
        <v>89.476177820000004</v>
      </c>
      <c r="K10564" s="5">
        <f t="shared" si="1155"/>
        <v>9.4749178144105457</v>
      </c>
      <c r="L10564" s="5">
        <f t="shared" si="1156"/>
        <v>89.474917814410546</v>
      </c>
      <c r="M10564" s="5">
        <f t="shared" si="1157"/>
        <v>169.43410191631861</v>
      </c>
      <c r="N10564" s="5">
        <f t="shared" si="1158"/>
        <v>249.20772981788005</v>
      </c>
      <c r="O10564" s="5">
        <f t="shared" si="1159"/>
        <v>329.30020934883584</v>
      </c>
      <c r="P10564" s="5">
        <f t="shared" si="1160"/>
        <v>408.80465057596547</v>
      </c>
      <c r="Q10564" s="5">
        <f t="shared" si="1161"/>
        <v>497.87309501906515</v>
      </c>
    </row>
    <row r="10565" spans="2:17" x14ac:dyDescent="0.25">
      <c r="B10565">
        <v>89.484177819999999</v>
      </c>
      <c r="C10565">
        <v>9.5124071145285001</v>
      </c>
      <c r="D10565">
        <v>9.5124071145285001</v>
      </c>
      <c r="E10565">
        <v>9.3694562394601206</v>
      </c>
      <c r="F10565">
        <v>9.0801396871937108</v>
      </c>
      <c r="G10565">
        <v>9.1600480109317601</v>
      </c>
      <c r="H10565">
        <v>8.8361578715992799</v>
      </c>
      <c r="I10565">
        <v>7.8103161355800204</v>
      </c>
      <c r="J10565" s="22">
        <v>89.484177819999999</v>
      </c>
      <c r="K10565" s="5">
        <f t="shared" si="1155"/>
        <v>9.4473299721956288</v>
      </c>
      <c r="L10565" s="5">
        <f t="shared" si="1156"/>
        <v>89.447329972195632</v>
      </c>
      <c r="M10565" s="5">
        <f t="shared" si="1157"/>
        <v>169.41685446089929</v>
      </c>
      <c r="N10565" s="5">
        <f t="shared" si="1158"/>
        <v>249.19315039154856</v>
      </c>
      <c r="O10565" s="5">
        <f t="shared" si="1159"/>
        <v>329.2942200985089</v>
      </c>
      <c r="P10565" s="5">
        <f t="shared" si="1160"/>
        <v>408.83214438891838</v>
      </c>
      <c r="Q10565" s="5">
        <f t="shared" si="1161"/>
        <v>497.83551009461689</v>
      </c>
    </row>
    <row r="10566" spans="2:17" x14ac:dyDescent="0.25">
      <c r="B10566">
        <v>89.492177819999995</v>
      </c>
      <c r="C10566">
        <v>9.2863590852509592</v>
      </c>
      <c r="D10566">
        <v>9.2863590852509592</v>
      </c>
      <c r="E10566">
        <v>9.34547907358799</v>
      </c>
      <c r="F10566">
        <v>9.1455107821377002</v>
      </c>
      <c r="G10566">
        <v>9.2055702175727401</v>
      </c>
      <c r="H10566">
        <v>8.9717908865779901</v>
      </c>
      <c r="I10566">
        <v>7.6871671326420703</v>
      </c>
      <c r="J10566" s="22">
        <v>89.492177819999995</v>
      </c>
      <c r="K10566" s="5">
        <f t="shared" si="1155"/>
        <v>9.4129525804517815</v>
      </c>
      <c r="L10566" s="5">
        <f t="shared" si="1156"/>
        <v>89.412952580451787</v>
      </c>
      <c r="M10566" s="5">
        <f t="shared" si="1157"/>
        <v>169.42143219146561</v>
      </c>
      <c r="N10566" s="5">
        <f t="shared" si="1158"/>
        <v>249.19557983728447</v>
      </c>
      <c r="O10566" s="5">
        <f t="shared" si="1159"/>
        <v>329.31603181848095</v>
      </c>
      <c r="P10566" s="5">
        <f t="shared" si="1160"/>
        <v>408.84767689913667</v>
      </c>
      <c r="Q10566" s="5">
        <f t="shared" si="1161"/>
        <v>497.80504829107582</v>
      </c>
    </row>
    <row r="10567" spans="2:17" x14ac:dyDescent="0.25">
      <c r="B10567">
        <v>89.500177820000005</v>
      </c>
      <c r="C10567">
        <v>9.3172672976364304</v>
      </c>
      <c r="D10567">
        <v>9.3172672976364304</v>
      </c>
      <c r="E10567">
        <v>9.4176199167697501</v>
      </c>
      <c r="F10567">
        <v>9.29606035278211</v>
      </c>
      <c r="G10567">
        <v>9.4965766755854997</v>
      </c>
      <c r="H10567">
        <v>8.8975123535676506</v>
      </c>
      <c r="I10567">
        <v>7.7913916622840897</v>
      </c>
      <c r="J10567" s="22">
        <v>89.500177820000005</v>
      </c>
      <c r="K10567" s="5">
        <f t="shared" si="1155"/>
        <v>9.3862193824391049</v>
      </c>
      <c r="L10567" s="5">
        <f t="shared" si="1156"/>
        <v>89.386219382439108</v>
      </c>
      <c r="M10567" s="5">
        <f t="shared" si="1157"/>
        <v>169.44382672145488</v>
      </c>
      <c r="N10567" s="5">
        <f t="shared" si="1158"/>
        <v>249.20589216167676</v>
      </c>
      <c r="O10567" s="5">
        <f t="shared" si="1159"/>
        <v>329.35331365445035</v>
      </c>
      <c r="P10567" s="5">
        <f t="shared" si="1160"/>
        <v>408.84625222822865</v>
      </c>
      <c r="Q10567" s="5">
        <f t="shared" si="1161"/>
        <v>497.79613619753331</v>
      </c>
    </row>
    <row r="10568" spans="2:17" x14ac:dyDescent="0.25">
      <c r="B10568">
        <v>89.50817782</v>
      </c>
      <c r="C10568">
        <v>9.4977895808608803</v>
      </c>
      <c r="D10568">
        <v>9.4977895808608803</v>
      </c>
      <c r="E10568">
        <v>9.5655338982353904</v>
      </c>
      <c r="F10568">
        <v>9.3195623920735695</v>
      </c>
      <c r="G10568">
        <v>9.5126555864056694</v>
      </c>
      <c r="H10568">
        <v>8.7354173639589803</v>
      </c>
      <c r="I10568">
        <v>7.7297919839797302</v>
      </c>
      <c r="J10568" s="22">
        <v>89.50817782</v>
      </c>
      <c r="K10568" s="5">
        <f t="shared" si="1155"/>
        <v>9.3685469428966925</v>
      </c>
      <c r="L10568" s="5">
        <f t="shared" si="1156"/>
        <v>89.3685469428967</v>
      </c>
      <c r="M10568" s="5">
        <f t="shared" si="1157"/>
        <v>169.47023478471249</v>
      </c>
      <c r="N10568" s="5">
        <f t="shared" si="1158"/>
        <v>249.20593056495662</v>
      </c>
      <c r="O10568" s="5">
        <f t="shared" si="1159"/>
        <v>329.38168572490054</v>
      </c>
      <c r="P10568" s="5">
        <f t="shared" si="1160"/>
        <v>408.83512628937603</v>
      </c>
      <c r="Q10568" s="5">
        <f t="shared" si="1161"/>
        <v>497.80561097151582</v>
      </c>
    </row>
    <row r="10569" spans="2:17" x14ac:dyDescent="0.25">
      <c r="B10569">
        <v>89.516177819999996</v>
      </c>
      <c r="C10569">
        <v>9.3679664076628093</v>
      </c>
      <c r="D10569">
        <v>9.3679664076628093</v>
      </c>
      <c r="E10569">
        <v>9.4990413673177407</v>
      </c>
      <c r="F10569">
        <v>9.1046195281242106</v>
      </c>
      <c r="G10569">
        <v>9.2647909480193995</v>
      </c>
      <c r="H10569">
        <v>8.7525933412151105</v>
      </c>
      <c r="I10569">
        <v>7.9195669096339696</v>
      </c>
      <c r="J10569" s="22">
        <v>89.516177819999996</v>
      </c>
      <c r="K10569" s="5">
        <f t="shared" si="1155"/>
        <v>9.3581473411654734</v>
      </c>
      <c r="L10569" s="5">
        <f t="shared" si="1156"/>
        <v>89.358147341165477</v>
      </c>
      <c r="M10569" s="5">
        <f t="shared" si="1157"/>
        <v>169.48574292057168</v>
      </c>
      <c r="N10569" s="5">
        <f t="shared" si="1158"/>
        <v>249.18719372426153</v>
      </c>
      <c r="O10569" s="5">
        <f t="shared" si="1159"/>
        <v>329.38993262042669</v>
      </c>
      <c r="P10569" s="5">
        <f t="shared" si="1160"/>
        <v>408.82278087693567</v>
      </c>
      <c r="Q10569" s="5">
        <f t="shared" si="1161"/>
        <v>497.81270407696985</v>
      </c>
    </row>
    <row r="10570" spans="2:17" x14ac:dyDescent="0.25">
      <c r="B10570">
        <v>89.524177820000006</v>
      </c>
      <c r="C10570">
        <v>9.1715896337254996</v>
      </c>
      <c r="D10570">
        <v>9.1715896337254996</v>
      </c>
      <c r="E10570">
        <v>9.5068309738453394</v>
      </c>
      <c r="F10570">
        <v>9.1755586844008192</v>
      </c>
      <c r="G10570">
        <v>9.4264167508879702</v>
      </c>
      <c r="H10570">
        <v>8.9651532343342399</v>
      </c>
      <c r="I10570">
        <v>7.9288982268645301</v>
      </c>
      <c r="J10570" s="22">
        <v>89.524177820000006</v>
      </c>
      <c r="K10570" s="5">
        <f t="shared" si="1155"/>
        <v>9.3608710459388469</v>
      </c>
      <c r="L10570" s="5">
        <f t="shared" si="1156"/>
        <v>89.36087104593885</v>
      </c>
      <c r="M10570" s="5">
        <f t="shared" si="1157"/>
        <v>169.48416654829114</v>
      </c>
      <c r="N10570" s="5">
        <f t="shared" si="1158"/>
        <v>249.15436809120615</v>
      </c>
      <c r="O10570" s="5">
        <f t="shared" si="1159"/>
        <v>329.38303818479864</v>
      </c>
      <c r="P10570" s="5">
        <f t="shared" si="1160"/>
        <v>408.80751976592421</v>
      </c>
      <c r="Q10570" s="5">
        <f t="shared" si="1161"/>
        <v>497.79520664701306</v>
      </c>
    </row>
    <row r="10571" spans="2:17" x14ac:dyDescent="0.25">
      <c r="B10571">
        <v>89.532177820000001</v>
      </c>
      <c r="C10571">
        <v>9.4139205103868502</v>
      </c>
      <c r="D10571">
        <v>9.4139205103868502</v>
      </c>
      <c r="E10571">
        <v>9.4863167043919994</v>
      </c>
      <c r="F10571">
        <v>9.1756973084309692</v>
      </c>
      <c r="G10571">
        <v>9.4257213816993897</v>
      </c>
      <c r="H10571">
        <v>8.8299630961218494</v>
      </c>
      <c r="I10571">
        <v>7.76038833416413</v>
      </c>
      <c r="J10571" s="22">
        <v>89.532177820000001</v>
      </c>
      <c r="K10571" s="5">
        <f t="shared" si="1155"/>
        <v>9.3828846641925487</v>
      </c>
      <c r="L10571" s="5">
        <f t="shared" si="1156"/>
        <v>89.382884664192545</v>
      </c>
      <c r="M10571" s="5">
        <f t="shared" si="1157"/>
        <v>169.46862920995392</v>
      </c>
      <c r="N10571" s="5">
        <f t="shared" si="1158"/>
        <v>249.11844422040355</v>
      </c>
      <c r="O10571" s="5">
        <f t="shared" si="1159"/>
        <v>329.36949311833337</v>
      </c>
      <c r="P10571" s="5">
        <f t="shared" si="1160"/>
        <v>408.78571735271368</v>
      </c>
      <c r="Q10571" s="5">
        <f t="shared" si="1161"/>
        <v>497.7504009416686</v>
      </c>
    </row>
    <row r="10572" spans="2:17" x14ac:dyDescent="0.25">
      <c r="B10572">
        <v>89.540177819999997</v>
      </c>
      <c r="C10572">
        <v>9.3970233122150599</v>
      </c>
      <c r="D10572">
        <v>9.3970233122150599</v>
      </c>
      <c r="E10572">
        <v>9.4057337018180007</v>
      </c>
      <c r="F10572">
        <v>9.0249890876399004</v>
      </c>
      <c r="G10572">
        <v>9.3076635613724807</v>
      </c>
      <c r="H10572">
        <v>8.6305910056830601</v>
      </c>
      <c r="I10572">
        <v>7.6067122808994396</v>
      </c>
      <c r="J10572" s="22">
        <v>89.540177819999997</v>
      </c>
      <c r="K10572" s="5">
        <f t="shared" ref="K10572:K10620" si="1162">$A$5*(C10566+C10578)+$A$6*(C10567+C10577)+$A$7*(C10568+C10576)+$A$8*(C10569+C10575)+$A$9*(C10570+C10574)+$A$10*(C10571+C10573)+$A$11*C10572+$K$2</f>
        <v>9.41673930993651</v>
      </c>
      <c r="L10572" s="5">
        <f t="shared" ref="L10572:L10620" si="1163">$A$5*(D10566+D10578)+$A$6*(D10567+D10577)+$A$7*(D10568+D10576)+$A$8*(D10569+D10575)+$A$9*(D10570+D10574)+$A$10*(D10571+D10573)+$A$11*D10572+$L$2</f>
        <v>89.416739309936503</v>
      </c>
      <c r="M10572" s="5">
        <f t="shared" ref="M10572:M10620" si="1164">$A$5*(E10566+E10578)+$A$6*(E10567+E10577)+$A$7*(E10568+E10576)+$A$8*(E10569+E10575)+$A$9*(E10570+E10574)+$A$10*(E10571+E10573)+$A$11*E10572+$M$2</f>
        <v>169.44427345259109</v>
      </c>
      <c r="N10572" s="5">
        <f t="shared" ref="N10572:N10620" si="1165">$A$5*(F10566+F10578)+$A$6*(F10567+F10577)+$A$7*(F10568+F10576)+$A$8*(F10569+F10575)+$A$9*(F10570+F10574)+$A$10*(F10571+F10573)+$A$11*F10572+$N$2</f>
        <v>249.09484091212963</v>
      </c>
      <c r="O10572" s="5">
        <f t="shared" ref="O10572:O10620" si="1166">$A$5*(G10566+G10578)+$A$6*(G10567+G10577)+$A$7*(G10568+G10576)+$A$8*(G10569+G10575)+$A$9*(G10570+G10574)+$A$10*(G10571+G10573)+$A$11*G10572+$O$2</f>
        <v>329.35512200526762</v>
      </c>
      <c r="P10572" s="5">
        <f t="shared" ref="P10572:P10620" si="1167">$A$5*(H10566+H10578)+$A$6*(H10567+H10577)+$A$7*(H10568+H10576)+$A$8*(H10569+H10575)+$A$9*(H10570+H10574)+$A$10*(H10571+H10573)+$A$11*H10572+$P$2</f>
        <v>408.76787559746009</v>
      </c>
      <c r="Q10572" s="5">
        <f t="shared" ref="Q10572:Q10620" si="1168">$A$5*(I10566+I10578)+$A$6*(I10567+I10577)+$A$7*(I10568+I10576)+$A$8*(I10569+I10575)+$A$9*(I10570+I10574)+$A$10*(I10571+I10573)+$A$11*I10572+$Q$2</f>
        <v>497.70136924036927</v>
      </c>
    </row>
    <row r="10573" spans="2:17" x14ac:dyDescent="0.25">
      <c r="B10573">
        <v>89.548177820000006</v>
      </c>
      <c r="C10573">
        <v>9.5620948933413104</v>
      </c>
      <c r="D10573">
        <v>9.5620948933413104</v>
      </c>
      <c r="E10573">
        <v>9.4840993752898992</v>
      </c>
      <c r="F10573">
        <v>8.9873965242974307</v>
      </c>
      <c r="G10573">
        <v>9.3256711400473602</v>
      </c>
      <c r="H10573">
        <v>8.6854405346845809</v>
      </c>
      <c r="I10573">
        <v>7.5894387130440304</v>
      </c>
      <c r="J10573" s="22">
        <v>89.548177820000006</v>
      </c>
      <c r="K10573" s="5">
        <f t="shared" si="1162"/>
        <v>9.44561081370097</v>
      </c>
      <c r="L10573" s="5">
        <f t="shared" si="1163"/>
        <v>89.445610813700966</v>
      </c>
      <c r="M10573" s="5">
        <f t="shared" si="1164"/>
        <v>169.41298357679466</v>
      </c>
      <c r="N10573" s="5">
        <f t="shared" si="1165"/>
        <v>249.10170535018372</v>
      </c>
      <c r="O10573" s="5">
        <f t="shared" si="1166"/>
        <v>329.34362037525193</v>
      </c>
      <c r="P10573" s="5">
        <f t="shared" si="1167"/>
        <v>408.7743782283876</v>
      </c>
      <c r="Q10573" s="5">
        <f t="shared" si="1168"/>
        <v>497.68120521754889</v>
      </c>
    </row>
    <row r="10574" spans="2:17" x14ac:dyDescent="0.25">
      <c r="B10574">
        <v>89.556177820000002</v>
      </c>
      <c r="C10574">
        <v>9.5140645254554599</v>
      </c>
      <c r="D10574">
        <v>9.5140645254554599</v>
      </c>
      <c r="E10574">
        <v>9.3422296261008704</v>
      </c>
      <c r="F10574">
        <v>9.0035368499197599</v>
      </c>
      <c r="G10574">
        <v>9.3088717268885599</v>
      </c>
      <c r="H10574">
        <v>8.7981413958043504</v>
      </c>
      <c r="I10574">
        <v>7.5558087770542901</v>
      </c>
      <c r="J10574" s="22">
        <v>89.556177820000002</v>
      </c>
      <c r="K10574" s="5">
        <f t="shared" si="1162"/>
        <v>9.4620056736401601</v>
      </c>
      <c r="L10574" s="5">
        <f t="shared" si="1163"/>
        <v>89.462005673640164</v>
      </c>
      <c r="M10574" s="5">
        <f t="shared" si="1164"/>
        <v>169.37612366325931</v>
      </c>
      <c r="N10574" s="5">
        <f t="shared" si="1165"/>
        <v>249.14750101706665</v>
      </c>
      <c r="O10574" s="5">
        <f t="shared" si="1166"/>
        <v>329.33315800979551</v>
      </c>
      <c r="P10574" s="5">
        <f t="shared" si="1167"/>
        <v>408.81106422683195</v>
      </c>
      <c r="Q10574" s="5">
        <f t="shared" si="1168"/>
        <v>497.70774776042629</v>
      </c>
    </row>
    <row r="10575" spans="2:17" x14ac:dyDescent="0.25">
      <c r="B10575">
        <v>89.564177819999998</v>
      </c>
      <c r="C10575">
        <v>9.3341323541427208</v>
      </c>
      <c r="D10575">
        <v>9.3341323541427208</v>
      </c>
      <c r="E10575">
        <v>9.4058376952178193</v>
      </c>
      <c r="F10575">
        <v>9.3177345304773205</v>
      </c>
      <c r="G10575">
        <v>9.3775665980151999</v>
      </c>
      <c r="H10575">
        <v>8.7589326012656894</v>
      </c>
      <c r="I10575">
        <v>7.7661217255066903</v>
      </c>
      <c r="J10575" s="22">
        <v>89.564177819999998</v>
      </c>
      <c r="K10575" s="5">
        <f t="shared" si="1162"/>
        <v>9.4730789534328892</v>
      </c>
      <c r="L10575" s="5">
        <f t="shared" si="1163"/>
        <v>89.473078953432889</v>
      </c>
      <c r="M10575" s="5">
        <f t="shared" si="1164"/>
        <v>169.34155892470145</v>
      </c>
      <c r="N10575" s="5">
        <f t="shared" si="1165"/>
        <v>249.21870365764792</v>
      </c>
      <c r="O10575" s="5">
        <f t="shared" si="1166"/>
        <v>329.31559102244341</v>
      </c>
      <c r="P10575" s="5">
        <f t="shared" si="1167"/>
        <v>408.8545632820435</v>
      </c>
      <c r="Q10575" s="5">
        <f t="shared" si="1168"/>
        <v>497.76982763383262</v>
      </c>
    </row>
    <row r="10576" spans="2:17" x14ac:dyDescent="0.25">
      <c r="B10576">
        <v>89.572177819999993</v>
      </c>
      <c r="C10576">
        <v>9.3938596524113098</v>
      </c>
      <c r="D10576">
        <v>9.3938596524113098</v>
      </c>
      <c r="E10576">
        <v>9.1555416344570393</v>
      </c>
      <c r="F10576">
        <v>9.3947859659205797</v>
      </c>
      <c r="G10576">
        <v>9.4416255715506399</v>
      </c>
      <c r="H10576">
        <v>9.3143341672130404</v>
      </c>
      <c r="I10576">
        <v>8.0303291516144704</v>
      </c>
      <c r="J10576" s="22">
        <v>89.572177819999993</v>
      </c>
      <c r="K10576" s="5">
        <f t="shared" si="1162"/>
        <v>9.4852323038734454</v>
      </c>
      <c r="L10576" s="5">
        <f t="shared" si="1163"/>
        <v>89.485232303873445</v>
      </c>
      <c r="M10576" s="5">
        <f t="shared" si="1164"/>
        <v>169.32445025202068</v>
      </c>
      <c r="N10576" s="5">
        <f t="shared" si="1165"/>
        <v>249.28585730354087</v>
      </c>
      <c r="O10576" s="5">
        <f t="shared" si="1166"/>
        <v>329.28829030040748</v>
      </c>
      <c r="P10576" s="5">
        <f t="shared" si="1167"/>
        <v>408.86958551378638</v>
      </c>
      <c r="Q10576" s="5">
        <f t="shared" si="1168"/>
        <v>497.83572819455094</v>
      </c>
    </row>
    <row r="10577" spans="2:17" x14ac:dyDescent="0.25">
      <c r="B10577">
        <v>89.580177820000003</v>
      </c>
      <c r="C10577">
        <v>9.8359233797738295</v>
      </c>
      <c r="D10577">
        <v>9.8359233797738295</v>
      </c>
      <c r="E10577">
        <v>9.3048359157203393</v>
      </c>
      <c r="F10577">
        <v>9.2654361802515695</v>
      </c>
      <c r="G10577">
        <v>9.0510526370707591</v>
      </c>
      <c r="H10577">
        <v>8.7782165504667908</v>
      </c>
      <c r="I10577">
        <v>7.8338083638315998</v>
      </c>
      <c r="J10577" s="22">
        <v>89.580177820000003</v>
      </c>
      <c r="K10577" s="5">
        <f t="shared" si="1162"/>
        <v>9.4940781769234945</v>
      </c>
      <c r="L10577" s="5">
        <f t="shared" si="1163"/>
        <v>89.494078176923495</v>
      </c>
      <c r="M10577" s="5">
        <f t="shared" si="1164"/>
        <v>169.33584114953757</v>
      </c>
      <c r="N10577" s="5">
        <f t="shared" si="1165"/>
        <v>249.32460571129954</v>
      </c>
      <c r="O10577" s="5">
        <f t="shared" si="1166"/>
        <v>329.26469553579096</v>
      </c>
      <c r="P10577" s="5">
        <f t="shared" si="1167"/>
        <v>408.84396633056173</v>
      </c>
      <c r="Q10577" s="5">
        <f t="shared" si="1168"/>
        <v>497.87474085402931</v>
      </c>
    </row>
    <row r="10578" spans="2:17" x14ac:dyDescent="0.25">
      <c r="B10578">
        <v>89.588177819999999</v>
      </c>
      <c r="C10578">
        <v>9.2764402585958106</v>
      </c>
      <c r="D10578">
        <v>9.2764402585958106</v>
      </c>
      <c r="E10578">
        <v>9.3122612727957197</v>
      </c>
      <c r="F10578">
        <v>9.6075003956005798</v>
      </c>
      <c r="G10578">
        <v>9.1495906230214796</v>
      </c>
      <c r="H10578">
        <v>8.6219942899763993</v>
      </c>
      <c r="I10578">
        <v>8.0042105464887303</v>
      </c>
      <c r="J10578" s="22">
        <v>89.588177819999999</v>
      </c>
      <c r="K10578" s="5">
        <f t="shared" si="1162"/>
        <v>9.4957888551409724</v>
      </c>
      <c r="L10578" s="5">
        <f t="shared" si="1163"/>
        <v>89.495788855140972</v>
      </c>
      <c r="M10578" s="5">
        <f t="shared" si="1164"/>
        <v>169.36953983173467</v>
      </c>
      <c r="N10578" s="5">
        <f t="shared" si="1165"/>
        <v>249.33219394586735</v>
      </c>
      <c r="O10578" s="5">
        <f t="shared" si="1166"/>
        <v>329.26321615200686</v>
      </c>
      <c r="P10578" s="5">
        <f t="shared" si="1167"/>
        <v>408.80204238038328</v>
      </c>
      <c r="Q10578" s="5">
        <f t="shared" si="1168"/>
        <v>497.87344682632181</v>
      </c>
    </row>
    <row r="10579" spans="2:17" x14ac:dyDescent="0.25">
      <c r="B10579">
        <v>89.596177819999994</v>
      </c>
      <c r="C10579">
        <v>9.5148818025737203</v>
      </c>
      <c r="D10579">
        <v>9.5148818025737203</v>
      </c>
      <c r="E10579">
        <v>9.5404877883327597</v>
      </c>
      <c r="F10579">
        <v>9.0691094664099996</v>
      </c>
      <c r="G10579">
        <v>9.3669066256065108</v>
      </c>
      <c r="H10579">
        <v>8.73960384997544</v>
      </c>
      <c r="I10579">
        <v>7.8838294492399701</v>
      </c>
      <c r="J10579" s="22">
        <v>89.596177819999994</v>
      </c>
      <c r="K10579" s="5">
        <f t="shared" si="1162"/>
        <v>9.4984271809921736</v>
      </c>
      <c r="L10579" s="5">
        <f t="shared" si="1163"/>
        <v>89.498427180992167</v>
      </c>
      <c r="M10579" s="5">
        <f t="shared" si="1164"/>
        <v>169.40689023633203</v>
      </c>
      <c r="N10579" s="5">
        <f t="shared" si="1165"/>
        <v>249.32592277583259</v>
      </c>
      <c r="O10579" s="5">
        <f t="shared" si="1166"/>
        <v>329.28499830876325</v>
      </c>
      <c r="P10579" s="5">
        <f t="shared" si="1167"/>
        <v>408.77965055003028</v>
      </c>
      <c r="Q10579" s="5">
        <f t="shared" si="1168"/>
        <v>497.83895542632621</v>
      </c>
    </row>
    <row r="10580" spans="2:17" x14ac:dyDescent="0.25">
      <c r="B10580">
        <v>89.604177820000004</v>
      </c>
      <c r="C10580">
        <v>9.4529733795940096</v>
      </c>
      <c r="D10580">
        <v>9.4529733795940096</v>
      </c>
      <c r="E10580">
        <v>9.5673504255680193</v>
      </c>
      <c r="F10580">
        <v>9.3080925683093394</v>
      </c>
      <c r="G10580">
        <v>9.3555258574474394</v>
      </c>
      <c r="H10580">
        <v>8.7618966119019106</v>
      </c>
      <c r="I10580">
        <v>7.7491393904968104</v>
      </c>
      <c r="J10580" s="22">
        <v>89.604177820000004</v>
      </c>
      <c r="K10580" s="5">
        <f t="shared" si="1162"/>
        <v>9.5126458564851966</v>
      </c>
      <c r="L10580" s="5">
        <f t="shared" si="1163"/>
        <v>89.512645856485193</v>
      </c>
      <c r="M10580" s="5">
        <f t="shared" si="1164"/>
        <v>169.43890585082062</v>
      </c>
      <c r="N10580" s="5">
        <f t="shared" si="1165"/>
        <v>249.32510421322101</v>
      </c>
      <c r="O10580" s="5">
        <f t="shared" si="1166"/>
        <v>329.3104396881422</v>
      </c>
      <c r="P10580" s="5">
        <f t="shared" si="1167"/>
        <v>408.79063282368003</v>
      </c>
      <c r="Q10580" s="5">
        <f t="shared" si="1168"/>
        <v>497.79238992135231</v>
      </c>
    </row>
    <row r="10581" spans="2:17" x14ac:dyDescent="0.25">
      <c r="B10581">
        <v>89.612177819999999</v>
      </c>
      <c r="C10581">
        <v>9.5724431694733507</v>
      </c>
      <c r="D10581">
        <v>9.5724431694733507</v>
      </c>
      <c r="E10581">
        <v>9.1563086887691902</v>
      </c>
      <c r="F10581">
        <v>9.3862486544852306</v>
      </c>
      <c r="G10581">
        <v>9.3596900280068596</v>
      </c>
      <c r="H10581">
        <v>8.80920163752387</v>
      </c>
      <c r="I10581">
        <v>7.6115572032069698</v>
      </c>
      <c r="J10581" s="22">
        <v>89.612177819999999</v>
      </c>
      <c r="K10581" s="5">
        <f t="shared" si="1162"/>
        <v>9.5357866322820311</v>
      </c>
      <c r="L10581" s="5">
        <f t="shared" si="1163"/>
        <v>89.535786632282026</v>
      </c>
      <c r="M10581" s="5">
        <f t="shared" si="1164"/>
        <v>169.47527138533181</v>
      </c>
      <c r="N10581" s="5">
        <f t="shared" si="1165"/>
        <v>249.33375659913534</v>
      </c>
      <c r="O10581" s="5">
        <f t="shared" si="1166"/>
        <v>329.31866990890677</v>
      </c>
      <c r="P10581" s="5">
        <f t="shared" si="1167"/>
        <v>408.819659699319</v>
      </c>
      <c r="Q10581" s="5">
        <f t="shared" si="1168"/>
        <v>497.75548297338474</v>
      </c>
    </row>
    <row r="10582" spans="2:17" x14ac:dyDescent="0.25">
      <c r="B10582">
        <v>89.620177819999995</v>
      </c>
      <c r="C10582">
        <v>9.5585799175426693</v>
      </c>
      <c r="D10582">
        <v>9.5585799175426693</v>
      </c>
      <c r="E10582">
        <v>9.5502031253085899</v>
      </c>
      <c r="F10582">
        <v>9.4210258752364098</v>
      </c>
      <c r="G10582">
        <v>9.3807812093789007</v>
      </c>
      <c r="H10582">
        <v>8.9391239066727906</v>
      </c>
      <c r="I10582">
        <v>7.7669021891101702</v>
      </c>
      <c r="J10582" s="22">
        <v>89.620177819999995</v>
      </c>
      <c r="K10582" s="5">
        <f t="shared" si="1162"/>
        <v>9.5514033309666857</v>
      </c>
      <c r="L10582" s="5">
        <f t="shared" si="1163"/>
        <v>89.551403330966679</v>
      </c>
      <c r="M10582" s="5">
        <f t="shared" si="1164"/>
        <v>169.52172669524714</v>
      </c>
      <c r="N10582" s="5">
        <f t="shared" si="1165"/>
        <v>249.34231736255808</v>
      </c>
      <c r="O10582" s="5">
        <f t="shared" si="1166"/>
        <v>329.30516718849213</v>
      </c>
      <c r="P10582" s="5">
        <f t="shared" si="1167"/>
        <v>408.8398325103995</v>
      </c>
      <c r="Q10582" s="5">
        <f t="shared" si="1168"/>
        <v>497.73770710809202</v>
      </c>
    </row>
    <row r="10583" spans="2:17" x14ac:dyDescent="0.25">
      <c r="B10583">
        <v>89.628177820000005</v>
      </c>
      <c r="C10583">
        <v>9.7024621512003595</v>
      </c>
      <c r="D10583">
        <v>9.7024621512003595</v>
      </c>
      <c r="E10583">
        <v>9.6738432536079504</v>
      </c>
      <c r="F10583">
        <v>9.2764554735048907</v>
      </c>
      <c r="G10583">
        <v>9.1744418762154503</v>
      </c>
      <c r="H10583">
        <v>8.9450287855591792</v>
      </c>
      <c r="I10583">
        <v>7.8202482182586301</v>
      </c>
      <c r="J10583" s="22">
        <v>89.628177820000005</v>
      </c>
      <c r="K10583" s="5">
        <f t="shared" si="1162"/>
        <v>9.5438423119760536</v>
      </c>
      <c r="L10583" s="5">
        <f t="shared" si="1163"/>
        <v>89.54384231197605</v>
      </c>
      <c r="M10583" s="5">
        <f t="shared" si="1164"/>
        <v>169.55759620677634</v>
      </c>
      <c r="N10583" s="5">
        <f t="shared" si="1165"/>
        <v>249.34238660464146</v>
      </c>
      <c r="O10583" s="5">
        <f t="shared" si="1166"/>
        <v>329.28147191007395</v>
      </c>
      <c r="P10583" s="5">
        <f t="shared" si="1167"/>
        <v>408.8334632977523</v>
      </c>
      <c r="Q10583" s="5">
        <f t="shared" si="1168"/>
        <v>497.73657911513743</v>
      </c>
    </row>
    <row r="10584" spans="2:17" x14ac:dyDescent="0.25">
      <c r="B10584">
        <v>89.63617782</v>
      </c>
      <c r="C10584">
        <v>9.48744017287191</v>
      </c>
      <c r="D10584">
        <v>9.48744017287191</v>
      </c>
      <c r="E10584">
        <v>9.9039800807688305</v>
      </c>
      <c r="F10584">
        <v>9.3623565246022995</v>
      </c>
      <c r="G10584">
        <v>9.2753582788263405</v>
      </c>
      <c r="H10584">
        <v>8.7496079538136904</v>
      </c>
      <c r="I10584">
        <v>7.6303358204248397</v>
      </c>
      <c r="J10584" s="22">
        <v>89.63617782</v>
      </c>
      <c r="K10584" s="5">
        <f t="shared" si="1162"/>
        <v>9.5138620504973801</v>
      </c>
      <c r="L10584" s="5">
        <f t="shared" si="1163"/>
        <v>89.51386205049738</v>
      </c>
      <c r="M10584" s="5">
        <f t="shared" si="1164"/>
        <v>169.55336413165801</v>
      </c>
      <c r="N10584" s="5">
        <f t="shared" si="1165"/>
        <v>249.33237935340128</v>
      </c>
      <c r="O10584" s="5">
        <f t="shared" si="1166"/>
        <v>329.2656485000615</v>
      </c>
      <c r="P10584" s="5">
        <f t="shared" si="1167"/>
        <v>408.80252079855012</v>
      </c>
      <c r="Q10584" s="5">
        <f t="shared" si="1168"/>
        <v>497.7472996467572</v>
      </c>
    </row>
    <row r="10585" spans="2:17" x14ac:dyDescent="0.25">
      <c r="B10585">
        <v>89.644177819999996</v>
      </c>
      <c r="C10585">
        <v>9.4378104263497899</v>
      </c>
      <c r="D10585">
        <v>9.4378104263497899</v>
      </c>
      <c r="E10585">
        <v>9.3312416414626096</v>
      </c>
      <c r="F10585">
        <v>9.3156599001436096</v>
      </c>
      <c r="G10585">
        <v>9.2629965766177005</v>
      </c>
      <c r="H10585">
        <v>8.7604376882676291</v>
      </c>
      <c r="I10585">
        <v>7.6794242269964403</v>
      </c>
      <c r="J10585" s="22">
        <v>89.644177819999996</v>
      </c>
      <c r="K10585" s="5">
        <f t="shared" si="1162"/>
        <v>9.4827759123330662</v>
      </c>
      <c r="L10585" s="5">
        <f t="shared" si="1163"/>
        <v>89.482775912333068</v>
      </c>
      <c r="M10585" s="5">
        <f t="shared" si="1164"/>
        <v>169.50876278436897</v>
      </c>
      <c r="N10585" s="5">
        <f t="shared" si="1165"/>
        <v>249.3113738128859</v>
      </c>
      <c r="O10585" s="5">
        <f t="shared" si="1166"/>
        <v>329.27572062697146</v>
      </c>
      <c r="P10585" s="5">
        <f t="shared" si="1167"/>
        <v>408.76559647156211</v>
      </c>
      <c r="Q10585" s="5">
        <f t="shared" si="1168"/>
        <v>497.7638551557518</v>
      </c>
    </row>
    <row r="10586" spans="2:17" x14ac:dyDescent="0.25">
      <c r="B10586">
        <v>89.652177820000006</v>
      </c>
      <c r="C10586">
        <v>9.3656771942903791</v>
      </c>
      <c r="D10586">
        <v>9.3656771942903791</v>
      </c>
      <c r="E10586">
        <v>9.3188526865847905</v>
      </c>
      <c r="F10586">
        <v>9.3933502037865608</v>
      </c>
      <c r="G10586">
        <v>9.1311067787789799</v>
      </c>
      <c r="H10586">
        <v>8.6673841714627606</v>
      </c>
      <c r="I10586">
        <v>7.9785917590719801</v>
      </c>
      <c r="J10586" s="22">
        <v>89.652177820000006</v>
      </c>
      <c r="K10586" s="5">
        <f t="shared" si="1162"/>
        <v>9.4788008373170385</v>
      </c>
      <c r="L10586" s="5">
        <f t="shared" si="1163"/>
        <v>89.478800837317038</v>
      </c>
      <c r="M10586" s="5">
        <f t="shared" si="1164"/>
        <v>169.45770247579028</v>
      </c>
      <c r="N10586" s="5">
        <f t="shared" si="1165"/>
        <v>249.27788462291954</v>
      </c>
      <c r="O10586" s="5">
        <f t="shared" si="1166"/>
        <v>329.32291382464513</v>
      </c>
      <c r="P10586" s="5">
        <f t="shared" si="1167"/>
        <v>408.74508816020915</v>
      </c>
      <c r="Q10586" s="5">
        <f t="shared" si="1168"/>
        <v>497.77383521614388</v>
      </c>
    </row>
    <row r="10587" spans="2:17" x14ac:dyDescent="0.25">
      <c r="B10587">
        <v>89.660177820000001</v>
      </c>
      <c r="C10587">
        <v>9.34038814178375</v>
      </c>
      <c r="D10587">
        <v>9.34038814178375</v>
      </c>
      <c r="E10587">
        <v>9.4333017354217201</v>
      </c>
      <c r="F10587">
        <v>9.1605884501743002</v>
      </c>
      <c r="G10587">
        <v>9.3292943635297796</v>
      </c>
      <c r="H10587">
        <v>8.6791839821818293</v>
      </c>
      <c r="I10587">
        <v>7.8093023906833201</v>
      </c>
      <c r="J10587" s="22">
        <v>89.660177820000001</v>
      </c>
      <c r="K10587" s="5">
        <f t="shared" si="1162"/>
        <v>9.5129874696075163</v>
      </c>
      <c r="L10587" s="5">
        <f t="shared" si="1163"/>
        <v>89.512987469607509</v>
      </c>
      <c r="M10587" s="5">
        <f t="shared" si="1164"/>
        <v>169.43442587193158</v>
      </c>
      <c r="N10587" s="5">
        <f t="shared" si="1165"/>
        <v>249.23721369653714</v>
      </c>
      <c r="O10587" s="5">
        <f t="shared" si="1166"/>
        <v>329.3988581607656</v>
      </c>
      <c r="P10587" s="5">
        <f t="shared" si="1167"/>
        <v>408.7531489309581</v>
      </c>
      <c r="Q10587" s="5">
        <f t="shared" si="1168"/>
        <v>497.76578170805493</v>
      </c>
    </row>
    <row r="10588" spans="2:17" x14ac:dyDescent="0.25">
      <c r="B10588">
        <v>89.668177819999997</v>
      </c>
      <c r="C10588">
        <v>9.7088372211422396</v>
      </c>
      <c r="D10588">
        <v>9.7088372211422396</v>
      </c>
      <c r="E10588">
        <v>9.3687276253921308</v>
      </c>
      <c r="F10588">
        <v>9.1575562276025995</v>
      </c>
      <c r="G10588">
        <v>9.6923284111415793</v>
      </c>
      <c r="H10588">
        <v>8.7469602923236298</v>
      </c>
      <c r="I10588">
        <v>7.6721496553534303</v>
      </c>
      <c r="J10588" s="22">
        <v>89.668177819999997</v>
      </c>
      <c r="K10588" s="5">
        <f t="shared" si="1162"/>
        <v>9.5669276234483398</v>
      </c>
      <c r="L10588" s="5">
        <f t="shared" si="1163"/>
        <v>89.566927623448336</v>
      </c>
      <c r="M10588" s="5">
        <f t="shared" si="1164"/>
        <v>169.44579645671061</v>
      </c>
      <c r="N10588" s="5">
        <f t="shared" si="1165"/>
        <v>249.20327283742489</v>
      </c>
      <c r="O10588" s="5">
        <f t="shared" si="1166"/>
        <v>329.47044469960713</v>
      </c>
      <c r="P10588" s="5">
        <f t="shared" si="1167"/>
        <v>408.78496616336815</v>
      </c>
      <c r="Q10588" s="5">
        <f t="shared" si="1168"/>
        <v>497.74417375081737</v>
      </c>
    </row>
    <row r="10589" spans="2:17" x14ac:dyDescent="0.25">
      <c r="B10589">
        <v>89.676177820000007</v>
      </c>
      <c r="C10589">
        <v>9.7694448851963305</v>
      </c>
      <c r="D10589">
        <v>9.7694448851963305</v>
      </c>
      <c r="E10589">
        <v>9.5208880087122001</v>
      </c>
      <c r="F10589">
        <v>9.1634918649753008</v>
      </c>
      <c r="G10589">
        <v>9.6697797923520294</v>
      </c>
      <c r="H10589">
        <v>8.9245291639425393</v>
      </c>
      <c r="I10589">
        <v>7.6727053035235597</v>
      </c>
      <c r="J10589" s="22">
        <v>89.676177820000007</v>
      </c>
      <c r="K10589" s="5">
        <f t="shared" si="1162"/>
        <v>9.6074948418917607</v>
      </c>
      <c r="L10589" s="5">
        <f t="shared" si="1163"/>
        <v>89.607494841891764</v>
      </c>
      <c r="M10589" s="5">
        <f t="shared" si="1164"/>
        <v>169.47501845354321</v>
      </c>
      <c r="N10589" s="5">
        <f t="shared" si="1165"/>
        <v>249.18807649775016</v>
      </c>
      <c r="O10589" s="5">
        <f t="shared" si="1166"/>
        <v>329.49952473473576</v>
      </c>
      <c r="P10589" s="5">
        <f t="shared" si="1167"/>
        <v>408.82517056912201</v>
      </c>
      <c r="Q10589" s="5">
        <f t="shared" si="1168"/>
        <v>497.72766677472418</v>
      </c>
    </row>
    <row r="10590" spans="2:17" x14ac:dyDescent="0.25">
      <c r="B10590">
        <v>89.684177820000002</v>
      </c>
      <c r="C10590">
        <v>9.5903386895564804</v>
      </c>
      <c r="D10590">
        <v>9.5903386895564804</v>
      </c>
      <c r="E10590">
        <v>9.5478093350526105</v>
      </c>
      <c r="F10590">
        <v>9.1011678255768604</v>
      </c>
      <c r="G10590">
        <v>9.5046223308611797</v>
      </c>
      <c r="H10590">
        <v>8.9155131184137293</v>
      </c>
      <c r="I10590">
        <v>7.6721587910792204</v>
      </c>
      <c r="J10590" s="22">
        <v>89.684177820000002</v>
      </c>
      <c r="K10590" s="5">
        <f t="shared" si="1162"/>
        <v>9.6143107402693637</v>
      </c>
      <c r="L10590" s="5">
        <f t="shared" si="1163"/>
        <v>89.61431074026936</v>
      </c>
      <c r="M10590" s="5">
        <f t="shared" si="1164"/>
        <v>169.50004376084752</v>
      </c>
      <c r="N10590" s="5">
        <f t="shared" si="1165"/>
        <v>249.18959382947466</v>
      </c>
      <c r="O10590" s="5">
        <f t="shared" si="1166"/>
        <v>329.47212406655092</v>
      </c>
      <c r="P10590" s="5">
        <f t="shared" si="1167"/>
        <v>408.86337919529802</v>
      </c>
      <c r="Q10590" s="5">
        <f t="shared" si="1168"/>
        <v>497.72949401791317</v>
      </c>
    </row>
    <row r="10591" spans="2:17" x14ac:dyDescent="0.25">
      <c r="B10591">
        <v>89.692177819999998</v>
      </c>
      <c r="C10591">
        <v>9.6024443981048702</v>
      </c>
      <c r="D10591">
        <v>9.6024443981048702</v>
      </c>
      <c r="E10591">
        <v>9.5226146463574803</v>
      </c>
      <c r="F10591">
        <v>9.3097476407391593</v>
      </c>
      <c r="G10591">
        <v>9.3552774395421707</v>
      </c>
      <c r="H10591">
        <v>8.7623630184823096</v>
      </c>
      <c r="I10591">
        <v>7.7723989726413203</v>
      </c>
      <c r="J10591" s="22">
        <v>89.692177819999998</v>
      </c>
      <c r="K10591" s="5">
        <f t="shared" si="1162"/>
        <v>9.5918958007853554</v>
      </c>
      <c r="L10591" s="5">
        <f t="shared" si="1163"/>
        <v>89.591895800785352</v>
      </c>
      <c r="M10591" s="5">
        <f t="shared" si="1164"/>
        <v>169.50735662776083</v>
      </c>
      <c r="N10591" s="5">
        <f t="shared" si="1165"/>
        <v>249.19292632544659</v>
      </c>
      <c r="O10591" s="5">
        <f t="shared" si="1166"/>
        <v>329.40408705362177</v>
      </c>
      <c r="P10591" s="5">
        <f t="shared" si="1167"/>
        <v>408.9006120832704</v>
      </c>
      <c r="Q10591" s="5">
        <f t="shared" si="1168"/>
        <v>497.74438481823233</v>
      </c>
    </row>
    <row r="10592" spans="2:17" x14ac:dyDescent="0.25">
      <c r="B10592">
        <v>89.700177819999993</v>
      </c>
      <c r="C10592">
        <v>9.5921258611601203</v>
      </c>
      <c r="D10592">
        <v>9.5921258611601203</v>
      </c>
      <c r="E10592">
        <v>9.5966588492146805</v>
      </c>
      <c r="F10592">
        <v>9.3010745561777295</v>
      </c>
      <c r="G10592">
        <v>9.3124898151042306</v>
      </c>
      <c r="H10592">
        <v>8.9070199210197192</v>
      </c>
      <c r="I10592">
        <v>7.8240552449610599</v>
      </c>
      <c r="J10592" s="22">
        <v>89.700177819999993</v>
      </c>
      <c r="K10592" s="5">
        <f t="shared" si="1162"/>
        <v>9.5605661838565403</v>
      </c>
      <c r="L10592" s="5">
        <f t="shared" si="1163"/>
        <v>89.560566183856537</v>
      </c>
      <c r="M10592" s="5">
        <f t="shared" si="1164"/>
        <v>169.49899007555697</v>
      </c>
      <c r="N10592" s="5">
        <f t="shared" si="1165"/>
        <v>249.18701134872242</v>
      </c>
      <c r="O10592" s="5">
        <f t="shared" si="1166"/>
        <v>329.3222657599523</v>
      </c>
      <c r="P10592" s="5">
        <f t="shared" si="1167"/>
        <v>408.93653181452061</v>
      </c>
      <c r="Q10592" s="5">
        <f t="shared" si="1168"/>
        <v>497.75571297428195</v>
      </c>
    </row>
    <row r="10593" spans="2:17" x14ac:dyDescent="0.25">
      <c r="B10593">
        <v>89.708177820000003</v>
      </c>
      <c r="C10593">
        <v>9.4551417639467399</v>
      </c>
      <c r="D10593">
        <v>9.4551417639467399</v>
      </c>
      <c r="E10593">
        <v>9.3912387183497295</v>
      </c>
      <c r="F10593">
        <v>9.0293392499870109</v>
      </c>
      <c r="G10593">
        <v>9.3339102441698394</v>
      </c>
      <c r="H10593">
        <v>9.1351919788121894</v>
      </c>
      <c r="I10593">
        <v>7.78857382690052</v>
      </c>
      <c r="J10593" s="22">
        <v>89.708177820000003</v>
      </c>
      <c r="K10593" s="5">
        <f t="shared" si="1162"/>
        <v>9.5413300891291026</v>
      </c>
      <c r="L10593" s="5">
        <f t="shared" si="1163"/>
        <v>89.541330089129104</v>
      </c>
      <c r="M10593" s="5">
        <f t="shared" si="1164"/>
        <v>169.49076694732756</v>
      </c>
      <c r="N10593" s="5">
        <f t="shared" si="1165"/>
        <v>249.17954462572891</v>
      </c>
      <c r="O10593" s="5">
        <f t="shared" si="1166"/>
        <v>329.2498114637682</v>
      </c>
      <c r="P10593" s="5">
        <f t="shared" si="1167"/>
        <v>408.95814026110668</v>
      </c>
      <c r="Q10593" s="5">
        <f t="shared" si="1168"/>
        <v>497.75243331127706</v>
      </c>
    </row>
    <row r="10594" spans="2:17" x14ac:dyDescent="0.25">
      <c r="B10594">
        <v>89.716177819999999</v>
      </c>
      <c r="C10594">
        <v>9.39708691110358</v>
      </c>
      <c r="D10594">
        <v>9.39708691110358</v>
      </c>
      <c r="E10594">
        <v>9.3402432716661092</v>
      </c>
      <c r="F10594">
        <v>9.0988807712918902</v>
      </c>
      <c r="G10594">
        <v>8.97813255714542</v>
      </c>
      <c r="H10594">
        <v>9.0997565265238993</v>
      </c>
      <c r="I10594">
        <v>7.7341046977927101</v>
      </c>
      <c r="J10594" s="22">
        <v>89.716177819999999</v>
      </c>
      <c r="K10594" s="5">
        <f t="shared" si="1162"/>
        <v>9.5447953164683401</v>
      </c>
      <c r="L10594" s="5">
        <f t="shared" si="1163"/>
        <v>89.544795316468338</v>
      </c>
      <c r="M10594" s="5">
        <f t="shared" si="1164"/>
        <v>169.49686418023674</v>
      </c>
      <c r="N10594" s="5">
        <f t="shared" si="1165"/>
        <v>249.19001384912528</v>
      </c>
      <c r="O10594" s="5">
        <f t="shared" si="1166"/>
        <v>329.20436714124099</v>
      </c>
      <c r="P10594" s="5">
        <f t="shared" si="1167"/>
        <v>408.95178534854023</v>
      </c>
      <c r="Q10594" s="5">
        <f t="shared" si="1168"/>
        <v>497.73793089219367</v>
      </c>
    </row>
    <row r="10595" spans="2:17" x14ac:dyDescent="0.25">
      <c r="B10595">
        <v>89.724177819999994</v>
      </c>
      <c r="C10595">
        <v>9.7140660314048493</v>
      </c>
      <c r="D10595">
        <v>9.7140660314048493</v>
      </c>
      <c r="E10595">
        <v>9.5984189036547498</v>
      </c>
      <c r="F10595">
        <v>9.2143423022242903</v>
      </c>
      <c r="G10595">
        <v>9.1253224233206893</v>
      </c>
      <c r="H10595">
        <v>8.7711360851605704</v>
      </c>
      <c r="I10595">
        <v>7.6451975129026</v>
      </c>
      <c r="J10595" s="22">
        <v>89.724177819999994</v>
      </c>
      <c r="K10595" s="5">
        <f t="shared" si="1162"/>
        <v>9.5671734534566504</v>
      </c>
      <c r="L10595" s="5">
        <f t="shared" si="1163"/>
        <v>89.567173453456647</v>
      </c>
      <c r="M10595" s="5">
        <f t="shared" si="1164"/>
        <v>169.51251316083417</v>
      </c>
      <c r="N10595" s="5">
        <f t="shared" si="1165"/>
        <v>249.22621720175297</v>
      </c>
      <c r="O10595" s="5">
        <f t="shared" si="1166"/>
        <v>329.19316484002246</v>
      </c>
      <c r="P10595" s="5">
        <f t="shared" si="1167"/>
        <v>408.9210122621148</v>
      </c>
      <c r="Q10595" s="5">
        <f t="shared" si="1168"/>
        <v>497.72383889189865</v>
      </c>
    </row>
    <row r="10596" spans="2:17" x14ac:dyDescent="0.25">
      <c r="B10596">
        <v>89.732177820000004</v>
      </c>
      <c r="C10596">
        <v>9.5618369962723797</v>
      </c>
      <c r="D10596">
        <v>9.5618369962723797</v>
      </c>
      <c r="E10596">
        <v>9.7238714007823095</v>
      </c>
      <c r="F10596">
        <v>9.2756068544297694</v>
      </c>
      <c r="G10596">
        <v>9.2687970818581196</v>
      </c>
      <c r="H10596">
        <v>8.8057577201994395</v>
      </c>
      <c r="I10596">
        <v>7.6922313161996696</v>
      </c>
      <c r="J10596" s="22">
        <v>89.732177820000004</v>
      </c>
      <c r="K10596" s="5">
        <f t="shared" si="1162"/>
        <v>9.597047659873196</v>
      </c>
      <c r="L10596" s="5">
        <f t="shared" si="1163"/>
        <v>89.597047659873198</v>
      </c>
      <c r="M10596" s="5">
        <f t="shared" si="1164"/>
        <v>169.51762617671596</v>
      </c>
      <c r="N10596" s="5">
        <f t="shared" si="1165"/>
        <v>249.27263793593721</v>
      </c>
      <c r="O10596" s="5">
        <f t="shared" si="1166"/>
        <v>329.20519425504403</v>
      </c>
      <c r="P10596" s="5">
        <f t="shared" si="1167"/>
        <v>408.88177458529566</v>
      </c>
      <c r="Q10596" s="5">
        <f t="shared" si="1168"/>
        <v>497.71871452392315</v>
      </c>
    </row>
    <row r="10597" spans="2:17" x14ac:dyDescent="0.25">
      <c r="B10597">
        <v>89.74017782</v>
      </c>
      <c r="C10597">
        <v>9.5989954369197292</v>
      </c>
      <c r="D10597">
        <v>9.5989954369197292</v>
      </c>
      <c r="E10597">
        <v>9.4041920169815096</v>
      </c>
      <c r="F10597">
        <v>9.4873267164289903</v>
      </c>
      <c r="G10597">
        <v>9.3168659553017594</v>
      </c>
      <c r="H10597">
        <v>9.0385661237678203</v>
      </c>
      <c r="I10597">
        <v>7.8666261961475001</v>
      </c>
      <c r="J10597" s="22">
        <v>89.74017782</v>
      </c>
      <c r="K10597" s="5">
        <f t="shared" si="1162"/>
        <v>9.6268050344423255</v>
      </c>
      <c r="L10597" s="5">
        <f t="shared" si="1163"/>
        <v>89.626805034442327</v>
      </c>
      <c r="M10597" s="5">
        <f t="shared" si="1164"/>
        <v>169.49951339247286</v>
      </c>
      <c r="N10597" s="5">
        <f t="shared" si="1165"/>
        <v>249.30546207385242</v>
      </c>
      <c r="O10597" s="5">
        <f t="shared" si="1166"/>
        <v>329.21852071914225</v>
      </c>
      <c r="P10597" s="5">
        <f t="shared" si="1167"/>
        <v>408.84628300155845</v>
      </c>
      <c r="Q10597" s="5">
        <f t="shared" si="1168"/>
        <v>497.72506795692664</v>
      </c>
    </row>
    <row r="10598" spans="2:17" x14ac:dyDescent="0.25">
      <c r="B10598">
        <v>89.748177819999995</v>
      </c>
      <c r="C10598">
        <v>9.6957005524746194</v>
      </c>
      <c r="D10598">
        <v>9.6957005524746194</v>
      </c>
      <c r="E10598">
        <v>9.4648334694688199</v>
      </c>
      <c r="F10598">
        <v>9.3441091526207192</v>
      </c>
      <c r="G10598">
        <v>9.2178479542843998</v>
      </c>
      <c r="H10598">
        <v>8.7197440806625597</v>
      </c>
      <c r="I10598">
        <v>7.5049135487072398</v>
      </c>
      <c r="J10598" s="22">
        <v>89.748177819999995</v>
      </c>
      <c r="K10598" s="5">
        <f t="shared" si="1162"/>
        <v>9.6546429392806594</v>
      </c>
      <c r="L10598" s="5">
        <f t="shared" si="1163"/>
        <v>89.654642939280663</v>
      </c>
      <c r="M10598" s="5">
        <f t="shared" si="1164"/>
        <v>169.46665540032706</v>
      </c>
      <c r="N10598" s="5">
        <f t="shared" si="1165"/>
        <v>249.31522154275712</v>
      </c>
      <c r="O10598" s="5">
        <f t="shared" si="1166"/>
        <v>329.21912112736743</v>
      </c>
      <c r="P10598" s="5">
        <f t="shared" si="1167"/>
        <v>408.82230659718448</v>
      </c>
      <c r="Q10598" s="5">
        <f t="shared" si="1168"/>
        <v>497.74185065794575</v>
      </c>
    </row>
    <row r="10599" spans="2:17" x14ac:dyDescent="0.25">
      <c r="B10599">
        <v>89.756177820000005</v>
      </c>
      <c r="C10599">
        <v>9.6173233786626504</v>
      </c>
      <c r="D10599">
        <v>9.6173233786626504</v>
      </c>
      <c r="E10599">
        <v>9.4776750516560408</v>
      </c>
      <c r="F10599">
        <v>9.0911498877451002</v>
      </c>
      <c r="G10599">
        <v>9.1025381507886092</v>
      </c>
      <c r="H10599">
        <v>8.6526083709913504</v>
      </c>
      <c r="I10599">
        <v>7.85592851058703</v>
      </c>
      <c r="J10599" s="22">
        <v>89.756177820000005</v>
      </c>
      <c r="K10599" s="5">
        <f t="shared" si="1162"/>
        <v>9.676675969581936</v>
      </c>
      <c r="L10599" s="5">
        <f t="shared" si="1163"/>
        <v>89.676675969581936</v>
      </c>
      <c r="M10599" s="5">
        <f t="shared" si="1164"/>
        <v>169.44049047154385</v>
      </c>
      <c r="N10599" s="5">
        <f t="shared" si="1165"/>
        <v>249.30911445441552</v>
      </c>
      <c r="O10599" s="5">
        <f t="shared" si="1166"/>
        <v>329.20728234306171</v>
      </c>
      <c r="P10599" s="5">
        <f t="shared" si="1167"/>
        <v>408.81939420859408</v>
      </c>
      <c r="Q10599" s="5">
        <f t="shared" si="1168"/>
        <v>497.76074951473345</v>
      </c>
    </row>
    <row r="10600" spans="2:17" x14ac:dyDescent="0.25">
      <c r="B10600">
        <v>89.76417782</v>
      </c>
      <c r="C10600">
        <v>9.8037119801495702</v>
      </c>
      <c r="D10600">
        <v>9.8037119801495702</v>
      </c>
      <c r="E10600">
        <v>9.2162134713882793</v>
      </c>
      <c r="F10600">
        <v>9.5199093431411104</v>
      </c>
      <c r="G10600">
        <v>9.3293116576638493</v>
      </c>
      <c r="H10600">
        <v>8.8970008971278194</v>
      </c>
      <c r="I10600">
        <v>7.8553777821719697</v>
      </c>
      <c r="J10600" s="22">
        <v>89.76417782</v>
      </c>
      <c r="K10600" s="5">
        <f t="shared" si="1162"/>
        <v>9.683890652591014</v>
      </c>
      <c r="L10600" s="5">
        <f t="shared" si="1163"/>
        <v>89.683890652591018</v>
      </c>
      <c r="M10600" s="5">
        <f t="shared" si="1164"/>
        <v>169.43945772959952</v>
      </c>
      <c r="N10600" s="5">
        <f t="shared" si="1165"/>
        <v>249.29443159316361</v>
      </c>
      <c r="O10600" s="5">
        <f t="shared" si="1166"/>
        <v>329.18939021956186</v>
      </c>
      <c r="P10600" s="5">
        <f t="shared" si="1167"/>
        <v>408.84044315215317</v>
      </c>
      <c r="Q10600" s="5">
        <f t="shared" si="1168"/>
        <v>497.7627106734156</v>
      </c>
    </row>
    <row r="10601" spans="2:17" x14ac:dyDescent="0.25">
      <c r="B10601">
        <v>89.772177819999996</v>
      </c>
      <c r="C10601">
        <v>9.7552660817237307</v>
      </c>
      <c r="D10601">
        <v>9.7552660817237307</v>
      </c>
      <c r="E10601">
        <v>9.5612133664532895</v>
      </c>
      <c r="F10601">
        <v>9.1734474722229606</v>
      </c>
      <c r="G10601">
        <v>9.1356468723470705</v>
      </c>
      <c r="H10601">
        <v>8.8080493260130801</v>
      </c>
      <c r="I10601">
        <v>7.85357212152703</v>
      </c>
      <c r="J10601" s="22">
        <v>89.772177819999996</v>
      </c>
      <c r="K10601" s="5">
        <f t="shared" si="1162"/>
        <v>9.6708611373822926</v>
      </c>
      <c r="L10601" s="5">
        <f t="shared" si="1163"/>
        <v>89.670861137382289</v>
      </c>
      <c r="M10601" s="5">
        <f t="shared" si="1164"/>
        <v>169.4687497667945</v>
      </c>
      <c r="N10601" s="5">
        <f t="shared" si="1165"/>
        <v>249.27064612611514</v>
      </c>
      <c r="O10601" s="5">
        <f t="shared" si="1166"/>
        <v>329.17504154274405</v>
      </c>
      <c r="P10601" s="5">
        <f t="shared" si="1167"/>
        <v>408.87043581382807</v>
      </c>
      <c r="Q10601" s="5">
        <f t="shared" si="1168"/>
        <v>497.73158548440301</v>
      </c>
    </row>
    <row r="10602" spans="2:17" x14ac:dyDescent="0.25">
      <c r="B10602">
        <v>89.780177820000006</v>
      </c>
      <c r="C10602">
        <v>9.5448595526574405</v>
      </c>
      <c r="D10602">
        <v>9.5448595526574405</v>
      </c>
      <c r="E10602">
        <v>9.3944614501572392</v>
      </c>
      <c r="F10602">
        <v>9.4703201582998506</v>
      </c>
      <c r="G10602">
        <v>9.1103578297515302</v>
      </c>
      <c r="H10602">
        <v>9.1497056712006906</v>
      </c>
      <c r="I10602">
        <v>7.7376382765115697</v>
      </c>
      <c r="J10602" s="22">
        <v>89.780177820000006</v>
      </c>
      <c r="K10602" s="5">
        <f t="shared" si="1162"/>
        <v>9.6443066751389832</v>
      </c>
      <c r="L10602" s="5">
        <f t="shared" si="1163"/>
        <v>89.644306675138978</v>
      </c>
      <c r="M10602" s="5">
        <f t="shared" si="1164"/>
        <v>169.51779347566162</v>
      </c>
      <c r="N10602" s="5">
        <f t="shared" si="1165"/>
        <v>249.23914464656445</v>
      </c>
      <c r="O10602" s="5">
        <f t="shared" si="1166"/>
        <v>329.18018195121005</v>
      </c>
      <c r="P10602" s="5">
        <f t="shared" si="1167"/>
        <v>408.88629057968348</v>
      </c>
      <c r="Q10602" s="5">
        <f t="shared" si="1168"/>
        <v>497.67552139469569</v>
      </c>
    </row>
    <row r="10603" spans="2:17" x14ac:dyDescent="0.25">
      <c r="B10603">
        <v>89.788177820000001</v>
      </c>
      <c r="C10603">
        <v>9.6051975170374</v>
      </c>
      <c r="D10603">
        <v>9.6051975170374</v>
      </c>
      <c r="E10603">
        <v>9.7142874523893692</v>
      </c>
      <c r="F10603">
        <v>8.7648238447143392</v>
      </c>
      <c r="G10603">
        <v>9.0049239729455692</v>
      </c>
      <c r="H10603">
        <v>8.8055144970177199</v>
      </c>
      <c r="I10603">
        <v>7.3391322787659998</v>
      </c>
      <c r="J10603" s="22">
        <v>89.788177820000001</v>
      </c>
      <c r="K10603" s="5">
        <f t="shared" si="1162"/>
        <v>9.61783638695489</v>
      </c>
      <c r="L10603" s="5">
        <f t="shared" si="1163"/>
        <v>89.617836386954892</v>
      </c>
      <c r="M10603" s="5">
        <f t="shared" si="1164"/>
        <v>169.56659899958311</v>
      </c>
      <c r="N10603" s="5">
        <f t="shared" si="1165"/>
        <v>249.2086481484979</v>
      </c>
      <c r="O10603" s="5">
        <f t="shared" si="1166"/>
        <v>329.21713543974045</v>
      </c>
      <c r="P10603" s="5">
        <f t="shared" si="1167"/>
        <v>408.87822183594341</v>
      </c>
      <c r="Q10603" s="5">
        <f t="shared" si="1168"/>
        <v>497.6243219335035</v>
      </c>
    </row>
    <row r="10604" spans="2:17" x14ac:dyDescent="0.25">
      <c r="B10604">
        <v>89.796177819999997</v>
      </c>
      <c r="C10604">
        <v>9.5811948074463693</v>
      </c>
      <c r="D10604">
        <v>9.5811948074463693</v>
      </c>
      <c r="E10604">
        <v>9.6610799028804699</v>
      </c>
      <c r="F10604">
        <v>9.5445503841188408</v>
      </c>
      <c r="G10604">
        <v>9.3646388486260292</v>
      </c>
      <c r="H10604">
        <v>8.7677829701554693</v>
      </c>
      <c r="I10604">
        <v>7.5294601209042904</v>
      </c>
      <c r="J10604" s="22">
        <v>89.796177819999997</v>
      </c>
      <c r="K10604" s="5">
        <f t="shared" si="1162"/>
        <v>9.5983582441517932</v>
      </c>
      <c r="L10604" s="5">
        <f t="shared" si="1163"/>
        <v>89.598358244151797</v>
      </c>
      <c r="M10604" s="5">
        <f t="shared" si="1164"/>
        <v>169.59863524049868</v>
      </c>
      <c r="N10604" s="5">
        <f t="shared" si="1165"/>
        <v>249.18665919896321</v>
      </c>
      <c r="O10604" s="5">
        <f t="shared" si="1166"/>
        <v>329.27584486950946</v>
      </c>
      <c r="P10604" s="5">
        <f t="shared" si="1167"/>
        <v>408.85308898022373</v>
      </c>
      <c r="Q10604" s="5">
        <f t="shared" si="1168"/>
        <v>497.59927824817294</v>
      </c>
    </row>
    <row r="10605" spans="2:17" x14ac:dyDescent="0.25">
      <c r="B10605">
        <v>89.804177820000007</v>
      </c>
      <c r="C10605">
        <v>9.6246346081552492</v>
      </c>
      <c r="D10605">
        <v>9.6246346081552492</v>
      </c>
      <c r="E10605">
        <v>9.5334182359227402</v>
      </c>
      <c r="F10605">
        <v>9.0450153700175697</v>
      </c>
      <c r="G10605">
        <v>9.4814536817452009</v>
      </c>
      <c r="H10605">
        <v>8.8853230830185197</v>
      </c>
      <c r="I10605">
        <v>7.8147389627219601</v>
      </c>
      <c r="J10605" s="22">
        <v>89.804177820000007</v>
      </c>
      <c r="K10605" s="5">
        <f t="shared" si="1162"/>
        <v>9.5821889515069039</v>
      </c>
      <c r="L10605" s="5">
        <f t="shared" si="1163"/>
        <v>89.582188951506907</v>
      </c>
      <c r="M10605" s="5">
        <f t="shared" si="1164"/>
        <v>169.60925831925138</v>
      </c>
      <c r="N10605" s="5">
        <f t="shared" si="1165"/>
        <v>249.17524104268057</v>
      </c>
      <c r="O10605" s="5">
        <f t="shared" si="1166"/>
        <v>329.32664976688255</v>
      </c>
      <c r="P10605" s="5">
        <f t="shared" si="1167"/>
        <v>408.81847989671314</v>
      </c>
      <c r="Q10605" s="5">
        <f t="shared" si="1168"/>
        <v>497.59434783009493</v>
      </c>
    </row>
    <row r="10606" spans="2:17" x14ac:dyDescent="0.25">
      <c r="B10606">
        <v>89.812177820000002</v>
      </c>
      <c r="C10606">
        <v>9.5940951863770891</v>
      </c>
      <c r="D10606">
        <v>9.5940951863770891</v>
      </c>
      <c r="E10606">
        <v>9.6924422694276604</v>
      </c>
      <c r="F10606">
        <v>9.0772805014382598</v>
      </c>
      <c r="G10606">
        <v>9.4939647783608496</v>
      </c>
      <c r="H10606">
        <v>8.8791103924782799</v>
      </c>
      <c r="I10606">
        <v>7.5543517306635497</v>
      </c>
      <c r="J10606" s="22">
        <v>89.812177820000002</v>
      </c>
      <c r="K10606" s="5">
        <f t="shared" si="1162"/>
        <v>9.5658485318069921</v>
      </c>
      <c r="L10606" s="5">
        <f t="shared" si="1163"/>
        <v>89.565848531806992</v>
      </c>
      <c r="M10606" s="5">
        <f t="shared" si="1164"/>
        <v>169.60290607471441</v>
      </c>
      <c r="N10606" s="5">
        <f t="shared" si="1165"/>
        <v>249.17763928372889</v>
      </c>
      <c r="O10606" s="5">
        <f t="shared" si="1166"/>
        <v>329.34939107904142</v>
      </c>
      <c r="P10606" s="5">
        <f t="shared" si="1167"/>
        <v>408.77622831153366</v>
      </c>
      <c r="Q10606" s="5">
        <f t="shared" si="1168"/>
        <v>497.59344525652125</v>
      </c>
    </row>
    <row r="10607" spans="2:17" x14ac:dyDescent="0.25">
      <c r="B10607">
        <v>89.820177819999998</v>
      </c>
      <c r="C10607">
        <v>9.5030474697003395</v>
      </c>
      <c r="D10607">
        <v>9.5030474697003395</v>
      </c>
      <c r="E10607">
        <v>9.5845152661948099</v>
      </c>
      <c r="F10607">
        <v>9.2436391641401805</v>
      </c>
      <c r="G10607">
        <v>9.1058063181363291</v>
      </c>
      <c r="H10607">
        <v>8.6829021579076802</v>
      </c>
      <c r="I10607">
        <v>7.5131927415620003</v>
      </c>
      <c r="J10607" s="22">
        <v>89.820177819999998</v>
      </c>
      <c r="K10607" s="5">
        <f t="shared" si="1162"/>
        <v>9.5561206715518576</v>
      </c>
      <c r="L10607" s="5">
        <f t="shared" si="1163"/>
        <v>89.556120671551852</v>
      </c>
      <c r="M10607" s="5">
        <f t="shared" si="1164"/>
        <v>169.5861064720269</v>
      </c>
      <c r="N10607" s="5">
        <f t="shared" si="1165"/>
        <v>249.19917379179338</v>
      </c>
      <c r="O10607" s="5">
        <f t="shared" si="1166"/>
        <v>329.35218150332418</v>
      </c>
      <c r="P10607" s="5">
        <f t="shared" si="1167"/>
        <v>408.73552092254084</v>
      </c>
      <c r="Q10607" s="5">
        <f t="shared" si="1168"/>
        <v>497.59565078511406</v>
      </c>
    </row>
    <row r="10608" spans="2:17" x14ac:dyDescent="0.25">
      <c r="B10608">
        <v>89.828177819999993</v>
      </c>
      <c r="C10608">
        <v>9.4702568951348596</v>
      </c>
      <c r="D10608">
        <v>9.4702568951348596</v>
      </c>
      <c r="E10608">
        <v>9.5337467449344508</v>
      </c>
      <c r="F10608">
        <v>9.1269267540048595</v>
      </c>
      <c r="G10608">
        <v>9.4183195055581095</v>
      </c>
      <c r="H10608">
        <v>8.5749198387321801</v>
      </c>
      <c r="I10608">
        <v>7.5328069869227301</v>
      </c>
      <c r="J10608" s="22">
        <v>89.828177819999993</v>
      </c>
      <c r="K10608" s="5">
        <f t="shared" si="1162"/>
        <v>9.5640819822288865</v>
      </c>
      <c r="L10608" s="5">
        <f t="shared" si="1163"/>
        <v>89.564081982228885</v>
      </c>
      <c r="M10608" s="5">
        <f t="shared" si="1164"/>
        <v>169.56465032056963</v>
      </c>
      <c r="N10608" s="5">
        <f t="shared" si="1165"/>
        <v>249.23838527681278</v>
      </c>
      <c r="O10608" s="5">
        <f t="shared" si="1166"/>
        <v>329.35604333484679</v>
      </c>
      <c r="P10608" s="5">
        <f t="shared" si="1167"/>
        <v>408.7185915541429</v>
      </c>
      <c r="Q10608" s="5">
        <f t="shared" si="1168"/>
        <v>497.61314962902929</v>
      </c>
    </row>
    <row r="10609" spans="2:17" x14ac:dyDescent="0.25">
      <c r="B10609">
        <v>89.836177820000003</v>
      </c>
      <c r="C10609">
        <v>9.51690309630931</v>
      </c>
      <c r="D10609">
        <v>9.51690309630931</v>
      </c>
      <c r="E10609">
        <v>9.5605229551127096</v>
      </c>
      <c r="F10609">
        <v>9.3914063988272094</v>
      </c>
      <c r="G10609">
        <v>9.3524402765927306</v>
      </c>
      <c r="H10609">
        <v>8.5681865779327406</v>
      </c>
      <c r="I10609">
        <v>7.6867285045433702</v>
      </c>
      <c r="J10609" s="22">
        <v>89.836177820000003</v>
      </c>
      <c r="K10609" s="5">
        <f t="shared" si="1162"/>
        <v>9.5897105337881801</v>
      </c>
      <c r="L10609" s="5">
        <f t="shared" si="1163"/>
        <v>89.589710533788178</v>
      </c>
      <c r="M10609" s="5">
        <f t="shared" si="1164"/>
        <v>169.54313804561701</v>
      </c>
      <c r="N10609" s="5">
        <f t="shared" si="1165"/>
        <v>249.28343071663622</v>
      </c>
      <c r="O10609" s="5">
        <f t="shared" si="1166"/>
        <v>329.37038695054849</v>
      </c>
      <c r="P10609" s="5">
        <f t="shared" si="1167"/>
        <v>408.73963550262641</v>
      </c>
      <c r="Q10609" s="5">
        <f t="shared" si="1168"/>
        <v>497.65138520597975</v>
      </c>
    </row>
    <row r="10610" spans="2:17" x14ac:dyDescent="0.25">
      <c r="B10610">
        <v>89.844177819999999</v>
      </c>
      <c r="C10610">
        <v>9.8243816564272706</v>
      </c>
      <c r="D10610">
        <v>9.8243816564272706</v>
      </c>
      <c r="E10610">
        <v>9.4909854726948808</v>
      </c>
      <c r="F10610">
        <v>9.3515123864341394</v>
      </c>
      <c r="G10610">
        <v>9.44254808768037</v>
      </c>
      <c r="H10610">
        <v>8.8883051659157495</v>
      </c>
      <c r="I10610">
        <v>7.6962136205412301</v>
      </c>
      <c r="J10610" s="22">
        <v>89.844177819999999</v>
      </c>
      <c r="K10610" s="5">
        <f t="shared" si="1162"/>
        <v>9.6195660079671423</v>
      </c>
      <c r="L10610" s="5">
        <f t="shared" si="1163"/>
        <v>89.619566007967137</v>
      </c>
      <c r="M10610" s="5">
        <f t="shared" si="1164"/>
        <v>169.52351248471882</v>
      </c>
      <c r="N10610" s="5">
        <f t="shared" si="1165"/>
        <v>249.31881381859645</v>
      </c>
      <c r="O10610" s="5">
        <f t="shared" si="1166"/>
        <v>329.39112040999532</v>
      </c>
      <c r="P10610" s="5">
        <f t="shared" si="1167"/>
        <v>408.78143109134919</v>
      </c>
      <c r="Q10610" s="5">
        <f t="shared" si="1168"/>
        <v>497.6999676931008</v>
      </c>
    </row>
    <row r="10611" spans="2:17" x14ac:dyDescent="0.25">
      <c r="B10611">
        <v>89.852177819999994</v>
      </c>
      <c r="C10611">
        <v>9.6293926113987904</v>
      </c>
      <c r="D10611">
        <v>9.6293926113987904</v>
      </c>
      <c r="E10611">
        <v>9.5422569696350106</v>
      </c>
      <c r="F10611">
        <v>9.2909713401532006</v>
      </c>
      <c r="G10611">
        <v>9.3810558662611605</v>
      </c>
      <c r="H10611">
        <v>9.0238778607743804</v>
      </c>
      <c r="I10611">
        <v>7.7172143902280101</v>
      </c>
      <c r="J10611" s="22">
        <v>89.852177819999994</v>
      </c>
      <c r="K10611" s="5">
        <f t="shared" si="1162"/>
        <v>9.6433064352067053</v>
      </c>
      <c r="L10611" s="5">
        <f t="shared" si="1163"/>
        <v>89.643306435206711</v>
      </c>
      <c r="M10611" s="5">
        <f t="shared" si="1164"/>
        <v>169.50547759267639</v>
      </c>
      <c r="N10611" s="5">
        <f t="shared" si="1165"/>
        <v>249.33377073372057</v>
      </c>
      <c r="O10611" s="5">
        <f t="shared" si="1166"/>
        <v>329.4136143146406</v>
      </c>
      <c r="P10611" s="5">
        <f t="shared" si="1167"/>
        <v>408.80512945431605</v>
      </c>
      <c r="Q10611" s="5">
        <f t="shared" si="1168"/>
        <v>497.73939723837162</v>
      </c>
    </row>
    <row r="10612" spans="2:17" x14ac:dyDescent="0.25">
      <c r="B10612">
        <v>89.860177820000004</v>
      </c>
      <c r="C10612">
        <v>9.5271645961894098</v>
      </c>
      <c r="D10612">
        <v>9.5271645961894098</v>
      </c>
      <c r="E10612">
        <v>9.4884566704864604</v>
      </c>
      <c r="F10612">
        <v>9.5032117772114706</v>
      </c>
      <c r="G10612">
        <v>9.3664293510445091</v>
      </c>
      <c r="H10612">
        <v>8.8578013016729003</v>
      </c>
      <c r="I10612">
        <v>7.9582299537550902</v>
      </c>
      <c r="J10612" s="22">
        <v>89.860177820000004</v>
      </c>
      <c r="K10612" s="5">
        <f t="shared" si="1162"/>
        <v>9.6655219876726601</v>
      </c>
      <c r="L10612" s="5">
        <f t="shared" si="1163"/>
        <v>89.665521987672662</v>
      </c>
      <c r="M10612" s="5">
        <f t="shared" si="1164"/>
        <v>169.49090744263907</v>
      </c>
      <c r="N10612" s="5">
        <f t="shared" si="1165"/>
        <v>249.32846101773629</v>
      </c>
      <c r="O10612" s="5">
        <f t="shared" si="1166"/>
        <v>329.43559126604578</v>
      </c>
      <c r="P10612" s="5">
        <f t="shared" si="1167"/>
        <v>408.78634514041289</v>
      </c>
      <c r="Q10612" s="5">
        <f t="shared" si="1168"/>
        <v>497.75424804049749</v>
      </c>
    </row>
    <row r="10613" spans="2:17" x14ac:dyDescent="0.25">
      <c r="B10613">
        <v>89.86817782</v>
      </c>
      <c r="C10613">
        <v>9.6970700089985407</v>
      </c>
      <c r="D10613">
        <v>9.6970700089985407</v>
      </c>
      <c r="E10613">
        <v>9.4148692265137903</v>
      </c>
      <c r="F10613">
        <v>9.2602192098457401</v>
      </c>
      <c r="G10613">
        <v>9.5508489997106203</v>
      </c>
      <c r="H10613">
        <v>8.6354609805706399</v>
      </c>
      <c r="I10613">
        <v>7.7683278428040996</v>
      </c>
      <c r="J10613" s="22">
        <v>89.86817782</v>
      </c>
      <c r="K10613" s="5">
        <f t="shared" si="1162"/>
        <v>9.6962012353474982</v>
      </c>
      <c r="L10613" s="5">
        <f t="shared" si="1163"/>
        <v>89.696201235347502</v>
      </c>
      <c r="M10613" s="5">
        <f t="shared" si="1164"/>
        <v>169.48802843168974</v>
      </c>
      <c r="N10613" s="5">
        <f t="shared" si="1165"/>
        <v>249.31678212977187</v>
      </c>
      <c r="O10613" s="5">
        <f t="shared" si="1166"/>
        <v>329.4505342136589</v>
      </c>
      <c r="P10613" s="5">
        <f t="shared" si="1167"/>
        <v>408.73604668473274</v>
      </c>
      <c r="Q10613" s="5">
        <f t="shared" si="1168"/>
        <v>497.74537986081924</v>
      </c>
    </row>
    <row r="10614" spans="2:17" x14ac:dyDescent="0.25">
      <c r="B10614">
        <v>89.876177819999995</v>
      </c>
      <c r="C10614">
        <v>9.8057638301692602</v>
      </c>
      <c r="D10614">
        <v>9.8057638301692602</v>
      </c>
      <c r="E10614">
        <v>9.4964164455901692</v>
      </c>
      <c r="F10614">
        <v>9.0969920593084801</v>
      </c>
      <c r="G10614">
        <v>9.5388694397541496</v>
      </c>
      <c r="H10614">
        <v>8.6379136128776803</v>
      </c>
      <c r="I10614">
        <v>7.5353065136073898</v>
      </c>
      <c r="J10614" s="22">
        <v>89.876177819999995</v>
      </c>
      <c r="K10614" s="5">
        <f t="shared" si="1162"/>
        <v>9.736998745153933</v>
      </c>
      <c r="L10614" s="5">
        <f t="shared" si="1163"/>
        <v>89.736998745153926</v>
      </c>
      <c r="M10614" s="5">
        <f t="shared" si="1164"/>
        <v>169.50925989619117</v>
      </c>
      <c r="N10614" s="5">
        <f t="shared" si="1165"/>
        <v>249.31749298767653</v>
      </c>
      <c r="O10614" s="5">
        <f t="shared" si="1166"/>
        <v>329.4493121273232</v>
      </c>
      <c r="P10614" s="5">
        <f t="shared" si="1167"/>
        <v>408.68720979712486</v>
      </c>
      <c r="Q10614" s="5">
        <f t="shared" si="1168"/>
        <v>497.72892028354363</v>
      </c>
    </row>
    <row r="10615" spans="2:17" x14ac:dyDescent="0.25">
      <c r="B10615">
        <v>89.884177820000005</v>
      </c>
      <c r="C10615">
        <v>9.7659543601030592</v>
      </c>
      <c r="D10615">
        <v>9.7659543601030592</v>
      </c>
      <c r="E10615">
        <v>9.4410682890235496</v>
      </c>
      <c r="F10615">
        <v>9.3995872329398509</v>
      </c>
      <c r="G10615">
        <v>9.3805098744807704</v>
      </c>
      <c r="H10615">
        <v>8.6461134155245407</v>
      </c>
      <c r="I10615">
        <v>7.7341025177544998</v>
      </c>
      <c r="J10615" s="22">
        <v>89.884177820000005</v>
      </c>
      <c r="K10615" s="5">
        <f t="shared" si="1162"/>
        <v>9.7822466736579905</v>
      </c>
      <c r="L10615" s="5">
        <f t="shared" si="1163"/>
        <v>89.782246673657994</v>
      </c>
      <c r="M10615" s="5">
        <f t="shared" si="1164"/>
        <v>169.56029649617923</v>
      </c>
      <c r="N10615" s="5">
        <f t="shared" si="1165"/>
        <v>249.33555115686426</v>
      </c>
      <c r="O10615" s="5">
        <f t="shared" si="1166"/>
        <v>329.43032955669611</v>
      </c>
      <c r="P10615" s="5">
        <f t="shared" si="1167"/>
        <v>408.66979292413902</v>
      </c>
      <c r="Q10615" s="5">
        <f t="shared" si="1168"/>
        <v>497.71783413389335</v>
      </c>
    </row>
    <row r="10616" spans="2:17" x14ac:dyDescent="0.25">
      <c r="B10616">
        <v>89.892177820000001</v>
      </c>
      <c r="C10616">
        <v>9.7390765519329499</v>
      </c>
      <c r="D10616">
        <v>9.7390765519329499</v>
      </c>
      <c r="E10616">
        <v>9.5599878153695705</v>
      </c>
      <c r="F10616">
        <v>9.4716007756082892</v>
      </c>
      <c r="G10616">
        <v>9.3957073202847905</v>
      </c>
      <c r="H10616">
        <v>8.5272811322658608</v>
      </c>
      <c r="I10616">
        <v>7.8126966972772003</v>
      </c>
      <c r="J10616" s="22">
        <v>89.892177820000001</v>
      </c>
      <c r="K10616" s="5">
        <f t="shared" si="1162"/>
        <v>9.8252975231060553</v>
      </c>
      <c r="L10616" s="5">
        <f t="shared" si="1163"/>
        <v>89.825297523106059</v>
      </c>
      <c r="M10616" s="5">
        <f t="shared" si="1164"/>
        <v>169.62736313070036</v>
      </c>
      <c r="N10616" s="5">
        <f t="shared" si="1165"/>
        <v>249.35759113108728</v>
      </c>
      <c r="O10616" s="5">
        <f t="shared" si="1166"/>
        <v>329.40224031741707</v>
      </c>
      <c r="P10616" s="5">
        <f t="shared" si="1167"/>
        <v>408.69708589477966</v>
      </c>
      <c r="Q10616" s="5">
        <f t="shared" si="1168"/>
        <v>497.7093640133117</v>
      </c>
    </row>
    <row r="10617" spans="2:17" x14ac:dyDescent="0.25">
      <c r="B10617">
        <v>89.900177819999996</v>
      </c>
      <c r="C10617">
        <v>9.9816906725824204</v>
      </c>
      <c r="D10617">
        <v>9.9816906725824204</v>
      </c>
      <c r="E10617">
        <v>9.9664765417114296</v>
      </c>
      <c r="F10617">
        <v>9.4245212866195605</v>
      </c>
      <c r="G10617">
        <v>9.3943335554350806</v>
      </c>
      <c r="H10617">
        <v>8.7248291530178204</v>
      </c>
      <c r="I10617">
        <v>7.7670116902809099</v>
      </c>
      <c r="J10617" s="22">
        <v>89.900177819999996</v>
      </c>
      <c r="K10617" s="5">
        <f t="shared" si="1162"/>
        <v>9.8585491483771843</v>
      </c>
      <c r="L10617" s="5">
        <f t="shared" si="1163"/>
        <v>89.858549148377179</v>
      </c>
      <c r="M10617" s="5">
        <f t="shared" si="1164"/>
        <v>169.67883603604699</v>
      </c>
      <c r="N10617" s="5">
        <f t="shared" si="1165"/>
        <v>249.37221249048929</v>
      </c>
      <c r="O10617" s="5">
        <f t="shared" si="1166"/>
        <v>329.37515767301977</v>
      </c>
      <c r="P10617" s="5">
        <f t="shared" si="1167"/>
        <v>408.76101904743859</v>
      </c>
      <c r="Q10617" s="5">
        <f t="shared" si="1168"/>
        <v>497.6980203934541</v>
      </c>
    </row>
    <row r="10618" spans="2:17" x14ac:dyDescent="0.25">
      <c r="B10618">
        <v>89.908177820000006</v>
      </c>
      <c r="C10618">
        <v>9.9419625972671497</v>
      </c>
      <c r="D10618">
        <v>9.9419625972671497</v>
      </c>
      <c r="E10618">
        <v>9.7741259647942993</v>
      </c>
      <c r="F10618">
        <v>9.2394084089430208</v>
      </c>
      <c r="G10618">
        <v>9.2603284256515703</v>
      </c>
      <c r="H10618">
        <v>8.9234857673815995</v>
      </c>
      <c r="I10618">
        <v>7.5407086675426402</v>
      </c>
      <c r="J10618" s="22">
        <v>89.908177820000006</v>
      </c>
      <c r="K10618" s="5">
        <f t="shared" si="1162"/>
        <v>9.8757412414558523</v>
      </c>
      <c r="L10618" s="5">
        <f t="shared" si="1163"/>
        <v>89.875741241455856</v>
      </c>
      <c r="M10618" s="5">
        <f t="shared" si="1164"/>
        <v>169.68702875316214</v>
      </c>
      <c r="N10618" s="5">
        <f t="shared" si="1165"/>
        <v>249.38587637027783</v>
      </c>
      <c r="O10618" s="5">
        <f t="shared" si="1166"/>
        <v>329.35307694322228</v>
      </c>
      <c r="P10618" s="5">
        <f t="shared" si="1167"/>
        <v>408.83236425226096</v>
      </c>
      <c r="Q10618" s="5">
        <f t="shared" si="1168"/>
        <v>497.69230881240071</v>
      </c>
    </row>
    <row r="10619" spans="2:17" x14ac:dyDescent="0.25">
      <c r="B10619">
        <v>89.916177820000001</v>
      </c>
      <c r="C10619">
        <v>9.8538311345904095</v>
      </c>
      <c r="D10619">
        <v>9.8538311345904095</v>
      </c>
      <c r="E10619">
        <v>9.5847019862640597</v>
      </c>
      <c r="F10619">
        <v>9.3333374348827007</v>
      </c>
      <c r="G10619">
        <v>9.4791352755174998</v>
      </c>
      <c r="H10619">
        <v>8.9975872521600007</v>
      </c>
      <c r="I10619">
        <v>7.5557281886341299</v>
      </c>
      <c r="J10619" s="22">
        <v>89.916177820000001</v>
      </c>
      <c r="K10619" s="5">
        <f t="shared" si="1162"/>
        <v>9.8806158892849005</v>
      </c>
      <c r="L10619" s="5">
        <f t="shared" si="1163"/>
        <v>89.880615889284897</v>
      </c>
      <c r="M10619" s="5">
        <f t="shared" si="1164"/>
        <v>169.65011752230652</v>
      </c>
      <c r="N10619" s="5">
        <f t="shared" si="1165"/>
        <v>249.40824204843818</v>
      </c>
      <c r="O10619" s="5">
        <f t="shared" si="1166"/>
        <v>329.33603702064141</v>
      </c>
      <c r="P10619" s="5">
        <f t="shared" si="1167"/>
        <v>408.8745927402291</v>
      </c>
      <c r="Q10619" s="5">
        <f t="shared" si="1168"/>
        <v>497.70510834839655</v>
      </c>
    </row>
    <row r="10620" spans="2:17" x14ac:dyDescent="0.25">
      <c r="B10620">
        <v>89.924177819999997</v>
      </c>
      <c r="C10620">
        <v>9.7803015394407709</v>
      </c>
      <c r="D10620">
        <v>9.7803015394407709</v>
      </c>
      <c r="E10620">
        <v>9.6620328574217105</v>
      </c>
      <c r="F10620">
        <v>9.4986952465997305</v>
      </c>
      <c r="G10620">
        <v>9.2004817313114309</v>
      </c>
      <c r="H10620">
        <v>9.0984737855383493</v>
      </c>
      <c r="I10620">
        <v>7.8918289674210103</v>
      </c>
      <c r="J10620" s="22">
        <v>89.924177819999997</v>
      </c>
      <c r="K10620" s="5">
        <f t="shared" si="1162"/>
        <v>9.8875576183095717</v>
      </c>
      <c r="L10620" s="5">
        <f t="shared" si="1163"/>
        <v>89.887557618309572</v>
      </c>
      <c r="M10620" s="5">
        <f t="shared" si="1164"/>
        <v>169.59240906783421</v>
      </c>
      <c r="N10620" s="5">
        <f t="shared" si="1165"/>
        <v>249.43000182445903</v>
      </c>
      <c r="O10620" s="5">
        <f t="shared" si="1166"/>
        <v>329.326120603699</v>
      </c>
      <c r="P10620" s="5">
        <f t="shared" si="1167"/>
        <v>408.86918096396624</v>
      </c>
      <c r="Q10620" s="5">
        <f t="shared" si="1168"/>
        <v>497.73145001371034</v>
      </c>
    </row>
    <row r="10621" spans="2:17" x14ac:dyDescent="0.25">
      <c r="B10621">
        <v>89.932177820000007</v>
      </c>
      <c r="C10621">
        <v>9.9665753179255798</v>
      </c>
      <c r="D10621">
        <v>9.9665753179255798</v>
      </c>
      <c r="E10621">
        <v>9.4448055731382095</v>
      </c>
      <c r="F10621">
        <v>9.7521461735566604</v>
      </c>
      <c r="G10621">
        <v>9.2604571241341702</v>
      </c>
      <c r="H10621">
        <v>8.5757804076523705</v>
      </c>
      <c r="I10621">
        <v>7.8023276738773699</v>
      </c>
      <c r="J10621" s="22">
        <v>89.932177820000007</v>
      </c>
      <c r="K10621"/>
      <c r="L10621"/>
    </row>
    <row r="10622" spans="2:17" x14ac:dyDescent="0.25">
      <c r="B10622">
        <v>89.940177820000002</v>
      </c>
      <c r="C10622">
        <v>9.7854598389555907</v>
      </c>
      <c r="D10622">
        <v>9.7854598389555907</v>
      </c>
      <c r="E10622">
        <v>9.3829312256773996</v>
      </c>
      <c r="F10622">
        <v>9.1447290331743005</v>
      </c>
      <c r="G10622">
        <v>9.5104603699377606</v>
      </c>
      <c r="H10622">
        <v>8.9078799461788094</v>
      </c>
      <c r="I10622">
        <v>7.7863487034663299</v>
      </c>
      <c r="J10622" s="22">
        <v>89.940177820000002</v>
      </c>
      <c r="K10622"/>
      <c r="L10622"/>
    </row>
    <row r="10623" spans="2:17" x14ac:dyDescent="0.25">
      <c r="B10623">
        <v>89.948177819999998</v>
      </c>
      <c r="C10623">
        <v>10.242445522706999</v>
      </c>
      <c r="D10623">
        <v>10.242445522706999</v>
      </c>
      <c r="E10623">
        <v>9.5173837867623305</v>
      </c>
      <c r="F10623">
        <v>9.4741238017340095</v>
      </c>
      <c r="G10623">
        <v>9.0697691100539206</v>
      </c>
      <c r="H10623">
        <v>8.5934537862399392</v>
      </c>
      <c r="I10623">
        <v>7.7242529646989802</v>
      </c>
      <c r="J10623" s="22">
        <v>89.948177819999998</v>
      </c>
      <c r="K10623"/>
      <c r="L10623"/>
    </row>
    <row r="10624" spans="2:17" x14ac:dyDescent="0.25">
      <c r="B10624">
        <v>89.956177819999994</v>
      </c>
      <c r="C10624">
        <v>9.8586163122543393</v>
      </c>
      <c r="D10624">
        <v>9.8586163122543393</v>
      </c>
      <c r="E10624">
        <v>9.7390654849038807</v>
      </c>
      <c r="F10624">
        <v>9.1653349226181593</v>
      </c>
      <c r="G10624">
        <v>9.6764456785639403</v>
      </c>
      <c r="H10624">
        <v>8.7168564864039304</v>
      </c>
      <c r="I10624">
        <v>7.6188125279549102</v>
      </c>
      <c r="J10624" s="22">
        <v>89.956177819999994</v>
      </c>
      <c r="K10624"/>
      <c r="L10624"/>
    </row>
    <row r="10625" spans="2:12" x14ac:dyDescent="0.25">
      <c r="B10625">
        <v>89.964177820000003</v>
      </c>
      <c r="C10625">
        <v>10.0158225962572</v>
      </c>
      <c r="D10625">
        <v>10.0158225962572</v>
      </c>
      <c r="E10625">
        <v>9.6536235891766804</v>
      </c>
      <c r="F10625">
        <v>9.4615233804779795</v>
      </c>
      <c r="G10625">
        <v>9.3936760198817808</v>
      </c>
      <c r="H10625">
        <v>8.9279697921152401</v>
      </c>
      <c r="I10625">
        <v>7.5789502377818598</v>
      </c>
      <c r="J10625" s="22">
        <v>89.964177820000003</v>
      </c>
      <c r="K10625"/>
      <c r="L10625"/>
    </row>
    <row r="10626" spans="2:12" x14ac:dyDescent="0.25">
      <c r="B10626">
        <v>89.972177819999999</v>
      </c>
      <c r="C10626">
        <v>9.6565865232930399</v>
      </c>
      <c r="D10626">
        <v>9.6565865232930399</v>
      </c>
      <c r="E10626">
        <v>9.8563761948762991</v>
      </c>
      <c r="F10626">
        <v>9.4720184529170197</v>
      </c>
      <c r="G10626">
        <v>9.5534541748106996</v>
      </c>
      <c r="H10626">
        <v>8.8799942110452399</v>
      </c>
      <c r="I10626">
        <v>7.6458759609987101</v>
      </c>
      <c r="J10626" s="22">
        <v>89.972177819999999</v>
      </c>
      <c r="K10626"/>
      <c r="L10626"/>
    </row>
    <row r="10627" spans="2:12" x14ac:dyDescent="0.25">
      <c r="B10627">
        <v>89.980177819999994</v>
      </c>
      <c r="C10627">
        <v>9.9093154882685806</v>
      </c>
      <c r="D10627">
        <v>9.9093154882685806</v>
      </c>
      <c r="E10627">
        <v>9.5990733168756304</v>
      </c>
      <c r="F10627">
        <v>9.6122050714678302</v>
      </c>
      <c r="G10627">
        <v>9.5472085077737106</v>
      </c>
      <c r="H10627">
        <v>8.61859914314884</v>
      </c>
      <c r="I10627">
        <v>7.3769880171169504</v>
      </c>
      <c r="J10627" s="22">
        <v>89.980177819999994</v>
      </c>
      <c r="K10627"/>
      <c r="L10627"/>
    </row>
    <row r="10628" spans="2:12" x14ac:dyDescent="0.25">
      <c r="B10628">
        <v>89.988177820000004</v>
      </c>
      <c r="C10628">
        <v>10.0849776719347</v>
      </c>
      <c r="D10628">
        <v>10.0849776719347</v>
      </c>
      <c r="E10628">
        <v>9.4848333374598308</v>
      </c>
      <c r="F10628">
        <v>9.2563150018211893</v>
      </c>
      <c r="G10628">
        <v>9.20091287353989</v>
      </c>
      <c r="H10628">
        <v>8.9651568947245508</v>
      </c>
      <c r="I10628">
        <v>7.5097329509343496</v>
      </c>
      <c r="J10628" s="22">
        <v>89.988177820000004</v>
      </c>
      <c r="K10628"/>
      <c r="L10628"/>
    </row>
    <row r="10629" spans="2:12" x14ac:dyDescent="0.25">
      <c r="B10629">
        <v>89.99617782</v>
      </c>
      <c r="C10629">
        <v>10.0952008081352</v>
      </c>
      <c r="D10629">
        <v>10.0952008081352</v>
      </c>
      <c r="E10629">
        <v>9.6508075289145108</v>
      </c>
      <c r="F10629">
        <v>9.4414013302335693</v>
      </c>
      <c r="G10629">
        <v>9.0383036702383208</v>
      </c>
      <c r="H10629">
        <v>8.9166798211534903</v>
      </c>
      <c r="I10629">
        <v>7.8748800813352799</v>
      </c>
      <c r="J10629" s="22">
        <v>89.99617782</v>
      </c>
      <c r="K10629"/>
      <c r="L10629"/>
    </row>
    <row r="10630" spans="2:12" x14ac:dyDescent="0.25">
      <c r="J10630"/>
      <c r="K10630"/>
      <c r="L10630"/>
    </row>
    <row r="10631" spans="2:12" x14ac:dyDescent="0.25">
      <c r="J10631"/>
      <c r="K10631"/>
      <c r="L10631"/>
    </row>
    <row r="10632" spans="2:12" x14ac:dyDescent="0.25">
      <c r="J10632"/>
      <c r="K10632"/>
      <c r="L10632"/>
    </row>
    <row r="10633" spans="2:12" x14ac:dyDescent="0.25">
      <c r="J10633"/>
      <c r="K10633"/>
      <c r="L10633"/>
    </row>
    <row r="10634" spans="2:12" x14ac:dyDescent="0.25">
      <c r="J10634"/>
      <c r="K10634"/>
      <c r="L10634"/>
    </row>
    <row r="10635" spans="2:12" x14ac:dyDescent="0.25">
      <c r="J10635"/>
      <c r="K10635"/>
      <c r="L10635"/>
    </row>
    <row r="10636" spans="2:12" x14ac:dyDescent="0.25">
      <c r="J10636"/>
      <c r="K10636"/>
      <c r="L10636"/>
    </row>
    <row r="10637" spans="2:12" x14ac:dyDescent="0.25">
      <c r="J10637"/>
      <c r="K10637"/>
      <c r="L10637"/>
    </row>
    <row r="10638" spans="2:12" x14ac:dyDescent="0.25">
      <c r="J10638"/>
      <c r="K10638"/>
      <c r="L10638"/>
    </row>
    <row r="10639" spans="2:12" x14ac:dyDescent="0.25">
      <c r="J10639"/>
      <c r="K10639"/>
      <c r="L10639"/>
    </row>
    <row r="10640" spans="2:12" x14ac:dyDescent="0.25">
      <c r="J10640"/>
      <c r="K10640"/>
      <c r="L10640"/>
    </row>
    <row r="10641" spans="10:12" x14ac:dyDescent="0.25">
      <c r="J10641"/>
      <c r="K10641"/>
      <c r="L10641"/>
    </row>
    <row r="10642" spans="10:12" x14ac:dyDescent="0.25">
      <c r="J10642"/>
      <c r="K10642"/>
      <c r="L10642"/>
    </row>
    <row r="10643" spans="10:12" x14ac:dyDescent="0.25">
      <c r="J10643"/>
      <c r="K10643"/>
      <c r="L10643"/>
    </row>
    <row r="10644" spans="10:12" x14ac:dyDescent="0.25">
      <c r="J10644"/>
      <c r="K10644"/>
      <c r="L10644"/>
    </row>
    <row r="10645" spans="10:12" x14ac:dyDescent="0.25">
      <c r="J10645"/>
      <c r="K10645"/>
      <c r="L10645"/>
    </row>
    <row r="10646" spans="10:12" x14ac:dyDescent="0.25">
      <c r="J10646"/>
      <c r="K10646"/>
      <c r="L10646"/>
    </row>
    <row r="10647" spans="10:12" x14ac:dyDescent="0.25">
      <c r="J10647"/>
      <c r="K10647"/>
      <c r="L10647"/>
    </row>
    <row r="10648" spans="10:12" x14ac:dyDescent="0.25">
      <c r="J10648"/>
      <c r="K10648"/>
      <c r="L10648"/>
    </row>
    <row r="10649" spans="10:12" x14ac:dyDescent="0.25">
      <c r="J10649"/>
      <c r="K10649"/>
      <c r="L10649"/>
    </row>
    <row r="10650" spans="10:12" x14ac:dyDescent="0.25">
      <c r="J10650"/>
      <c r="K10650"/>
      <c r="L10650"/>
    </row>
    <row r="10651" spans="10:12" x14ac:dyDescent="0.25">
      <c r="J10651"/>
      <c r="K10651"/>
      <c r="L10651"/>
    </row>
    <row r="10652" spans="10:12" x14ac:dyDescent="0.25">
      <c r="J10652"/>
      <c r="K10652"/>
      <c r="L10652"/>
    </row>
    <row r="10653" spans="10:12" x14ac:dyDescent="0.25">
      <c r="J10653"/>
      <c r="K10653"/>
      <c r="L10653"/>
    </row>
    <row r="10654" spans="10:12" x14ac:dyDescent="0.25">
      <c r="J10654"/>
      <c r="K10654"/>
      <c r="L10654"/>
    </row>
    <row r="10655" spans="10:12" x14ac:dyDescent="0.25">
      <c r="J10655"/>
      <c r="K10655"/>
      <c r="L10655"/>
    </row>
    <row r="10656" spans="10:12" x14ac:dyDescent="0.25">
      <c r="J10656"/>
      <c r="K10656"/>
      <c r="L10656"/>
    </row>
    <row r="10657" spans="10:12" x14ac:dyDescent="0.25">
      <c r="J10657"/>
      <c r="K10657"/>
      <c r="L10657"/>
    </row>
    <row r="10658" spans="10:12" x14ac:dyDescent="0.25">
      <c r="J10658"/>
      <c r="K10658"/>
      <c r="L10658"/>
    </row>
    <row r="10659" spans="10:12" x14ac:dyDescent="0.25">
      <c r="J10659"/>
      <c r="K10659"/>
      <c r="L10659"/>
    </row>
    <row r="10660" spans="10:12" x14ac:dyDescent="0.25">
      <c r="J10660"/>
      <c r="K10660"/>
      <c r="L10660"/>
    </row>
    <row r="10661" spans="10:12" x14ac:dyDescent="0.25">
      <c r="J10661"/>
      <c r="K10661"/>
      <c r="L10661"/>
    </row>
    <row r="10662" spans="10:12" x14ac:dyDescent="0.25">
      <c r="J10662"/>
      <c r="K10662"/>
      <c r="L10662"/>
    </row>
    <row r="10663" spans="10:12" x14ac:dyDescent="0.25">
      <c r="J10663"/>
      <c r="K10663"/>
      <c r="L10663"/>
    </row>
    <row r="10664" spans="10:12" x14ac:dyDescent="0.25">
      <c r="J10664"/>
      <c r="K10664"/>
      <c r="L10664"/>
    </row>
    <row r="10665" spans="10:12" x14ac:dyDescent="0.25">
      <c r="J10665"/>
      <c r="K10665"/>
      <c r="L10665"/>
    </row>
    <row r="10666" spans="10:12" x14ac:dyDescent="0.25">
      <c r="J10666"/>
      <c r="K10666"/>
      <c r="L10666"/>
    </row>
    <row r="10667" spans="10:12" x14ac:dyDescent="0.25">
      <c r="J10667"/>
      <c r="K10667"/>
      <c r="L10667"/>
    </row>
    <row r="10668" spans="10:12" x14ac:dyDescent="0.25">
      <c r="J10668"/>
      <c r="K10668"/>
      <c r="L10668"/>
    </row>
    <row r="10669" spans="10:12" x14ac:dyDescent="0.25">
      <c r="J10669"/>
      <c r="K10669"/>
      <c r="L10669"/>
    </row>
    <row r="10670" spans="10:12" x14ac:dyDescent="0.25">
      <c r="J10670"/>
      <c r="K10670"/>
      <c r="L10670"/>
    </row>
    <row r="10671" spans="10:12" x14ac:dyDescent="0.25">
      <c r="J10671"/>
      <c r="K10671"/>
      <c r="L10671"/>
    </row>
    <row r="10672" spans="10:12" x14ac:dyDescent="0.25">
      <c r="J10672"/>
      <c r="K10672"/>
      <c r="L10672"/>
    </row>
    <row r="10673" spans="10:12" x14ac:dyDescent="0.25">
      <c r="J10673"/>
      <c r="K10673"/>
      <c r="L10673"/>
    </row>
    <row r="10674" spans="10:12" x14ac:dyDescent="0.25">
      <c r="J10674"/>
      <c r="K10674"/>
      <c r="L10674"/>
    </row>
    <row r="10675" spans="10:12" x14ac:dyDescent="0.25">
      <c r="J10675"/>
      <c r="K10675"/>
      <c r="L10675"/>
    </row>
    <row r="10676" spans="10:12" x14ac:dyDescent="0.25">
      <c r="J10676"/>
      <c r="K10676"/>
      <c r="L10676"/>
    </row>
    <row r="10677" spans="10:12" x14ac:dyDescent="0.25">
      <c r="J10677"/>
      <c r="K10677"/>
      <c r="L10677"/>
    </row>
    <row r="10678" spans="10:12" x14ac:dyDescent="0.25">
      <c r="J10678"/>
      <c r="K10678"/>
      <c r="L10678"/>
    </row>
    <row r="10679" spans="10:12" x14ac:dyDescent="0.25">
      <c r="J10679"/>
      <c r="K10679"/>
      <c r="L10679"/>
    </row>
    <row r="10680" spans="10:12" x14ac:dyDescent="0.25">
      <c r="J10680"/>
      <c r="K10680"/>
      <c r="L10680"/>
    </row>
    <row r="10681" spans="10:12" x14ac:dyDescent="0.25">
      <c r="J10681"/>
      <c r="K10681"/>
      <c r="L10681"/>
    </row>
    <row r="10682" spans="10:12" x14ac:dyDescent="0.25">
      <c r="J10682"/>
      <c r="K10682"/>
      <c r="L10682"/>
    </row>
    <row r="10683" spans="10:12" x14ac:dyDescent="0.25">
      <c r="J10683"/>
      <c r="K10683"/>
      <c r="L10683"/>
    </row>
    <row r="10684" spans="10:12" x14ac:dyDescent="0.25">
      <c r="J10684"/>
      <c r="K10684"/>
      <c r="L10684"/>
    </row>
    <row r="10685" spans="10:12" x14ac:dyDescent="0.25">
      <c r="J10685"/>
      <c r="K10685"/>
      <c r="L10685"/>
    </row>
    <row r="10686" spans="10:12" x14ac:dyDescent="0.25">
      <c r="J10686"/>
      <c r="K10686"/>
      <c r="L10686"/>
    </row>
    <row r="10687" spans="10:12" x14ac:dyDescent="0.25">
      <c r="J10687"/>
      <c r="K10687"/>
      <c r="L10687"/>
    </row>
    <row r="10688" spans="10:12" x14ac:dyDescent="0.25">
      <c r="J10688"/>
      <c r="K10688"/>
      <c r="L10688"/>
    </row>
    <row r="10689" spans="10:12" x14ac:dyDescent="0.25">
      <c r="J10689"/>
      <c r="K10689"/>
      <c r="L10689"/>
    </row>
    <row r="10690" spans="10:12" x14ac:dyDescent="0.25">
      <c r="J10690"/>
      <c r="K10690"/>
      <c r="L10690"/>
    </row>
    <row r="10691" spans="10:12" x14ac:dyDescent="0.25">
      <c r="J10691"/>
      <c r="K10691"/>
      <c r="L10691"/>
    </row>
    <row r="10692" spans="10:12" x14ac:dyDescent="0.25">
      <c r="J10692"/>
      <c r="K10692"/>
      <c r="L10692"/>
    </row>
    <row r="10693" spans="10:12" x14ac:dyDescent="0.25">
      <c r="J10693"/>
      <c r="K10693"/>
      <c r="L10693"/>
    </row>
    <row r="10694" spans="10:12" x14ac:dyDescent="0.25">
      <c r="J10694"/>
      <c r="K10694"/>
      <c r="L10694"/>
    </row>
    <row r="10695" spans="10:12" x14ac:dyDescent="0.25">
      <c r="J10695"/>
      <c r="K10695"/>
      <c r="L10695"/>
    </row>
    <row r="10696" spans="10:12" x14ac:dyDescent="0.25">
      <c r="J10696"/>
      <c r="K10696"/>
      <c r="L10696"/>
    </row>
    <row r="10697" spans="10:12" x14ac:dyDescent="0.25">
      <c r="J10697"/>
      <c r="K10697"/>
      <c r="L10697"/>
    </row>
    <row r="10698" spans="10:12" x14ac:dyDescent="0.25">
      <c r="J10698"/>
      <c r="K10698"/>
      <c r="L10698"/>
    </row>
    <row r="10699" spans="10:12" x14ac:dyDescent="0.25">
      <c r="J10699"/>
      <c r="K10699"/>
      <c r="L10699"/>
    </row>
    <row r="10700" spans="10:12" x14ac:dyDescent="0.25">
      <c r="J10700"/>
      <c r="K10700"/>
      <c r="L10700"/>
    </row>
    <row r="10701" spans="10:12" x14ac:dyDescent="0.25">
      <c r="J10701"/>
      <c r="K10701"/>
      <c r="L10701"/>
    </row>
    <row r="10702" spans="10:12" x14ac:dyDescent="0.25">
      <c r="J10702"/>
      <c r="K10702"/>
      <c r="L10702"/>
    </row>
    <row r="10703" spans="10:12" x14ac:dyDescent="0.25">
      <c r="J10703"/>
      <c r="K10703"/>
      <c r="L10703"/>
    </row>
    <row r="10704" spans="10:12" x14ac:dyDescent="0.25">
      <c r="J10704"/>
      <c r="K10704"/>
      <c r="L10704"/>
    </row>
    <row r="10705" spans="10:12" x14ac:dyDescent="0.25">
      <c r="J10705"/>
      <c r="K10705"/>
      <c r="L10705"/>
    </row>
    <row r="10706" spans="10:12" x14ac:dyDescent="0.25">
      <c r="J10706"/>
      <c r="K10706"/>
      <c r="L10706"/>
    </row>
    <row r="10707" spans="10:12" x14ac:dyDescent="0.25">
      <c r="J10707"/>
      <c r="K10707"/>
      <c r="L10707"/>
    </row>
    <row r="10708" spans="10:12" x14ac:dyDescent="0.25">
      <c r="J10708"/>
      <c r="K10708"/>
      <c r="L10708"/>
    </row>
    <row r="10709" spans="10:12" x14ac:dyDescent="0.25">
      <c r="J10709"/>
      <c r="K10709"/>
      <c r="L10709"/>
    </row>
    <row r="10710" spans="10:12" x14ac:dyDescent="0.25">
      <c r="J10710"/>
      <c r="K10710"/>
      <c r="L10710"/>
    </row>
    <row r="10711" spans="10:12" x14ac:dyDescent="0.25">
      <c r="J10711"/>
      <c r="K10711"/>
      <c r="L10711"/>
    </row>
    <row r="10712" spans="10:12" x14ac:dyDescent="0.25">
      <c r="J10712"/>
      <c r="K10712"/>
      <c r="L10712"/>
    </row>
    <row r="10713" spans="10:12" x14ac:dyDescent="0.25">
      <c r="J10713"/>
      <c r="K10713"/>
      <c r="L10713"/>
    </row>
    <row r="10714" spans="10:12" x14ac:dyDescent="0.25">
      <c r="J10714"/>
      <c r="K10714"/>
      <c r="L10714"/>
    </row>
    <row r="10715" spans="10:12" x14ac:dyDescent="0.25">
      <c r="J10715"/>
      <c r="K10715"/>
      <c r="L10715"/>
    </row>
    <row r="10716" spans="10:12" x14ac:dyDescent="0.25">
      <c r="J10716"/>
      <c r="K10716"/>
      <c r="L10716"/>
    </row>
    <row r="10717" spans="10:12" x14ac:dyDescent="0.25">
      <c r="J10717"/>
      <c r="K10717"/>
      <c r="L10717"/>
    </row>
    <row r="10718" spans="10:12" x14ac:dyDescent="0.25">
      <c r="J10718"/>
      <c r="K10718"/>
      <c r="L10718"/>
    </row>
    <row r="10719" spans="10:12" x14ac:dyDescent="0.25">
      <c r="J10719"/>
      <c r="K10719"/>
      <c r="L10719"/>
    </row>
    <row r="10720" spans="10:12" x14ac:dyDescent="0.25">
      <c r="J10720"/>
      <c r="K10720"/>
      <c r="L10720"/>
    </row>
    <row r="10721" spans="10:12" x14ac:dyDescent="0.25">
      <c r="J10721"/>
      <c r="K10721"/>
      <c r="L10721"/>
    </row>
    <row r="10722" spans="10:12" x14ac:dyDescent="0.25">
      <c r="J10722"/>
      <c r="K10722"/>
      <c r="L10722"/>
    </row>
    <row r="10723" spans="10:12" x14ac:dyDescent="0.25">
      <c r="J10723"/>
      <c r="K10723"/>
      <c r="L10723"/>
    </row>
    <row r="10724" spans="10:12" x14ac:dyDescent="0.25">
      <c r="J10724"/>
      <c r="K10724"/>
      <c r="L10724"/>
    </row>
    <row r="10725" spans="10:12" x14ac:dyDescent="0.25">
      <c r="J10725"/>
      <c r="K10725"/>
      <c r="L10725"/>
    </row>
    <row r="10726" spans="10:12" x14ac:dyDescent="0.25">
      <c r="J10726"/>
      <c r="K10726"/>
      <c r="L10726"/>
    </row>
    <row r="10727" spans="10:12" x14ac:dyDescent="0.25">
      <c r="J10727"/>
      <c r="K10727"/>
      <c r="L10727"/>
    </row>
    <row r="10728" spans="10:12" x14ac:dyDescent="0.25">
      <c r="J10728"/>
      <c r="K10728"/>
      <c r="L10728"/>
    </row>
    <row r="10729" spans="10:12" x14ac:dyDescent="0.25">
      <c r="J10729"/>
      <c r="K10729"/>
      <c r="L10729"/>
    </row>
    <row r="10730" spans="10:12" x14ac:dyDescent="0.25">
      <c r="J10730"/>
      <c r="K10730"/>
      <c r="L10730"/>
    </row>
    <row r="10731" spans="10:12" x14ac:dyDescent="0.25">
      <c r="J10731"/>
      <c r="K10731"/>
      <c r="L10731"/>
    </row>
    <row r="10732" spans="10:12" x14ac:dyDescent="0.25">
      <c r="J10732"/>
      <c r="K10732"/>
      <c r="L10732"/>
    </row>
    <row r="10733" spans="10:12" x14ac:dyDescent="0.25">
      <c r="J10733"/>
      <c r="K10733"/>
      <c r="L10733"/>
    </row>
    <row r="10734" spans="10:12" x14ac:dyDescent="0.25">
      <c r="J10734"/>
      <c r="K10734"/>
      <c r="L10734"/>
    </row>
    <row r="10735" spans="10:12" x14ac:dyDescent="0.25">
      <c r="J10735"/>
      <c r="K10735"/>
      <c r="L10735"/>
    </row>
    <row r="10736" spans="10:12" x14ac:dyDescent="0.25">
      <c r="J10736"/>
      <c r="K10736"/>
      <c r="L10736"/>
    </row>
    <row r="10737" spans="10:12" x14ac:dyDescent="0.25">
      <c r="J10737"/>
      <c r="K10737"/>
      <c r="L10737"/>
    </row>
    <row r="10738" spans="10:12" x14ac:dyDescent="0.25">
      <c r="J10738"/>
      <c r="K10738"/>
      <c r="L10738"/>
    </row>
    <row r="10739" spans="10:12" x14ac:dyDescent="0.25">
      <c r="J10739"/>
      <c r="K10739"/>
      <c r="L10739"/>
    </row>
    <row r="10740" spans="10:12" x14ac:dyDescent="0.25">
      <c r="J10740"/>
      <c r="K10740"/>
      <c r="L10740"/>
    </row>
    <row r="10741" spans="10:12" x14ac:dyDescent="0.25">
      <c r="J10741"/>
      <c r="K10741"/>
      <c r="L10741"/>
    </row>
    <row r="10742" spans="10:12" x14ac:dyDescent="0.25">
      <c r="J10742"/>
      <c r="K10742"/>
      <c r="L10742"/>
    </row>
    <row r="10743" spans="10:12" x14ac:dyDescent="0.25">
      <c r="J10743"/>
      <c r="K10743"/>
      <c r="L10743"/>
    </row>
    <row r="10744" spans="10:12" x14ac:dyDescent="0.25">
      <c r="J10744"/>
      <c r="K10744"/>
      <c r="L10744"/>
    </row>
    <row r="10745" spans="10:12" x14ac:dyDescent="0.25">
      <c r="J10745"/>
      <c r="K10745"/>
      <c r="L10745"/>
    </row>
    <row r="10746" spans="10:12" x14ac:dyDescent="0.25">
      <c r="J10746"/>
      <c r="K10746"/>
      <c r="L10746"/>
    </row>
    <row r="10747" spans="10:12" x14ac:dyDescent="0.25">
      <c r="J10747"/>
      <c r="K10747"/>
      <c r="L10747"/>
    </row>
    <row r="10748" spans="10:12" x14ac:dyDescent="0.25">
      <c r="J10748"/>
      <c r="K10748"/>
      <c r="L10748"/>
    </row>
    <row r="10749" spans="10:12" x14ac:dyDescent="0.25">
      <c r="J10749"/>
      <c r="K10749"/>
      <c r="L10749"/>
    </row>
    <row r="10750" spans="10:12" x14ac:dyDescent="0.25">
      <c r="J10750"/>
      <c r="K10750"/>
      <c r="L10750"/>
    </row>
    <row r="10751" spans="10:12" x14ac:dyDescent="0.25">
      <c r="J10751"/>
      <c r="K10751"/>
      <c r="L10751"/>
    </row>
    <row r="10752" spans="10:12" x14ac:dyDescent="0.25">
      <c r="J10752"/>
      <c r="K10752"/>
      <c r="L10752"/>
    </row>
    <row r="10753" spans="10:12" x14ac:dyDescent="0.25">
      <c r="J10753"/>
      <c r="K10753"/>
      <c r="L10753"/>
    </row>
    <row r="10754" spans="10:12" x14ac:dyDescent="0.25">
      <c r="J10754"/>
      <c r="K10754"/>
      <c r="L10754"/>
    </row>
    <row r="10755" spans="10:12" x14ac:dyDescent="0.25">
      <c r="J10755"/>
      <c r="K10755"/>
      <c r="L10755"/>
    </row>
    <row r="10756" spans="10:12" x14ac:dyDescent="0.25">
      <c r="J10756"/>
      <c r="K10756"/>
      <c r="L10756"/>
    </row>
    <row r="10757" spans="10:12" x14ac:dyDescent="0.25">
      <c r="J10757"/>
      <c r="K10757"/>
      <c r="L10757"/>
    </row>
    <row r="10758" spans="10:12" x14ac:dyDescent="0.25">
      <c r="J10758"/>
      <c r="K10758"/>
      <c r="L10758"/>
    </row>
    <row r="10759" spans="10:12" x14ac:dyDescent="0.25">
      <c r="J10759"/>
      <c r="K10759"/>
      <c r="L10759"/>
    </row>
    <row r="10760" spans="10:12" x14ac:dyDescent="0.25">
      <c r="J10760"/>
      <c r="K10760"/>
      <c r="L10760"/>
    </row>
    <row r="10761" spans="10:12" x14ac:dyDescent="0.25">
      <c r="J10761"/>
      <c r="K10761"/>
      <c r="L10761"/>
    </row>
    <row r="10762" spans="10:12" x14ac:dyDescent="0.25">
      <c r="J10762"/>
      <c r="K10762"/>
      <c r="L10762"/>
    </row>
    <row r="10763" spans="10:12" x14ac:dyDescent="0.25">
      <c r="J10763"/>
      <c r="K10763"/>
      <c r="L10763"/>
    </row>
    <row r="10764" spans="10:12" x14ac:dyDescent="0.25">
      <c r="J10764"/>
      <c r="K10764"/>
      <c r="L10764"/>
    </row>
    <row r="10765" spans="10:12" x14ac:dyDescent="0.25">
      <c r="J10765"/>
      <c r="K10765"/>
      <c r="L10765"/>
    </row>
    <row r="10766" spans="10:12" x14ac:dyDescent="0.25">
      <c r="J10766"/>
      <c r="K10766"/>
      <c r="L10766"/>
    </row>
    <row r="10767" spans="10:12" x14ac:dyDescent="0.25">
      <c r="J10767"/>
      <c r="K10767"/>
      <c r="L10767"/>
    </row>
    <row r="10768" spans="10:12" x14ac:dyDescent="0.25">
      <c r="J10768"/>
      <c r="K10768"/>
      <c r="L10768"/>
    </row>
    <row r="10769" spans="10:12" x14ac:dyDescent="0.25">
      <c r="J10769"/>
      <c r="K10769"/>
      <c r="L10769"/>
    </row>
    <row r="10770" spans="10:12" x14ac:dyDescent="0.25">
      <c r="J10770"/>
      <c r="K10770"/>
      <c r="L10770"/>
    </row>
    <row r="10771" spans="10:12" x14ac:dyDescent="0.25">
      <c r="J10771"/>
      <c r="K10771"/>
      <c r="L10771"/>
    </row>
    <row r="10772" spans="10:12" x14ac:dyDescent="0.25">
      <c r="J10772"/>
      <c r="K10772"/>
      <c r="L10772"/>
    </row>
    <row r="10773" spans="10:12" x14ac:dyDescent="0.25">
      <c r="J10773"/>
      <c r="K10773"/>
      <c r="L10773"/>
    </row>
    <row r="10774" spans="10:12" x14ac:dyDescent="0.25">
      <c r="J10774"/>
      <c r="K10774"/>
      <c r="L10774"/>
    </row>
    <row r="10775" spans="10:12" x14ac:dyDescent="0.25">
      <c r="J10775"/>
      <c r="K10775"/>
      <c r="L10775"/>
    </row>
    <row r="10776" spans="10:12" x14ac:dyDescent="0.25">
      <c r="J10776"/>
      <c r="K10776"/>
      <c r="L10776"/>
    </row>
    <row r="10777" spans="10:12" x14ac:dyDescent="0.25">
      <c r="J10777"/>
      <c r="K10777"/>
      <c r="L10777"/>
    </row>
    <row r="10778" spans="10:12" x14ac:dyDescent="0.25">
      <c r="J10778"/>
      <c r="K10778"/>
      <c r="L10778"/>
    </row>
    <row r="10779" spans="10:12" x14ac:dyDescent="0.25">
      <c r="J10779"/>
      <c r="K10779"/>
      <c r="L10779"/>
    </row>
    <row r="10780" spans="10:12" x14ac:dyDescent="0.25">
      <c r="J10780"/>
      <c r="K10780"/>
      <c r="L10780"/>
    </row>
    <row r="10781" spans="10:12" x14ac:dyDescent="0.25">
      <c r="J10781"/>
      <c r="K10781"/>
      <c r="L10781"/>
    </row>
    <row r="10782" spans="10:12" x14ac:dyDescent="0.25">
      <c r="J10782"/>
      <c r="K10782"/>
      <c r="L10782"/>
    </row>
    <row r="10783" spans="10:12" x14ac:dyDescent="0.25">
      <c r="J10783"/>
      <c r="K10783"/>
      <c r="L10783"/>
    </row>
    <row r="10784" spans="10:12" x14ac:dyDescent="0.25">
      <c r="J10784"/>
      <c r="K10784"/>
      <c r="L10784"/>
    </row>
    <row r="10785" spans="10:12" x14ac:dyDescent="0.25">
      <c r="J10785"/>
      <c r="K10785"/>
      <c r="L10785"/>
    </row>
    <row r="10786" spans="10:12" x14ac:dyDescent="0.25">
      <c r="J10786"/>
      <c r="K10786"/>
      <c r="L10786"/>
    </row>
    <row r="10787" spans="10:12" x14ac:dyDescent="0.25">
      <c r="J10787"/>
      <c r="K10787"/>
      <c r="L10787"/>
    </row>
    <row r="10788" spans="10:12" x14ac:dyDescent="0.25">
      <c r="J10788"/>
      <c r="K10788"/>
      <c r="L10788"/>
    </row>
    <row r="10789" spans="10:12" x14ac:dyDescent="0.25">
      <c r="J10789"/>
      <c r="K10789"/>
      <c r="L10789"/>
    </row>
    <row r="10790" spans="10:12" x14ac:dyDescent="0.25">
      <c r="J10790"/>
      <c r="K10790"/>
      <c r="L10790"/>
    </row>
    <row r="10791" spans="10:12" x14ac:dyDescent="0.25">
      <c r="J10791"/>
      <c r="K10791"/>
      <c r="L10791"/>
    </row>
    <row r="10792" spans="10:12" x14ac:dyDescent="0.25">
      <c r="J10792"/>
      <c r="K10792"/>
      <c r="L10792"/>
    </row>
    <row r="10793" spans="10:12" x14ac:dyDescent="0.25">
      <c r="J10793"/>
      <c r="K10793"/>
      <c r="L10793"/>
    </row>
    <row r="10794" spans="10:12" x14ac:dyDescent="0.25">
      <c r="J10794"/>
      <c r="K10794"/>
      <c r="L10794"/>
    </row>
    <row r="10795" spans="10:12" x14ac:dyDescent="0.25">
      <c r="J10795"/>
      <c r="K10795"/>
      <c r="L10795"/>
    </row>
    <row r="10796" spans="10:12" x14ac:dyDescent="0.25">
      <c r="J10796"/>
      <c r="K10796"/>
      <c r="L10796"/>
    </row>
    <row r="10797" spans="10:12" x14ac:dyDescent="0.25">
      <c r="J10797"/>
      <c r="K10797"/>
      <c r="L10797"/>
    </row>
    <row r="10798" spans="10:12" x14ac:dyDescent="0.25">
      <c r="J10798"/>
      <c r="K10798"/>
      <c r="L10798"/>
    </row>
    <row r="10799" spans="10:12" x14ac:dyDescent="0.25">
      <c r="J10799"/>
      <c r="K10799"/>
      <c r="L10799"/>
    </row>
    <row r="10800" spans="10:12" x14ac:dyDescent="0.25">
      <c r="J10800"/>
      <c r="K10800"/>
      <c r="L10800"/>
    </row>
    <row r="10801" spans="10:12" x14ac:dyDescent="0.25">
      <c r="J10801"/>
      <c r="K10801"/>
      <c r="L10801"/>
    </row>
    <row r="10802" spans="10:12" x14ac:dyDescent="0.25">
      <c r="J10802"/>
      <c r="K10802"/>
      <c r="L10802"/>
    </row>
    <row r="10803" spans="10:12" x14ac:dyDescent="0.25">
      <c r="J10803"/>
      <c r="K10803"/>
      <c r="L10803"/>
    </row>
    <row r="10804" spans="10:12" x14ac:dyDescent="0.25">
      <c r="J10804"/>
      <c r="K10804"/>
      <c r="L10804"/>
    </row>
    <row r="10805" spans="10:12" x14ac:dyDescent="0.25">
      <c r="J10805"/>
      <c r="K10805"/>
      <c r="L10805"/>
    </row>
    <row r="10806" spans="10:12" x14ac:dyDescent="0.25">
      <c r="J10806"/>
      <c r="K10806"/>
      <c r="L10806"/>
    </row>
    <row r="10807" spans="10:12" x14ac:dyDescent="0.25">
      <c r="J10807"/>
      <c r="K10807"/>
      <c r="L10807"/>
    </row>
    <row r="10808" spans="10:12" x14ac:dyDescent="0.25">
      <c r="J10808"/>
      <c r="K10808"/>
      <c r="L10808"/>
    </row>
    <row r="10809" spans="10:12" x14ac:dyDescent="0.25">
      <c r="J10809"/>
      <c r="K10809"/>
      <c r="L10809"/>
    </row>
    <row r="10810" spans="10:12" x14ac:dyDescent="0.25">
      <c r="J10810"/>
      <c r="K10810"/>
      <c r="L10810"/>
    </row>
    <row r="10811" spans="10:12" x14ac:dyDescent="0.25">
      <c r="J10811"/>
      <c r="K10811"/>
      <c r="L10811"/>
    </row>
    <row r="10812" spans="10:12" x14ac:dyDescent="0.25">
      <c r="J10812"/>
      <c r="K10812"/>
      <c r="L10812"/>
    </row>
    <row r="10813" spans="10:12" x14ac:dyDescent="0.25">
      <c r="J10813"/>
      <c r="K10813"/>
      <c r="L10813"/>
    </row>
    <row r="10814" spans="10:12" x14ac:dyDescent="0.25">
      <c r="J10814"/>
      <c r="K10814"/>
      <c r="L10814"/>
    </row>
    <row r="10815" spans="10:12" x14ac:dyDescent="0.25">
      <c r="J10815"/>
      <c r="K10815"/>
      <c r="L10815"/>
    </row>
    <row r="10816" spans="10:12" x14ac:dyDescent="0.25">
      <c r="J10816"/>
      <c r="K10816"/>
      <c r="L10816"/>
    </row>
    <row r="10817" spans="10:12" x14ac:dyDescent="0.25">
      <c r="J10817"/>
      <c r="K10817"/>
      <c r="L10817"/>
    </row>
    <row r="10818" spans="10:12" x14ac:dyDescent="0.25">
      <c r="J10818"/>
      <c r="K10818"/>
      <c r="L10818"/>
    </row>
    <row r="10819" spans="10:12" x14ac:dyDescent="0.25">
      <c r="J10819"/>
      <c r="K10819"/>
      <c r="L10819"/>
    </row>
    <row r="10820" spans="10:12" x14ac:dyDescent="0.25">
      <c r="J10820"/>
      <c r="K10820"/>
      <c r="L10820"/>
    </row>
    <row r="10821" spans="10:12" x14ac:dyDescent="0.25">
      <c r="J10821"/>
      <c r="K10821"/>
      <c r="L10821"/>
    </row>
    <row r="10822" spans="10:12" x14ac:dyDescent="0.25">
      <c r="J10822"/>
      <c r="K10822"/>
      <c r="L10822"/>
    </row>
    <row r="10823" spans="10:12" x14ac:dyDescent="0.25">
      <c r="J10823"/>
      <c r="K10823"/>
      <c r="L10823"/>
    </row>
    <row r="10824" spans="10:12" x14ac:dyDescent="0.25">
      <c r="J10824"/>
      <c r="K10824"/>
      <c r="L10824"/>
    </row>
    <row r="10825" spans="10:12" x14ac:dyDescent="0.25">
      <c r="J10825"/>
      <c r="K10825"/>
      <c r="L10825"/>
    </row>
    <row r="10826" spans="10:12" x14ac:dyDescent="0.25">
      <c r="J10826"/>
      <c r="K10826"/>
      <c r="L10826"/>
    </row>
    <row r="10827" spans="10:12" x14ac:dyDescent="0.25">
      <c r="J10827"/>
      <c r="K10827"/>
      <c r="L10827"/>
    </row>
    <row r="10828" spans="10:12" x14ac:dyDescent="0.25">
      <c r="J10828"/>
      <c r="K10828"/>
      <c r="L10828"/>
    </row>
    <row r="10829" spans="10:12" x14ac:dyDescent="0.25">
      <c r="J10829"/>
      <c r="K10829"/>
      <c r="L10829"/>
    </row>
    <row r="10830" spans="10:12" x14ac:dyDescent="0.25">
      <c r="J10830"/>
      <c r="K10830"/>
      <c r="L10830"/>
    </row>
    <row r="10831" spans="10:12" x14ac:dyDescent="0.25">
      <c r="J10831"/>
      <c r="K10831"/>
      <c r="L10831"/>
    </row>
    <row r="10832" spans="10:12" x14ac:dyDescent="0.25">
      <c r="J10832"/>
      <c r="K10832"/>
      <c r="L10832"/>
    </row>
    <row r="10833" spans="10:12" x14ac:dyDescent="0.25">
      <c r="J10833"/>
      <c r="K10833"/>
      <c r="L10833"/>
    </row>
    <row r="10834" spans="10:12" x14ac:dyDescent="0.25">
      <c r="J10834"/>
      <c r="K10834"/>
      <c r="L10834"/>
    </row>
    <row r="10835" spans="10:12" x14ac:dyDescent="0.25">
      <c r="J10835"/>
      <c r="K10835"/>
      <c r="L10835"/>
    </row>
    <row r="10836" spans="10:12" x14ac:dyDescent="0.25">
      <c r="J10836"/>
      <c r="K10836"/>
      <c r="L10836"/>
    </row>
    <row r="10837" spans="10:12" x14ac:dyDescent="0.25">
      <c r="J10837"/>
      <c r="K10837"/>
      <c r="L10837"/>
    </row>
    <row r="10838" spans="10:12" x14ac:dyDescent="0.25">
      <c r="J10838"/>
      <c r="K10838"/>
      <c r="L10838"/>
    </row>
    <row r="10839" spans="10:12" x14ac:dyDescent="0.25">
      <c r="J10839"/>
      <c r="K10839"/>
      <c r="L10839"/>
    </row>
    <row r="10840" spans="10:12" x14ac:dyDescent="0.25">
      <c r="J10840"/>
      <c r="K10840"/>
      <c r="L10840"/>
    </row>
    <row r="10841" spans="10:12" x14ac:dyDescent="0.25">
      <c r="J10841"/>
      <c r="K10841"/>
      <c r="L10841"/>
    </row>
    <row r="10842" spans="10:12" x14ac:dyDescent="0.25">
      <c r="J10842"/>
      <c r="K10842"/>
      <c r="L10842"/>
    </row>
    <row r="10843" spans="10:12" x14ac:dyDescent="0.25">
      <c r="J10843"/>
      <c r="K10843"/>
      <c r="L10843"/>
    </row>
    <row r="10844" spans="10:12" x14ac:dyDescent="0.25">
      <c r="J10844"/>
      <c r="K10844"/>
      <c r="L10844"/>
    </row>
    <row r="10845" spans="10:12" x14ac:dyDescent="0.25">
      <c r="J10845"/>
      <c r="K10845"/>
      <c r="L10845"/>
    </row>
    <row r="10846" spans="10:12" x14ac:dyDescent="0.25">
      <c r="J10846"/>
      <c r="K10846"/>
      <c r="L10846"/>
    </row>
    <row r="10847" spans="10:12" x14ac:dyDescent="0.25">
      <c r="J10847"/>
      <c r="K10847"/>
      <c r="L10847"/>
    </row>
    <row r="10848" spans="10:12" x14ac:dyDescent="0.25">
      <c r="J10848"/>
      <c r="K10848"/>
      <c r="L10848"/>
    </row>
    <row r="10849" spans="10:12" x14ac:dyDescent="0.25">
      <c r="J10849"/>
      <c r="K10849"/>
      <c r="L10849"/>
    </row>
    <row r="10850" spans="10:12" x14ac:dyDescent="0.25">
      <c r="J10850"/>
      <c r="K10850"/>
      <c r="L10850"/>
    </row>
    <row r="10851" spans="10:12" x14ac:dyDescent="0.25">
      <c r="J10851"/>
      <c r="K10851"/>
      <c r="L10851"/>
    </row>
    <row r="10852" spans="10:12" x14ac:dyDescent="0.25">
      <c r="J10852"/>
      <c r="K10852"/>
      <c r="L10852"/>
    </row>
    <row r="10853" spans="10:12" x14ac:dyDescent="0.25">
      <c r="J10853"/>
      <c r="K10853"/>
      <c r="L10853"/>
    </row>
    <row r="10854" spans="10:12" x14ac:dyDescent="0.25">
      <c r="J10854"/>
      <c r="K10854"/>
      <c r="L10854"/>
    </row>
    <row r="10855" spans="10:12" x14ac:dyDescent="0.25">
      <c r="J10855"/>
      <c r="K10855"/>
      <c r="L10855"/>
    </row>
    <row r="10856" spans="10:12" x14ac:dyDescent="0.25">
      <c r="J10856"/>
      <c r="K10856"/>
      <c r="L10856"/>
    </row>
    <row r="10857" spans="10:12" x14ac:dyDescent="0.25">
      <c r="J10857"/>
      <c r="K10857"/>
      <c r="L10857"/>
    </row>
    <row r="10858" spans="10:12" x14ac:dyDescent="0.25">
      <c r="J10858"/>
      <c r="K10858"/>
      <c r="L10858"/>
    </row>
    <row r="10859" spans="10:12" x14ac:dyDescent="0.25">
      <c r="J10859"/>
      <c r="K10859"/>
      <c r="L10859"/>
    </row>
    <row r="10860" spans="10:12" x14ac:dyDescent="0.25">
      <c r="J10860"/>
      <c r="K10860"/>
      <c r="L10860"/>
    </row>
    <row r="10861" spans="10:12" x14ac:dyDescent="0.25">
      <c r="J10861"/>
      <c r="K10861"/>
      <c r="L10861"/>
    </row>
    <row r="10862" spans="10:12" x14ac:dyDescent="0.25">
      <c r="J10862"/>
      <c r="K10862"/>
      <c r="L10862"/>
    </row>
    <row r="10863" spans="10:12" x14ac:dyDescent="0.25">
      <c r="J10863"/>
      <c r="K10863"/>
      <c r="L10863"/>
    </row>
    <row r="10864" spans="10:12" x14ac:dyDescent="0.25">
      <c r="J10864"/>
      <c r="K10864"/>
      <c r="L10864"/>
    </row>
    <row r="10865" spans="10:12" x14ac:dyDescent="0.25">
      <c r="J10865"/>
      <c r="K10865"/>
      <c r="L10865"/>
    </row>
    <row r="10866" spans="10:12" x14ac:dyDescent="0.25">
      <c r="J10866"/>
      <c r="K10866"/>
      <c r="L10866"/>
    </row>
    <row r="10867" spans="10:12" x14ac:dyDescent="0.25">
      <c r="J10867"/>
      <c r="K10867"/>
      <c r="L10867"/>
    </row>
    <row r="10868" spans="10:12" x14ac:dyDescent="0.25">
      <c r="J10868"/>
      <c r="K10868"/>
      <c r="L10868"/>
    </row>
    <row r="10869" spans="10:12" x14ac:dyDescent="0.25">
      <c r="J10869"/>
      <c r="K10869"/>
      <c r="L10869"/>
    </row>
    <row r="10870" spans="10:12" x14ac:dyDescent="0.25">
      <c r="J10870"/>
      <c r="K10870"/>
      <c r="L10870"/>
    </row>
    <row r="10871" spans="10:12" x14ac:dyDescent="0.25">
      <c r="J10871"/>
      <c r="K10871"/>
      <c r="L10871"/>
    </row>
    <row r="10872" spans="10:12" x14ac:dyDescent="0.25">
      <c r="J10872"/>
      <c r="K10872"/>
      <c r="L10872"/>
    </row>
    <row r="10873" spans="10:12" x14ac:dyDescent="0.25">
      <c r="J10873"/>
      <c r="K10873"/>
      <c r="L10873"/>
    </row>
    <row r="10874" spans="10:12" x14ac:dyDescent="0.25">
      <c r="J10874"/>
      <c r="K10874"/>
      <c r="L10874"/>
    </row>
    <row r="10875" spans="10:12" x14ac:dyDescent="0.25">
      <c r="J10875"/>
      <c r="K10875"/>
      <c r="L10875"/>
    </row>
    <row r="10876" spans="10:12" x14ac:dyDescent="0.25">
      <c r="J10876"/>
      <c r="K10876"/>
      <c r="L10876"/>
    </row>
    <row r="10877" spans="10:12" x14ac:dyDescent="0.25">
      <c r="J10877"/>
      <c r="K10877"/>
      <c r="L10877"/>
    </row>
    <row r="10878" spans="10:12" x14ac:dyDescent="0.25">
      <c r="J10878"/>
      <c r="K10878"/>
      <c r="L10878"/>
    </row>
    <row r="10879" spans="10:12" x14ac:dyDescent="0.25">
      <c r="J10879"/>
      <c r="K10879"/>
      <c r="L10879"/>
    </row>
    <row r="10880" spans="10:12" x14ac:dyDescent="0.25">
      <c r="J10880"/>
      <c r="K10880"/>
      <c r="L10880"/>
    </row>
    <row r="10881" spans="10:12" x14ac:dyDescent="0.25">
      <c r="J10881"/>
      <c r="K10881"/>
      <c r="L10881"/>
    </row>
    <row r="10882" spans="10:12" x14ac:dyDescent="0.25">
      <c r="J10882"/>
      <c r="K10882"/>
      <c r="L10882"/>
    </row>
    <row r="10883" spans="10:12" x14ac:dyDescent="0.25">
      <c r="J10883"/>
      <c r="K10883"/>
      <c r="L10883"/>
    </row>
    <row r="10884" spans="10:12" x14ac:dyDescent="0.25">
      <c r="J10884"/>
      <c r="K10884"/>
      <c r="L10884"/>
    </row>
    <row r="10885" spans="10:12" x14ac:dyDescent="0.25">
      <c r="J10885"/>
      <c r="K10885"/>
      <c r="L10885"/>
    </row>
    <row r="10886" spans="10:12" x14ac:dyDescent="0.25">
      <c r="J10886"/>
      <c r="K10886"/>
      <c r="L10886"/>
    </row>
    <row r="10887" spans="10:12" x14ac:dyDescent="0.25">
      <c r="J10887"/>
      <c r="K10887"/>
      <c r="L10887"/>
    </row>
    <row r="10888" spans="10:12" x14ac:dyDescent="0.25">
      <c r="J10888"/>
      <c r="K10888"/>
      <c r="L10888"/>
    </row>
    <row r="10889" spans="10:12" x14ac:dyDescent="0.25">
      <c r="J10889"/>
      <c r="K10889"/>
      <c r="L10889"/>
    </row>
    <row r="10890" spans="10:12" x14ac:dyDescent="0.25">
      <c r="J10890"/>
      <c r="K10890"/>
      <c r="L10890"/>
    </row>
    <row r="10891" spans="10:12" x14ac:dyDescent="0.25">
      <c r="J10891"/>
      <c r="K10891"/>
      <c r="L10891"/>
    </row>
    <row r="10892" spans="10:12" x14ac:dyDescent="0.25">
      <c r="J10892"/>
      <c r="K10892"/>
      <c r="L10892"/>
    </row>
    <row r="10893" spans="10:12" x14ac:dyDescent="0.25">
      <c r="J10893"/>
      <c r="K10893"/>
      <c r="L10893"/>
    </row>
    <row r="10894" spans="10:12" x14ac:dyDescent="0.25">
      <c r="J10894"/>
      <c r="K10894"/>
      <c r="L10894"/>
    </row>
    <row r="10895" spans="10:12" x14ac:dyDescent="0.25">
      <c r="J10895"/>
      <c r="K10895"/>
      <c r="L10895"/>
    </row>
    <row r="10896" spans="10:12" x14ac:dyDescent="0.25">
      <c r="J10896"/>
      <c r="K10896"/>
      <c r="L10896"/>
    </row>
    <row r="10897" spans="10:12" x14ac:dyDescent="0.25">
      <c r="J10897"/>
      <c r="K10897"/>
      <c r="L10897"/>
    </row>
    <row r="10898" spans="10:12" x14ac:dyDescent="0.25">
      <c r="J10898"/>
      <c r="K10898"/>
      <c r="L10898"/>
    </row>
    <row r="10899" spans="10:12" x14ac:dyDescent="0.25">
      <c r="J10899"/>
      <c r="K10899"/>
      <c r="L10899"/>
    </row>
    <row r="10900" spans="10:12" x14ac:dyDescent="0.25">
      <c r="J10900"/>
      <c r="K10900"/>
      <c r="L10900"/>
    </row>
    <row r="10901" spans="10:12" x14ac:dyDescent="0.25">
      <c r="J10901"/>
      <c r="K10901"/>
      <c r="L10901"/>
    </row>
    <row r="10902" spans="10:12" x14ac:dyDescent="0.25">
      <c r="J10902"/>
      <c r="K10902"/>
      <c r="L10902"/>
    </row>
    <row r="10903" spans="10:12" x14ac:dyDescent="0.25">
      <c r="J10903"/>
      <c r="K10903"/>
      <c r="L10903"/>
    </row>
    <row r="10904" spans="10:12" x14ac:dyDescent="0.25">
      <c r="J10904"/>
      <c r="K10904"/>
      <c r="L10904"/>
    </row>
    <row r="10905" spans="10:12" x14ac:dyDescent="0.25">
      <c r="J10905"/>
      <c r="K10905"/>
      <c r="L10905"/>
    </row>
    <row r="10906" spans="10:12" x14ac:dyDescent="0.25">
      <c r="J10906"/>
      <c r="K10906"/>
      <c r="L10906"/>
    </row>
    <row r="10907" spans="10:12" x14ac:dyDescent="0.25">
      <c r="J10907"/>
      <c r="K10907"/>
      <c r="L10907"/>
    </row>
    <row r="10908" spans="10:12" x14ac:dyDescent="0.25">
      <c r="J10908"/>
      <c r="K10908"/>
      <c r="L10908"/>
    </row>
    <row r="10909" spans="10:12" x14ac:dyDescent="0.25">
      <c r="J10909"/>
      <c r="K10909"/>
      <c r="L10909"/>
    </row>
    <row r="10910" spans="10:12" x14ac:dyDescent="0.25">
      <c r="J10910"/>
      <c r="K10910"/>
      <c r="L10910"/>
    </row>
    <row r="10911" spans="10:12" x14ac:dyDescent="0.25">
      <c r="J10911"/>
      <c r="K10911"/>
      <c r="L10911"/>
    </row>
    <row r="10912" spans="10:12" x14ac:dyDescent="0.25">
      <c r="J10912"/>
      <c r="K10912"/>
      <c r="L10912"/>
    </row>
    <row r="10913" spans="10:12" x14ac:dyDescent="0.25">
      <c r="J10913"/>
      <c r="K10913"/>
      <c r="L10913"/>
    </row>
    <row r="10914" spans="10:12" x14ac:dyDescent="0.25">
      <c r="J10914"/>
      <c r="K10914"/>
      <c r="L10914"/>
    </row>
    <row r="10915" spans="10:12" x14ac:dyDescent="0.25">
      <c r="J10915"/>
      <c r="K10915"/>
      <c r="L10915"/>
    </row>
    <row r="10916" spans="10:12" x14ac:dyDescent="0.25">
      <c r="J10916"/>
      <c r="K10916"/>
      <c r="L10916"/>
    </row>
    <row r="10917" spans="10:12" x14ac:dyDescent="0.25">
      <c r="J10917"/>
      <c r="K10917"/>
      <c r="L10917"/>
    </row>
    <row r="10918" spans="10:12" x14ac:dyDescent="0.25">
      <c r="J10918"/>
      <c r="K10918"/>
      <c r="L10918"/>
    </row>
    <row r="10919" spans="10:12" x14ac:dyDescent="0.25">
      <c r="J10919"/>
      <c r="K10919"/>
      <c r="L10919"/>
    </row>
    <row r="10920" spans="10:12" x14ac:dyDescent="0.25">
      <c r="J10920"/>
      <c r="K10920"/>
      <c r="L10920"/>
    </row>
    <row r="10921" spans="10:12" x14ac:dyDescent="0.25">
      <c r="J10921"/>
      <c r="K10921"/>
      <c r="L10921"/>
    </row>
    <row r="10922" spans="10:12" x14ac:dyDescent="0.25">
      <c r="J10922"/>
      <c r="K10922"/>
      <c r="L10922"/>
    </row>
    <row r="10923" spans="10:12" x14ac:dyDescent="0.25">
      <c r="J10923"/>
      <c r="K10923"/>
      <c r="L10923"/>
    </row>
    <row r="10924" spans="10:12" x14ac:dyDescent="0.25">
      <c r="J10924"/>
      <c r="K10924"/>
      <c r="L10924"/>
    </row>
    <row r="10925" spans="10:12" x14ac:dyDescent="0.25">
      <c r="J10925"/>
      <c r="K10925"/>
      <c r="L10925"/>
    </row>
    <row r="10926" spans="10:12" x14ac:dyDescent="0.25">
      <c r="J10926"/>
      <c r="K10926"/>
      <c r="L10926"/>
    </row>
    <row r="10927" spans="10:12" x14ac:dyDescent="0.25">
      <c r="J10927"/>
      <c r="K10927"/>
      <c r="L10927"/>
    </row>
    <row r="10928" spans="10:12" x14ac:dyDescent="0.25">
      <c r="J10928"/>
      <c r="K10928"/>
      <c r="L10928"/>
    </row>
    <row r="10929" spans="10:12" x14ac:dyDescent="0.25">
      <c r="J10929"/>
      <c r="K10929"/>
      <c r="L10929"/>
    </row>
    <row r="10930" spans="10:12" x14ac:dyDescent="0.25">
      <c r="J10930"/>
      <c r="K10930"/>
      <c r="L10930"/>
    </row>
    <row r="10931" spans="10:12" x14ac:dyDescent="0.25">
      <c r="J10931"/>
      <c r="K10931"/>
      <c r="L10931"/>
    </row>
    <row r="10932" spans="10:12" x14ac:dyDescent="0.25">
      <c r="J10932"/>
      <c r="K10932"/>
      <c r="L10932"/>
    </row>
    <row r="10933" spans="10:12" x14ac:dyDescent="0.25">
      <c r="J10933"/>
      <c r="K10933"/>
      <c r="L10933"/>
    </row>
    <row r="10934" spans="10:12" x14ac:dyDescent="0.25">
      <c r="J10934"/>
      <c r="K10934"/>
      <c r="L10934"/>
    </row>
    <row r="10935" spans="10:12" x14ac:dyDescent="0.25">
      <c r="J10935"/>
      <c r="K10935"/>
      <c r="L10935"/>
    </row>
    <row r="10936" spans="10:12" x14ac:dyDescent="0.25">
      <c r="J10936"/>
      <c r="K10936"/>
      <c r="L10936"/>
    </row>
    <row r="10937" spans="10:12" x14ac:dyDescent="0.25">
      <c r="J10937"/>
      <c r="K10937"/>
      <c r="L10937"/>
    </row>
    <row r="10938" spans="10:12" x14ac:dyDescent="0.25">
      <c r="J10938"/>
      <c r="K10938"/>
      <c r="L10938"/>
    </row>
    <row r="10939" spans="10:12" x14ac:dyDescent="0.25">
      <c r="J10939"/>
      <c r="K10939"/>
      <c r="L10939"/>
    </row>
    <row r="10940" spans="10:12" x14ac:dyDescent="0.25">
      <c r="J10940"/>
      <c r="K10940"/>
      <c r="L10940"/>
    </row>
    <row r="10941" spans="10:12" x14ac:dyDescent="0.25">
      <c r="J10941"/>
      <c r="K10941"/>
      <c r="L10941"/>
    </row>
    <row r="10942" spans="10:12" x14ac:dyDescent="0.25">
      <c r="J10942"/>
      <c r="K10942"/>
      <c r="L10942"/>
    </row>
    <row r="10943" spans="10:12" x14ac:dyDescent="0.25">
      <c r="J10943"/>
      <c r="K10943"/>
      <c r="L10943"/>
    </row>
    <row r="10944" spans="10:12" x14ac:dyDescent="0.25">
      <c r="J10944"/>
      <c r="K10944"/>
      <c r="L10944"/>
    </row>
    <row r="10945" spans="10:12" x14ac:dyDescent="0.25">
      <c r="J10945"/>
      <c r="K10945"/>
      <c r="L10945"/>
    </row>
    <row r="10946" spans="10:12" x14ac:dyDescent="0.25">
      <c r="J10946"/>
      <c r="K10946"/>
      <c r="L10946"/>
    </row>
    <row r="10947" spans="10:12" x14ac:dyDescent="0.25">
      <c r="J10947"/>
      <c r="K10947"/>
      <c r="L10947"/>
    </row>
    <row r="10948" spans="10:12" x14ac:dyDescent="0.25">
      <c r="J10948"/>
      <c r="K10948"/>
      <c r="L10948"/>
    </row>
    <row r="10949" spans="10:12" x14ac:dyDescent="0.25">
      <c r="J10949"/>
      <c r="K10949"/>
      <c r="L10949"/>
    </row>
    <row r="10950" spans="10:12" x14ac:dyDescent="0.25">
      <c r="J10950"/>
      <c r="K10950"/>
      <c r="L10950"/>
    </row>
    <row r="10951" spans="10:12" x14ac:dyDescent="0.25">
      <c r="J10951"/>
      <c r="K10951"/>
      <c r="L10951"/>
    </row>
    <row r="10952" spans="10:12" x14ac:dyDescent="0.25">
      <c r="J10952"/>
      <c r="K10952"/>
      <c r="L10952"/>
    </row>
    <row r="10953" spans="10:12" x14ac:dyDescent="0.25">
      <c r="J10953"/>
      <c r="K10953"/>
      <c r="L10953"/>
    </row>
    <row r="10954" spans="10:12" x14ac:dyDescent="0.25">
      <c r="J10954"/>
      <c r="K10954"/>
      <c r="L10954"/>
    </row>
    <row r="10955" spans="10:12" x14ac:dyDescent="0.25">
      <c r="J10955"/>
      <c r="K10955"/>
      <c r="L10955"/>
    </row>
    <row r="10956" spans="10:12" x14ac:dyDescent="0.25">
      <c r="J10956"/>
      <c r="K10956"/>
      <c r="L10956"/>
    </row>
    <row r="10957" spans="10:12" x14ac:dyDescent="0.25">
      <c r="J10957"/>
      <c r="K10957"/>
      <c r="L10957"/>
    </row>
    <row r="10958" spans="10:12" x14ac:dyDescent="0.25">
      <c r="J10958"/>
      <c r="K10958"/>
      <c r="L10958"/>
    </row>
    <row r="10959" spans="10:12" x14ac:dyDescent="0.25">
      <c r="J10959"/>
      <c r="K10959"/>
      <c r="L10959"/>
    </row>
    <row r="10960" spans="10:12" x14ac:dyDescent="0.25">
      <c r="J10960"/>
      <c r="K10960"/>
      <c r="L10960"/>
    </row>
    <row r="10961" spans="10:12" x14ac:dyDescent="0.25">
      <c r="J10961"/>
      <c r="K10961"/>
      <c r="L10961"/>
    </row>
    <row r="10962" spans="10:12" x14ac:dyDescent="0.25">
      <c r="J10962"/>
      <c r="K10962"/>
      <c r="L10962"/>
    </row>
    <row r="10963" spans="10:12" x14ac:dyDescent="0.25">
      <c r="J10963"/>
      <c r="K10963"/>
      <c r="L10963"/>
    </row>
    <row r="10964" spans="10:12" x14ac:dyDescent="0.25">
      <c r="J10964"/>
      <c r="K10964"/>
      <c r="L10964"/>
    </row>
    <row r="10965" spans="10:12" x14ac:dyDescent="0.25">
      <c r="J10965"/>
      <c r="K10965"/>
      <c r="L10965"/>
    </row>
    <row r="10966" spans="10:12" x14ac:dyDescent="0.25">
      <c r="J10966"/>
      <c r="K10966"/>
      <c r="L10966"/>
    </row>
    <row r="10967" spans="10:12" x14ac:dyDescent="0.25">
      <c r="J10967"/>
      <c r="K10967"/>
      <c r="L10967"/>
    </row>
    <row r="10968" spans="10:12" x14ac:dyDescent="0.25">
      <c r="J10968"/>
      <c r="K10968"/>
      <c r="L10968"/>
    </row>
    <row r="10969" spans="10:12" x14ac:dyDescent="0.25">
      <c r="J10969"/>
      <c r="K10969"/>
      <c r="L10969"/>
    </row>
    <row r="10970" spans="10:12" x14ac:dyDescent="0.25">
      <c r="J10970"/>
      <c r="K10970"/>
      <c r="L10970"/>
    </row>
    <row r="10971" spans="10:12" x14ac:dyDescent="0.25">
      <c r="J10971"/>
      <c r="K10971"/>
      <c r="L10971"/>
    </row>
    <row r="10972" spans="10:12" x14ac:dyDescent="0.25">
      <c r="J10972"/>
      <c r="K10972"/>
      <c r="L10972"/>
    </row>
    <row r="10973" spans="10:12" x14ac:dyDescent="0.25">
      <c r="J10973"/>
      <c r="K10973"/>
      <c r="L10973"/>
    </row>
    <row r="10974" spans="10:12" x14ac:dyDescent="0.25">
      <c r="J10974"/>
      <c r="K10974"/>
      <c r="L10974"/>
    </row>
    <row r="10975" spans="10:12" x14ac:dyDescent="0.25">
      <c r="J10975"/>
      <c r="K10975"/>
      <c r="L10975"/>
    </row>
    <row r="10976" spans="10:12" x14ac:dyDescent="0.25">
      <c r="J10976"/>
      <c r="K10976"/>
      <c r="L10976"/>
    </row>
    <row r="10977" spans="10:12" x14ac:dyDescent="0.25">
      <c r="J10977"/>
      <c r="K10977"/>
      <c r="L10977"/>
    </row>
    <row r="10978" spans="10:12" x14ac:dyDescent="0.25">
      <c r="J10978"/>
      <c r="K10978"/>
      <c r="L10978"/>
    </row>
    <row r="10979" spans="10:12" x14ac:dyDescent="0.25">
      <c r="J10979"/>
      <c r="K10979"/>
      <c r="L10979"/>
    </row>
    <row r="10980" spans="10:12" x14ac:dyDescent="0.25">
      <c r="J10980"/>
      <c r="K10980"/>
      <c r="L10980"/>
    </row>
    <row r="10981" spans="10:12" x14ac:dyDescent="0.25">
      <c r="J10981"/>
      <c r="K10981"/>
      <c r="L10981"/>
    </row>
    <row r="10982" spans="10:12" x14ac:dyDescent="0.25">
      <c r="J10982"/>
      <c r="K10982"/>
      <c r="L10982"/>
    </row>
    <row r="10983" spans="10:12" x14ac:dyDescent="0.25">
      <c r="J10983"/>
      <c r="K10983"/>
      <c r="L10983"/>
    </row>
    <row r="10984" spans="10:12" x14ac:dyDescent="0.25">
      <c r="J10984"/>
      <c r="K10984"/>
      <c r="L10984"/>
    </row>
    <row r="10985" spans="10:12" x14ac:dyDescent="0.25">
      <c r="J10985"/>
      <c r="K10985"/>
      <c r="L10985"/>
    </row>
    <row r="10986" spans="10:12" x14ac:dyDescent="0.25">
      <c r="J10986"/>
      <c r="K10986"/>
      <c r="L10986"/>
    </row>
    <row r="10987" spans="10:12" x14ac:dyDescent="0.25">
      <c r="J10987"/>
      <c r="K10987"/>
      <c r="L10987"/>
    </row>
    <row r="10988" spans="10:12" x14ac:dyDescent="0.25">
      <c r="J10988"/>
      <c r="K10988"/>
      <c r="L10988"/>
    </row>
    <row r="10989" spans="10:12" x14ac:dyDescent="0.25">
      <c r="J10989"/>
      <c r="K10989"/>
      <c r="L10989"/>
    </row>
    <row r="10990" spans="10:12" x14ac:dyDescent="0.25">
      <c r="J10990"/>
      <c r="K10990"/>
      <c r="L10990"/>
    </row>
    <row r="10991" spans="10:12" x14ac:dyDescent="0.25">
      <c r="J10991"/>
      <c r="K10991"/>
      <c r="L10991"/>
    </row>
    <row r="10992" spans="10:12" x14ac:dyDescent="0.25">
      <c r="J10992"/>
      <c r="K10992"/>
      <c r="L10992"/>
    </row>
    <row r="10993" spans="10:12" x14ac:dyDescent="0.25">
      <c r="J10993"/>
      <c r="K10993"/>
      <c r="L10993"/>
    </row>
    <row r="10994" spans="10:12" x14ac:dyDescent="0.25">
      <c r="J10994"/>
      <c r="K10994"/>
      <c r="L10994"/>
    </row>
    <row r="10995" spans="10:12" x14ac:dyDescent="0.25">
      <c r="J10995"/>
      <c r="K10995"/>
      <c r="L10995"/>
    </row>
    <row r="10996" spans="10:12" x14ac:dyDescent="0.25">
      <c r="J10996"/>
      <c r="K10996"/>
      <c r="L10996"/>
    </row>
    <row r="10997" spans="10:12" x14ac:dyDescent="0.25">
      <c r="J10997"/>
      <c r="K10997"/>
      <c r="L10997"/>
    </row>
    <row r="10998" spans="10:12" x14ac:dyDescent="0.25">
      <c r="J10998"/>
      <c r="K10998"/>
      <c r="L10998"/>
    </row>
    <row r="10999" spans="10:12" x14ac:dyDescent="0.25">
      <c r="J10999"/>
      <c r="K10999"/>
      <c r="L10999"/>
    </row>
    <row r="11000" spans="10:12" x14ac:dyDescent="0.25">
      <c r="J11000"/>
      <c r="K11000"/>
      <c r="L11000"/>
    </row>
    <row r="11001" spans="10:12" x14ac:dyDescent="0.25">
      <c r="J11001"/>
      <c r="K11001"/>
      <c r="L11001"/>
    </row>
    <row r="11002" spans="10:12" x14ac:dyDescent="0.25">
      <c r="J11002"/>
      <c r="K11002"/>
      <c r="L11002"/>
    </row>
    <row r="11003" spans="10:12" x14ac:dyDescent="0.25">
      <c r="J11003"/>
      <c r="K11003"/>
      <c r="L11003"/>
    </row>
    <row r="11004" spans="10:12" x14ac:dyDescent="0.25">
      <c r="J11004"/>
      <c r="K11004"/>
      <c r="L11004"/>
    </row>
    <row r="11005" spans="10:12" x14ac:dyDescent="0.25">
      <c r="J11005"/>
      <c r="K11005"/>
      <c r="L11005"/>
    </row>
    <row r="11006" spans="10:12" x14ac:dyDescent="0.25">
      <c r="J11006"/>
      <c r="K11006"/>
      <c r="L11006"/>
    </row>
    <row r="11007" spans="10:12" x14ac:dyDescent="0.25">
      <c r="J11007"/>
      <c r="K11007"/>
      <c r="L11007"/>
    </row>
    <row r="11008" spans="10:12" x14ac:dyDescent="0.25">
      <c r="J11008"/>
      <c r="K11008"/>
      <c r="L11008"/>
    </row>
    <row r="11009" spans="10:12" x14ac:dyDescent="0.25">
      <c r="J11009"/>
      <c r="K11009"/>
      <c r="L11009"/>
    </row>
    <row r="11010" spans="10:12" x14ac:dyDescent="0.25">
      <c r="J11010"/>
      <c r="K11010"/>
      <c r="L11010"/>
    </row>
    <row r="11011" spans="10:12" x14ac:dyDescent="0.25">
      <c r="J11011"/>
      <c r="K11011"/>
      <c r="L11011"/>
    </row>
    <row r="11012" spans="10:12" x14ac:dyDescent="0.25">
      <c r="J11012"/>
      <c r="K11012"/>
      <c r="L11012"/>
    </row>
    <row r="11013" spans="10:12" x14ac:dyDescent="0.25">
      <c r="J11013"/>
      <c r="K11013"/>
      <c r="L11013"/>
    </row>
    <row r="11014" spans="10:12" x14ac:dyDescent="0.25">
      <c r="J11014"/>
      <c r="K11014"/>
      <c r="L11014"/>
    </row>
    <row r="11015" spans="10:12" x14ac:dyDescent="0.25">
      <c r="J11015"/>
      <c r="K11015"/>
      <c r="L11015"/>
    </row>
    <row r="11016" spans="10:12" x14ac:dyDescent="0.25">
      <c r="J11016"/>
      <c r="K11016"/>
      <c r="L11016"/>
    </row>
    <row r="11017" spans="10:12" x14ac:dyDescent="0.25">
      <c r="J11017"/>
      <c r="K11017"/>
      <c r="L11017"/>
    </row>
    <row r="11018" spans="10:12" x14ac:dyDescent="0.25">
      <c r="J11018"/>
      <c r="K11018"/>
      <c r="L11018"/>
    </row>
    <row r="11019" spans="10:12" x14ac:dyDescent="0.25">
      <c r="J11019"/>
      <c r="K11019"/>
      <c r="L11019"/>
    </row>
    <row r="11020" spans="10:12" x14ac:dyDescent="0.25">
      <c r="J11020"/>
      <c r="K11020"/>
      <c r="L11020"/>
    </row>
    <row r="11021" spans="10:12" x14ac:dyDescent="0.25">
      <c r="J11021"/>
      <c r="K11021"/>
      <c r="L11021"/>
    </row>
    <row r="11022" spans="10:12" x14ac:dyDescent="0.25">
      <c r="J11022"/>
      <c r="K11022"/>
      <c r="L11022"/>
    </row>
    <row r="11023" spans="10:12" x14ac:dyDescent="0.25">
      <c r="J11023"/>
      <c r="K11023"/>
      <c r="L11023"/>
    </row>
    <row r="11024" spans="10:12" x14ac:dyDescent="0.25">
      <c r="J11024"/>
      <c r="K11024"/>
      <c r="L11024"/>
    </row>
    <row r="11025" spans="10:12" x14ac:dyDescent="0.25">
      <c r="J11025"/>
      <c r="K11025"/>
      <c r="L11025"/>
    </row>
    <row r="11026" spans="10:12" x14ac:dyDescent="0.25">
      <c r="J11026"/>
      <c r="K11026"/>
      <c r="L11026"/>
    </row>
    <row r="11027" spans="10:12" x14ac:dyDescent="0.25">
      <c r="J11027"/>
      <c r="K11027"/>
      <c r="L11027"/>
    </row>
    <row r="11028" spans="10:12" x14ac:dyDescent="0.25">
      <c r="J11028"/>
      <c r="K11028"/>
      <c r="L11028"/>
    </row>
    <row r="11029" spans="10:12" x14ac:dyDescent="0.25">
      <c r="J11029"/>
      <c r="K11029"/>
      <c r="L11029"/>
    </row>
    <row r="11030" spans="10:12" x14ac:dyDescent="0.25">
      <c r="J11030"/>
      <c r="K11030"/>
      <c r="L11030"/>
    </row>
    <row r="11031" spans="10:12" x14ac:dyDescent="0.25">
      <c r="J11031"/>
      <c r="K11031"/>
      <c r="L11031"/>
    </row>
    <row r="11032" spans="10:12" x14ac:dyDescent="0.25">
      <c r="J11032"/>
      <c r="K11032"/>
      <c r="L11032"/>
    </row>
    <row r="11033" spans="10:12" x14ac:dyDescent="0.25">
      <c r="J11033"/>
      <c r="K11033"/>
      <c r="L11033"/>
    </row>
    <row r="11034" spans="10:12" x14ac:dyDescent="0.25">
      <c r="J11034"/>
      <c r="K11034"/>
      <c r="L11034"/>
    </row>
    <row r="11035" spans="10:12" x14ac:dyDescent="0.25">
      <c r="J11035"/>
      <c r="K11035"/>
      <c r="L11035"/>
    </row>
    <row r="11036" spans="10:12" x14ac:dyDescent="0.25">
      <c r="J11036"/>
      <c r="K11036"/>
      <c r="L11036"/>
    </row>
    <row r="11037" spans="10:12" x14ac:dyDescent="0.25">
      <c r="J11037"/>
      <c r="K11037"/>
      <c r="L11037"/>
    </row>
    <row r="11038" spans="10:12" x14ac:dyDescent="0.25">
      <c r="J11038"/>
      <c r="K11038"/>
      <c r="L11038"/>
    </row>
    <row r="11039" spans="10:12" x14ac:dyDescent="0.25">
      <c r="J11039"/>
      <c r="K11039"/>
      <c r="L11039"/>
    </row>
    <row r="11040" spans="10:12" x14ac:dyDescent="0.25">
      <c r="J11040"/>
      <c r="K11040"/>
      <c r="L11040"/>
    </row>
    <row r="11041" spans="10:12" x14ac:dyDescent="0.25">
      <c r="J11041"/>
      <c r="K11041"/>
      <c r="L11041"/>
    </row>
    <row r="11042" spans="10:12" x14ac:dyDescent="0.25">
      <c r="J11042"/>
      <c r="K11042"/>
      <c r="L11042"/>
    </row>
    <row r="11043" spans="10:12" x14ac:dyDescent="0.25">
      <c r="J11043"/>
      <c r="K11043"/>
      <c r="L11043"/>
    </row>
    <row r="11044" spans="10:12" x14ac:dyDescent="0.25">
      <c r="J11044"/>
      <c r="K11044"/>
      <c r="L11044"/>
    </row>
    <row r="11045" spans="10:12" x14ac:dyDescent="0.25">
      <c r="J11045"/>
      <c r="K11045"/>
      <c r="L11045"/>
    </row>
    <row r="11046" spans="10:12" x14ac:dyDescent="0.25">
      <c r="J11046"/>
      <c r="K11046"/>
      <c r="L11046"/>
    </row>
    <row r="11047" spans="10:12" x14ac:dyDescent="0.25">
      <c r="J11047"/>
      <c r="K11047"/>
      <c r="L11047"/>
    </row>
    <row r="11048" spans="10:12" x14ac:dyDescent="0.25">
      <c r="J11048"/>
      <c r="K11048"/>
      <c r="L11048"/>
    </row>
    <row r="11049" spans="10:12" x14ac:dyDescent="0.25">
      <c r="J11049"/>
      <c r="K11049"/>
      <c r="L11049"/>
    </row>
    <row r="11050" spans="10:12" x14ac:dyDescent="0.25">
      <c r="J11050"/>
      <c r="K11050"/>
      <c r="L11050"/>
    </row>
    <row r="11051" spans="10:12" x14ac:dyDescent="0.25">
      <c r="J11051"/>
      <c r="K11051"/>
      <c r="L11051"/>
    </row>
  </sheetData>
  <mergeCells count="1">
    <mergeCell ref="X6:X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629"/>
  <sheetViews>
    <sheetView zoomScale="75" zoomScaleNormal="75" workbookViewId="0">
      <selection activeCell="K13" sqref="K13"/>
    </sheetView>
  </sheetViews>
  <sheetFormatPr defaultRowHeight="15" x14ac:dyDescent="0.25"/>
  <sheetData>
    <row r="1" spans="2:9" x14ac:dyDescent="0.25">
      <c r="B1" t="s">
        <v>18</v>
      </c>
      <c r="C1" t="s">
        <v>18</v>
      </c>
      <c r="D1" t="s">
        <v>19</v>
      </c>
      <c r="E1" t="s">
        <v>20</v>
      </c>
      <c r="F1" t="s">
        <v>21</v>
      </c>
      <c r="G1" t="s">
        <v>22</v>
      </c>
      <c r="H1" t="s">
        <v>23</v>
      </c>
      <c r="I1" t="s">
        <v>24</v>
      </c>
    </row>
    <row r="5" spans="2:9" x14ac:dyDescent="0.25">
      <c r="B5">
        <v>5.0041778199999998</v>
      </c>
      <c r="C5">
        <v>234.51247424322099</v>
      </c>
      <c r="D5">
        <v>234.51247424322099</v>
      </c>
      <c r="E5">
        <v>194.23691644586401</v>
      </c>
      <c r="F5">
        <v>170.08891911878601</v>
      </c>
      <c r="G5">
        <v>162.45989631352799</v>
      </c>
      <c r="H5">
        <v>156.03599592943399</v>
      </c>
      <c r="I5">
        <v>161.575926073071</v>
      </c>
    </row>
    <row r="6" spans="2:9" x14ac:dyDescent="0.25">
      <c r="B6">
        <v>5.0121778199999998</v>
      </c>
      <c r="C6">
        <v>237.121714226531</v>
      </c>
      <c r="D6">
        <v>237.121714226531</v>
      </c>
      <c r="E6">
        <v>195.33166891985999</v>
      </c>
      <c r="F6">
        <v>168.316158990053</v>
      </c>
      <c r="G6">
        <v>163.758288754657</v>
      </c>
      <c r="H6">
        <v>158.397407529004</v>
      </c>
      <c r="I6">
        <v>158.13974042376401</v>
      </c>
    </row>
    <row r="7" spans="2:9" x14ac:dyDescent="0.25">
      <c r="B7">
        <v>5.0201778199999998</v>
      </c>
      <c r="C7">
        <v>237.34627077117199</v>
      </c>
      <c r="D7">
        <v>237.34627077117199</v>
      </c>
      <c r="E7">
        <v>189.76656800157301</v>
      </c>
      <c r="F7">
        <v>162.80830711649199</v>
      </c>
      <c r="G7">
        <v>164.81234792648701</v>
      </c>
      <c r="H7">
        <v>166.50679204615099</v>
      </c>
      <c r="I7">
        <v>156.561838539767</v>
      </c>
    </row>
    <row r="8" spans="2:9" x14ac:dyDescent="0.25">
      <c r="B8">
        <v>5.0281778199999998</v>
      </c>
      <c r="C8">
        <v>236.56462840154299</v>
      </c>
      <c r="D8">
        <v>236.56462840154299</v>
      </c>
      <c r="E8">
        <v>191.56489839403699</v>
      </c>
      <c r="F8">
        <v>171.28779257116099</v>
      </c>
      <c r="G8">
        <v>160.754369082235</v>
      </c>
      <c r="H8">
        <v>160.62028258987101</v>
      </c>
      <c r="I8">
        <v>158.002860444335</v>
      </c>
    </row>
    <row r="9" spans="2:9" x14ac:dyDescent="0.25">
      <c r="B9">
        <v>5.0361778199999998</v>
      </c>
      <c r="C9">
        <v>231.17357287468201</v>
      </c>
      <c r="D9">
        <v>231.17357287468201</v>
      </c>
      <c r="E9">
        <v>193.29272951845499</v>
      </c>
      <c r="F9">
        <v>169.18183940505099</v>
      </c>
      <c r="G9">
        <v>160.54721895792599</v>
      </c>
      <c r="H9">
        <v>164.58684600765301</v>
      </c>
      <c r="I9">
        <v>157.80113251573499</v>
      </c>
    </row>
    <row r="10" spans="2:9" x14ac:dyDescent="0.25">
      <c r="B10">
        <v>5.0441778199999998</v>
      </c>
      <c r="C10">
        <v>233.33967656733299</v>
      </c>
      <c r="D10">
        <v>233.33967656733299</v>
      </c>
      <c r="E10">
        <v>191.17984738370001</v>
      </c>
      <c r="F10">
        <v>171.620902769201</v>
      </c>
      <c r="G10">
        <v>162.38524506178899</v>
      </c>
      <c r="H10">
        <v>159.01308062785</v>
      </c>
      <c r="I10">
        <v>157.708648643435</v>
      </c>
    </row>
    <row r="11" spans="2:9" x14ac:dyDescent="0.25">
      <c r="B11">
        <v>5.0521778199999998</v>
      </c>
      <c r="C11">
        <v>235.13288584739701</v>
      </c>
      <c r="D11">
        <v>235.13288584739701</v>
      </c>
      <c r="E11">
        <v>192.32592356753699</v>
      </c>
      <c r="F11">
        <v>168.82621676218901</v>
      </c>
      <c r="G11">
        <v>160.24732552568599</v>
      </c>
      <c r="H11">
        <v>159.83330597032599</v>
      </c>
      <c r="I11">
        <v>156.561519348877</v>
      </c>
    </row>
    <row r="12" spans="2:9" x14ac:dyDescent="0.25">
      <c r="B12">
        <v>5.0601778199999998</v>
      </c>
      <c r="C12">
        <v>237.31531011345601</v>
      </c>
      <c r="D12">
        <v>237.31531011345601</v>
      </c>
      <c r="E12">
        <v>193.004080125276</v>
      </c>
      <c r="F12">
        <v>168.87703992842799</v>
      </c>
      <c r="G12">
        <v>162.30796456035799</v>
      </c>
      <c r="H12">
        <v>162.45227699270799</v>
      </c>
      <c r="I12">
        <v>155.71649986676999</v>
      </c>
    </row>
    <row r="13" spans="2:9" x14ac:dyDescent="0.25">
      <c r="B13">
        <v>5.0681778199999998</v>
      </c>
      <c r="C13">
        <v>237.952771129262</v>
      </c>
      <c r="D13">
        <v>237.952771129262</v>
      </c>
      <c r="E13">
        <v>192.54986189073401</v>
      </c>
      <c r="F13">
        <v>173.844989285243</v>
      </c>
      <c r="G13">
        <v>160.687552306843</v>
      </c>
      <c r="H13">
        <v>158.33311007662999</v>
      </c>
      <c r="I13">
        <v>154.25143531560201</v>
      </c>
    </row>
    <row r="14" spans="2:9" x14ac:dyDescent="0.25">
      <c r="B14">
        <v>5.0761778199999998</v>
      </c>
      <c r="C14">
        <v>234.569523226033</v>
      </c>
      <c r="D14">
        <v>234.569523226033</v>
      </c>
      <c r="E14">
        <v>185.147004761337</v>
      </c>
      <c r="F14">
        <v>170.585262456902</v>
      </c>
      <c r="G14">
        <v>161.940355506733</v>
      </c>
      <c r="H14">
        <v>158.899602037276</v>
      </c>
      <c r="I14">
        <v>150.20389354386199</v>
      </c>
    </row>
    <row r="15" spans="2:9" x14ac:dyDescent="0.25">
      <c r="B15">
        <v>5.0841778199999998</v>
      </c>
      <c r="C15">
        <v>232.62285166029699</v>
      </c>
      <c r="D15">
        <v>232.62285166029699</v>
      </c>
      <c r="E15">
        <v>183.907448016741</v>
      </c>
      <c r="F15">
        <v>169.040930019417</v>
      </c>
      <c r="G15">
        <v>158.006429297945</v>
      </c>
      <c r="H15">
        <v>158.50689172425101</v>
      </c>
      <c r="I15">
        <v>153.51829373746699</v>
      </c>
    </row>
    <row r="16" spans="2:9" x14ac:dyDescent="0.25">
      <c r="B16">
        <v>5.0921778199999999</v>
      </c>
      <c r="C16">
        <v>235.430295624987</v>
      </c>
      <c r="D16">
        <v>235.430295624987</v>
      </c>
      <c r="E16">
        <v>189.13388811028301</v>
      </c>
      <c r="F16">
        <v>167.88970917522099</v>
      </c>
      <c r="G16">
        <v>157.316472847189</v>
      </c>
      <c r="H16">
        <v>156.387148688492</v>
      </c>
      <c r="I16">
        <v>155.80832723827999</v>
      </c>
    </row>
    <row r="17" spans="2:9" x14ac:dyDescent="0.25">
      <c r="B17">
        <v>5.1001778199999999</v>
      </c>
      <c r="C17">
        <v>235.52001571663001</v>
      </c>
      <c r="D17">
        <v>235.52001571663001</v>
      </c>
      <c r="E17">
        <v>189.89176205077499</v>
      </c>
      <c r="F17">
        <v>164.12201906643699</v>
      </c>
      <c r="G17">
        <v>157.16994555086001</v>
      </c>
      <c r="H17">
        <v>158.54126180031199</v>
      </c>
      <c r="I17">
        <v>154.44170539749999</v>
      </c>
    </row>
    <row r="18" spans="2:9" x14ac:dyDescent="0.25">
      <c r="B18">
        <v>5.1081778199999999</v>
      </c>
      <c r="C18">
        <v>232.47620855927499</v>
      </c>
      <c r="D18">
        <v>232.47620855927499</v>
      </c>
      <c r="E18">
        <v>190.273315189626</v>
      </c>
      <c r="F18">
        <v>164.22348476850101</v>
      </c>
      <c r="G18">
        <v>153.687097542152</v>
      </c>
      <c r="H18">
        <v>158.46847871447201</v>
      </c>
      <c r="I18">
        <v>155.58341045811699</v>
      </c>
    </row>
    <row r="19" spans="2:9" x14ac:dyDescent="0.25">
      <c r="B19">
        <v>5.1161778199999999</v>
      </c>
      <c r="C19">
        <v>229.618489062225</v>
      </c>
      <c r="D19">
        <v>229.618489062225</v>
      </c>
      <c r="E19">
        <v>190.603213043143</v>
      </c>
      <c r="F19">
        <v>165.703256335421</v>
      </c>
      <c r="G19">
        <v>157.435244815065</v>
      </c>
      <c r="H19">
        <v>153.81060892644899</v>
      </c>
      <c r="I19">
        <v>154.86862551928101</v>
      </c>
    </row>
    <row r="20" spans="2:9" x14ac:dyDescent="0.25">
      <c r="B20">
        <v>5.1241778199999999</v>
      </c>
      <c r="C20">
        <v>227.97513826170001</v>
      </c>
      <c r="D20">
        <v>227.97513826170001</v>
      </c>
      <c r="E20">
        <v>189.387990960818</v>
      </c>
      <c r="F20">
        <v>166.26012774732499</v>
      </c>
      <c r="G20">
        <v>160.34027450548299</v>
      </c>
      <c r="H20">
        <v>154.55283510760199</v>
      </c>
      <c r="I20">
        <v>153.54524279262799</v>
      </c>
    </row>
    <row r="21" spans="2:9" x14ac:dyDescent="0.25">
      <c r="B21">
        <v>5.1321778199999999</v>
      </c>
      <c r="C21">
        <v>231.40703047690701</v>
      </c>
      <c r="D21">
        <v>231.40703047690701</v>
      </c>
      <c r="E21">
        <v>190.40378038821501</v>
      </c>
      <c r="F21">
        <v>167.52847209818199</v>
      </c>
      <c r="G21">
        <v>155.48620720667</v>
      </c>
      <c r="H21">
        <v>160.736472956341</v>
      </c>
      <c r="I21">
        <v>154.55786067814199</v>
      </c>
    </row>
    <row r="22" spans="2:9" x14ac:dyDescent="0.25">
      <c r="B22">
        <v>5.1401778199999999</v>
      </c>
      <c r="C22">
        <v>231.31295866750099</v>
      </c>
      <c r="D22">
        <v>231.31295866750099</v>
      </c>
      <c r="E22">
        <v>183.91581544983899</v>
      </c>
      <c r="F22">
        <v>163.72049204843799</v>
      </c>
      <c r="G22">
        <v>154.22868853752499</v>
      </c>
      <c r="H22">
        <v>162.67619440416701</v>
      </c>
      <c r="I22">
        <v>150.84689465975401</v>
      </c>
    </row>
    <row r="23" spans="2:9" x14ac:dyDescent="0.25">
      <c r="B23">
        <v>5.1481778199999999</v>
      </c>
      <c r="C23">
        <v>225.77390521443201</v>
      </c>
      <c r="D23">
        <v>225.77390521443201</v>
      </c>
      <c r="E23">
        <v>183.22813362363999</v>
      </c>
      <c r="F23">
        <v>158.921432366456</v>
      </c>
      <c r="G23">
        <v>152.85182763332199</v>
      </c>
      <c r="H23">
        <v>157.84157028332001</v>
      </c>
      <c r="I23">
        <v>153.13106247815401</v>
      </c>
    </row>
    <row r="24" spans="2:9" x14ac:dyDescent="0.25">
      <c r="B24">
        <v>5.1561778199999999</v>
      </c>
      <c r="C24">
        <v>227.201341743515</v>
      </c>
      <c r="D24">
        <v>227.201341743515</v>
      </c>
      <c r="E24">
        <v>185.32926019930801</v>
      </c>
      <c r="F24">
        <v>158.20660334580501</v>
      </c>
      <c r="G24">
        <v>154.775393408768</v>
      </c>
      <c r="H24">
        <v>153.03316584344299</v>
      </c>
      <c r="I24">
        <v>154.742769055888</v>
      </c>
    </row>
    <row r="25" spans="2:9" x14ac:dyDescent="0.25">
      <c r="B25">
        <v>5.1641778199999999</v>
      </c>
      <c r="C25">
        <v>227.34567393177099</v>
      </c>
      <c r="D25">
        <v>227.34567393177099</v>
      </c>
      <c r="E25">
        <v>186.13263476303001</v>
      </c>
      <c r="F25">
        <v>165.98793543228001</v>
      </c>
      <c r="G25">
        <v>157.536593489994</v>
      </c>
      <c r="H25">
        <v>154.94103459225701</v>
      </c>
      <c r="I25">
        <v>149.19084842262899</v>
      </c>
    </row>
    <row r="26" spans="2:9" x14ac:dyDescent="0.25">
      <c r="B26">
        <v>5.1721778199999999</v>
      </c>
      <c r="C26">
        <v>223.77396312223399</v>
      </c>
      <c r="D26">
        <v>223.77396312223399</v>
      </c>
      <c r="E26">
        <v>186.611375519125</v>
      </c>
      <c r="F26">
        <v>158.76038464737701</v>
      </c>
      <c r="G26">
        <v>155.035507435444</v>
      </c>
      <c r="H26">
        <v>153.25858440603</v>
      </c>
      <c r="I26">
        <v>149.13655181763201</v>
      </c>
    </row>
    <row r="27" spans="2:9" x14ac:dyDescent="0.25">
      <c r="B27">
        <v>5.1801778199999999</v>
      </c>
      <c r="C27">
        <v>228.05818010519801</v>
      </c>
      <c r="D27">
        <v>228.05818010519801</v>
      </c>
      <c r="E27">
        <v>184.41711619456299</v>
      </c>
      <c r="F27">
        <v>156.58057901691799</v>
      </c>
      <c r="G27">
        <v>154.14944994227699</v>
      </c>
      <c r="H27">
        <v>154.50372203122501</v>
      </c>
      <c r="I27">
        <v>154.73614275171801</v>
      </c>
    </row>
    <row r="28" spans="2:9" x14ac:dyDescent="0.25">
      <c r="B28">
        <v>5.1881778199999999</v>
      </c>
      <c r="C28">
        <v>220.268796911067</v>
      </c>
      <c r="D28">
        <v>220.268796911067</v>
      </c>
      <c r="E28">
        <v>180.42372442360801</v>
      </c>
      <c r="F28">
        <v>158.17827751253401</v>
      </c>
      <c r="G28">
        <v>152.52642389132001</v>
      </c>
      <c r="H28">
        <v>157.95636562064399</v>
      </c>
      <c r="I28">
        <v>152.61175976185299</v>
      </c>
    </row>
    <row r="29" spans="2:9" x14ac:dyDescent="0.25">
      <c r="B29">
        <v>5.1961778199999999</v>
      </c>
      <c r="C29">
        <v>225.47761259699101</v>
      </c>
      <c r="D29">
        <v>225.47761259699101</v>
      </c>
      <c r="E29">
        <v>180.44845345248501</v>
      </c>
      <c r="F29">
        <v>159.08116805815399</v>
      </c>
      <c r="G29">
        <v>152.768227405613</v>
      </c>
      <c r="H29">
        <v>154.21853210723501</v>
      </c>
      <c r="I29">
        <v>151.05965362868901</v>
      </c>
    </row>
    <row r="30" spans="2:9" x14ac:dyDescent="0.25">
      <c r="B30">
        <v>5.20417782</v>
      </c>
      <c r="C30">
        <v>219.924275533658</v>
      </c>
      <c r="D30">
        <v>219.924275533658</v>
      </c>
      <c r="E30">
        <v>183.295786894098</v>
      </c>
      <c r="F30">
        <v>159.75157393542599</v>
      </c>
      <c r="G30">
        <v>149.25871734040501</v>
      </c>
      <c r="H30">
        <v>157.541005499748</v>
      </c>
      <c r="I30">
        <v>153.35941875104001</v>
      </c>
    </row>
    <row r="31" spans="2:9" x14ac:dyDescent="0.25">
      <c r="B31">
        <v>5.21217782</v>
      </c>
      <c r="C31">
        <v>219.83206041253399</v>
      </c>
      <c r="D31">
        <v>219.83206041253399</v>
      </c>
      <c r="E31">
        <v>181.284298016745</v>
      </c>
      <c r="F31">
        <v>156.15150417520201</v>
      </c>
      <c r="G31">
        <v>148.689346271246</v>
      </c>
      <c r="H31">
        <v>150.32052811762799</v>
      </c>
      <c r="I31">
        <v>151.972976712948</v>
      </c>
    </row>
    <row r="32" spans="2:9" x14ac:dyDescent="0.25">
      <c r="B32">
        <v>5.22017782</v>
      </c>
      <c r="C32">
        <v>218.69238326654701</v>
      </c>
      <c r="D32">
        <v>218.69238326654701</v>
      </c>
      <c r="E32">
        <v>185.23225397637299</v>
      </c>
      <c r="F32">
        <v>156.01391329031301</v>
      </c>
      <c r="G32">
        <v>151.224109626352</v>
      </c>
      <c r="H32">
        <v>148.561460991079</v>
      </c>
      <c r="I32">
        <v>152.423588660305</v>
      </c>
    </row>
    <row r="33" spans="2:9" x14ac:dyDescent="0.25">
      <c r="B33">
        <v>5.22817782</v>
      </c>
      <c r="C33">
        <v>224.70378013356</v>
      </c>
      <c r="D33">
        <v>224.70378013356</v>
      </c>
      <c r="E33">
        <v>182.343053497163</v>
      </c>
      <c r="F33">
        <v>159.230953835337</v>
      </c>
      <c r="G33">
        <v>150.87229499936001</v>
      </c>
      <c r="H33">
        <v>149.94879375773101</v>
      </c>
      <c r="I33">
        <v>149.830385660422</v>
      </c>
    </row>
    <row r="34" spans="2:9" x14ac:dyDescent="0.25">
      <c r="B34">
        <v>5.23617782</v>
      </c>
      <c r="C34">
        <v>221.393859874448</v>
      </c>
      <c r="D34">
        <v>221.393859874448</v>
      </c>
      <c r="E34">
        <v>182.98448421234701</v>
      </c>
      <c r="F34">
        <v>167.812084085317</v>
      </c>
      <c r="G34">
        <v>156.00803020783599</v>
      </c>
      <c r="H34">
        <v>151.9263802902</v>
      </c>
      <c r="I34">
        <v>150.72033753048899</v>
      </c>
    </row>
    <row r="35" spans="2:9" x14ac:dyDescent="0.25">
      <c r="B35">
        <v>5.24417782</v>
      </c>
      <c r="C35">
        <v>222.473054176619</v>
      </c>
      <c r="D35">
        <v>222.473054176619</v>
      </c>
      <c r="E35">
        <v>185.13232009569199</v>
      </c>
      <c r="F35">
        <v>164.70235366917501</v>
      </c>
      <c r="G35">
        <v>155.693798655221</v>
      </c>
      <c r="H35">
        <v>154.437142301878</v>
      </c>
      <c r="I35">
        <v>147.67389028655001</v>
      </c>
    </row>
    <row r="36" spans="2:9" x14ac:dyDescent="0.25">
      <c r="B36">
        <v>5.25217782</v>
      </c>
      <c r="C36">
        <v>223.08353498651499</v>
      </c>
      <c r="D36">
        <v>223.08353498651499</v>
      </c>
      <c r="E36">
        <v>181.99572882480899</v>
      </c>
      <c r="F36">
        <v>159.02406060682199</v>
      </c>
      <c r="G36">
        <v>152.24111202644099</v>
      </c>
      <c r="H36">
        <v>150.482137275361</v>
      </c>
      <c r="I36">
        <v>146.32582979676701</v>
      </c>
    </row>
    <row r="37" spans="2:9" x14ac:dyDescent="0.25">
      <c r="B37">
        <v>5.26017782</v>
      </c>
      <c r="C37">
        <v>222.90349064668601</v>
      </c>
      <c r="D37">
        <v>222.90349064668601</v>
      </c>
      <c r="E37">
        <v>173.80772838685201</v>
      </c>
      <c r="F37">
        <v>159.33733453254601</v>
      </c>
      <c r="G37">
        <v>152.58994772968001</v>
      </c>
      <c r="H37">
        <v>149.34353146877601</v>
      </c>
      <c r="I37">
        <v>147.95176240475701</v>
      </c>
    </row>
    <row r="38" spans="2:9" x14ac:dyDescent="0.25">
      <c r="B38">
        <v>5.26817782</v>
      </c>
      <c r="C38">
        <v>224.11235722100699</v>
      </c>
      <c r="D38">
        <v>224.11235722100699</v>
      </c>
      <c r="E38">
        <v>176.52485217278999</v>
      </c>
      <c r="F38">
        <v>159.208136914237</v>
      </c>
      <c r="G38">
        <v>154.71987193016599</v>
      </c>
      <c r="H38">
        <v>153.17007951983399</v>
      </c>
      <c r="I38">
        <v>146.934429839031</v>
      </c>
    </row>
    <row r="39" spans="2:9" x14ac:dyDescent="0.25">
      <c r="B39">
        <v>5.27617782</v>
      </c>
      <c r="C39">
        <v>217.32312894713101</v>
      </c>
      <c r="D39">
        <v>217.32312894713101</v>
      </c>
      <c r="E39">
        <v>180.653908985779</v>
      </c>
      <c r="F39">
        <v>158.60111961916101</v>
      </c>
      <c r="G39">
        <v>150.136067210943</v>
      </c>
      <c r="H39">
        <v>155.75063417070501</v>
      </c>
      <c r="I39">
        <v>148.67131799959</v>
      </c>
    </row>
    <row r="40" spans="2:9" x14ac:dyDescent="0.25">
      <c r="B40">
        <v>5.28417782</v>
      </c>
      <c r="C40">
        <v>212.32382808823499</v>
      </c>
      <c r="D40">
        <v>212.32382808823499</v>
      </c>
      <c r="E40">
        <v>179.28058605116701</v>
      </c>
      <c r="F40">
        <v>156.17327819873299</v>
      </c>
      <c r="G40">
        <v>148.00937318605699</v>
      </c>
      <c r="H40">
        <v>155.26703140430001</v>
      </c>
      <c r="I40">
        <v>148.21297279247401</v>
      </c>
    </row>
    <row r="41" spans="2:9" x14ac:dyDescent="0.25">
      <c r="B41">
        <v>5.29217782</v>
      </c>
      <c r="C41">
        <v>213.59532168404101</v>
      </c>
      <c r="D41">
        <v>213.59532168404101</v>
      </c>
      <c r="E41">
        <v>178.625431743755</v>
      </c>
      <c r="F41">
        <v>154.89291991534699</v>
      </c>
      <c r="G41">
        <v>152.113282472393</v>
      </c>
      <c r="H41">
        <v>151.313707528008</v>
      </c>
      <c r="I41">
        <v>145.24218277199299</v>
      </c>
    </row>
    <row r="42" spans="2:9" x14ac:dyDescent="0.25">
      <c r="B42">
        <v>5.30017782</v>
      </c>
      <c r="C42">
        <v>213.055111414913</v>
      </c>
      <c r="D42">
        <v>213.055111414913</v>
      </c>
      <c r="E42">
        <v>179.08401215605801</v>
      </c>
      <c r="F42">
        <v>156.66682973166999</v>
      </c>
      <c r="G42">
        <v>151.925268215187</v>
      </c>
      <c r="H42">
        <v>147.101192343256</v>
      </c>
      <c r="I42">
        <v>148.39307695591299</v>
      </c>
    </row>
    <row r="43" spans="2:9" x14ac:dyDescent="0.25">
      <c r="B43">
        <v>5.30817782</v>
      </c>
      <c r="C43">
        <v>211.17407513239499</v>
      </c>
      <c r="D43">
        <v>211.17407513239499</v>
      </c>
      <c r="E43">
        <v>177.91688327773201</v>
      </c>
      <c r="F43">
        <v>157.38520314873799</v>
      </c>
      <c r="G43">
        <v>147.387997178555</v>
      </c>
      <c r="H43">
        <v>147.564025219683</v>
      </c>
      <c r="I43">
        <v>150.62154211769499</v>
      </c>
    </row>
    <row r="44" spans="2:9" x14ac:dyDescent="0.25">
      <c r="B44">
        <v>5.3161778200000001</v>
      </c>
      <c r="C44">
        <v>210.93612224934</v>
      </c>
      <c r="D44">
        <v>210.93612224934</v>
      </c>
      <c r="E44">
        <v>176.80368182909001</v>
      </c>
      <c r="F44">
        <v>157.639103927034</v>
      </c>
      <c r="G44">
        <v>147.50820870279099</v>
      </c>
      <c r="H44">
        <v>148.75106372675199</v>
      </c>
      <c r="I44">
        <v>148.17750415689699</v>
      </c>
    </row>
    <row r="45" spans="2:9" x14ac:dyDescent="0.25">
      <c r="B45">
        <v>5.3241778200000001</v>
      </c>
      <c r="C45">
        <v>214.18609246579899</v>
      </c>
      <c r="D45">
        <v>214.18609246579899</v>
      </c>
      <c r="E45">
        <v>177.71071059275499</v>
      </c>
      <c r="F45">
        <v>156.18700972590901</v>
      </c>
      <c r="G45">
        <v>150.35364981348999</v>
      </c>
      <c r="H45">
        <v>145.650016346521</v>
      </c>
      <c r="I45">
        <v>149.36974473635399</v>
      </c>
    </row>
    <row r="46" spans="2:9" x14ac:dyDescent="0.25">
      <c r="B46">
        <v>5.3321778200000001</v>
      </c>
      <c r="C46">
        <v>213.48984689024701</v>
      </c>
      <c r="D46">
        <v>213.48984689024701</v>
      </c>
      <c r="E46">
        <v>176.61544484446401</v>
      </c>
      <c r="F46">
        <v>153.50548436307699</v>
      </c>
      <c r="G46">
        <v>145.72550095178701</v>
      </c>
      <c r="H46">
        <v>144.48163723837499</v>
      </c>
      <c r="I46">
        <v>147.11807785801801</v>
      </c>
    </row>
    <row r="47" spans="2:9" x14ac:dyDescent="0.25">
      <c r="B47">
        <v>5.3401778200000001</v>
      </c>
      <c r="C47">
        <v>211.104043383701</v>
      </c>
      <c r="D47">
        <v>211.104043383701</v>
      </c>
      <c r="E47">
        <v>172.30082978655</v>
      </c>
      <c r="F47">
        <v>154.33077754079901</v>
      </c>
      <c r="G47">
        <v>145.35988028204801</v>
      </c>
      <c r="H47">
        <v>151.46992221822299</v>
      </c>
      <c r="I47">
        <v>147.156977707528</v>
      </c>
    </row>
    <row r="48" spans="2:9" x14ac:dyDescent="0.25">
      <c r="B48">
        <v>5.3481778200000001</v>
      </c>
      <c r="C48">
        <v>213.71855853194199</v>
      </c>
      <c r="D48">
        <v>213.71855853194199</v>
      </c>
      <c r="E48">
        <v>176.001654498546</v>
      </c>
      <c r="F48">
        <v>156.731165565238</v>
      </c>
      <c r="G48">
        <v>149.51974426127299</v>
      </c>
      <c r="H48">
        <v>149.79526730807899</v>
      </c>
      <c r="I48">
        <v>148.088701023563</v>
      </c>
    </row>
    <row r="49" spans="2:9" x14ac:dyDescent="0.25">
      <c r="B49">
        <v>5.3561778200000001</v>
      </c>
      <c r="C49">
        <v>213.384848521962</v>
      </c>
      <c r="D49">
        <v>213.384848521962</v>
      </c>
      <c r="E49">
        <v>177.65734133220701</v>
      </c>
      <c r="F49">
        <v>155.28227049095599</v>
      </c>
      <c r="G49">
        <v>148.79118001519299</v>
      </c>
      <c r="H49">
        <v>147.638749064515</v>
      </c>
      <c r="I49">
        <v>145.93297180800201</v>
      </c>
    </row>
    <row r="50" spans="2:9" x14ac:dyDescent="0.25">
      <c r="B50">
        <v>5.3641778200000001</v>
      </c>
      <c r="C50">
        <v>210.29988768520201</v>
      </c>
      <c r="D50">
        <v>210.29988768520201</v>
      </c>
      <c r="E50">
        <v>174.75239957304299</v>
      </c>
      <c r="F50">
        <v>156.26624857348699</v>
      </c>
      <c r="G50">
        <v>148.740136885006</v>
      </c>
      <c r="H50">
        <v>145.55832281082499</v>
      </c>
      <c r="I50">
        <v>148.39856726174099</v>
      </c>
    </row>
    <row r="51" spans="2:9" x14ac:dyDescent="0.25">
      <c r="B51">
        <v>5.3721778200000001</v>
      </c>
      <c r="C51">
        <v>207.02526774792099</v>
      </c>
      <c r="D51">
        <v>207.02526774792099</v>
      </c>
      <c r="E51">
        <v>171.719248050744</v>
      </c>
      <c r="F51">
        <v>159.91720512019</v>
      </c>
      <c r="G51">
        <v>143.75531548665799</v>
      </c>
      <c r="H51">
        <v>150.19300592024999</v>
      </c>
      <c r="I51">
        <v>148.55032008704401</v>
      </c>
    </row>
    <row r="52" spans="2:9" x14ac:dyDescent="0.25">
      <c r="B52">
        <v>5.3801778200000001</v>
      </c>
      <c r="C52">
        <v>206.71765938238701</v>
      </c>
      <c r="D52">
        <v>206.71765938238701</v>
      </c>
      <c r="E52">
        <v>172.44971754047199</v>
      </c>
      <c r="F52">
        <v>147.082763476531</v>
      </c>
      <c r="G52">
        <v>148.98782863902099</v>
      </c>
      <c r="H52">
        <v>145.26247096066101</v>
      </c>
      <c r="I52">
        <v>146.83668179044901</v>
      </c>
    </row>
    <row r="53" spans="2:9" x14ac:dyDescent="0.25">
      <c r="B53">
        <v>5.3881778200000001</v>
      </c>
      <c r="C53">
        <v>206.90136282074499</v>
      </c>
      <c r="D53">
        <v>206.90136282074499</v>
      </c>
      <c r="E53">
        <v>169.72432219607001</v>
      </c>
      <c r="F53">
        <v>155.35397917766801</v>
      </c>
      <c r="G53">
        <v>147.17107103440699</v>
      </c>
      <c r="H53">
        <v>147.69892408019501</v>
      </c>
      <c r="I53">
        <v>140.018339287331</v>
      </c>
    </row>
    <row r="54" spans="2:9" x14ac:dyDescent="0.25">
      <c r="B54">
        <v>5.3961778200000001</v>
      </c>
      <c r="C54">
        <v>204.73912883389701</v>
      </c>
      <c r="D54">
        <v>204.73912883389701</v>
      </c>
      <c r="E54">
        <v>175.15307896617699</v>
      </c>
      <c r="F54">
        <v>146.10357291595801</v>
      </c>
      <c r="G54">
        <v>148.51520656928099</v>
      </c>
      <c r="H54">
        <v>145.06883215021199</v>
      </c>
      <c r="I54">
        <v>148.014521788042</v>
      </c>
    </row>
    <row r="55" spans="2:9" x14ac:dyDescent="0.25">
      <c r="B55">
        <v>5.4041778200000001</v>
      </c>
      <c r="C55">
        <v>206.93851490617999</v>
      </c>
      <c r="D55">
        <v>206.93851490617999</v>
      </c>
      <c r="E55">
        <v>173.84856509614801</v>
      </c>
      <c r="F55">
        <v>153.68643772986101</v>
      </c>
      <c r="G55">
        <v>142.559775218445</v>
      </c>
      <c r="H55">
        <v>144.29803225217401</v>
      </c>
      <c r="I55">
        <v>146.38713116736201</v>
      </c>
    </row>
    <row r="56" spans="2:9" x14ac:dyDescent="0.25">
      <c r="B56">
        <v>5.4121778200000001</v>
      </c>
      <c r="C56">
        <v>207.44297445909299</v>
      </c>
      <c r="D56">
        <v>207.44297445909299</v>
      </c>
      <c r="E56">
        <v>167.13861216894199</v>
      </c>
      <c r="F56">
        <v>151.95177954580001</v>
      </c>
      <c r="G56">
        <v>143.70326634637601</v>
      </c>
      <c r="H56">
        <v>142.72285352202499</v>
      </c>
      <c r="I56">
        <v>140.27106375407499</v>
      </c>
    </row>
    <row r="57" spans="2:9" x14ac:dyDescent="0.25">
      <c r="B57">
        <v>5.4201778200000001</v>
      </c>
      <c r="C57">
        <v>205.026301113502</v>
      </c>
      <c r="D57">
        <v>205.026301113502</v>
      </c>
      <c r="E57">
        <v>172.961985028155</v>
      </c>
      <c r="F57">
        <v>150.520808695721</v>
      </c>
      <c r="G57">
        <v>144.612779850344</v>
      </c>
      <c r="H57">
        <v>141.757358264711</v>
      </c>
      <c r="I57">
        <v>140.94987192353301</v>
      </c>
    </row>
    <row r="58" spans="2:9" x14ac:dyDescent="0.25">
      <c r="B58">
        <v>5.4281778200000002</v>
      </c>
      <c r="C58">
        <v>203.99889919341501</v>
      </c>
      <c r="D58">
        <v>203.99889919341501</v>
      </c>
      <c r="E58">
        <v>171.886591146596</v>
      </c>
      <c r="F58">
        <v>147.95546166775401</v>
      </c>
      <c r="G58">
        <v>144.579461773763</v>
      </c>
      <c r="H58">
        <v>140.31505739325999</v>
      </c>
      <c r="I58">
        <v>144.01616882765299</v>
      </c>
    </row>
    <row r="59" spans="2:9" x14ac:dyDescent="0.25">
      <c r="B59">
        <v>5.4361778200000002</v>
      </c>
      <c r="C59">
        <v>210.75970690711901</v>
      </c>
      <c r="D59">
        <v>210.75970690711901</v>
      </c>
      <c r="E59">
        <v>171.10214815926099</v>
      </c>
      <c r="F59">
        <v>150.50243676123199</v>
      </c>
      <c r="G59">
        <v>143.94488439644201</v>
      </c>
      <c r="H59">
        <v>143.16870136959199</v>
      </c>
      <c r="I59">
        <v>143.29055693563501</v>
      </c>
    </row>
    <row r="60" spans="2:9" x14ac:dyDescent="0.25">
      <c r="B60">
        <v>5.4441778200000002</v>
      </c>
      <c r="C60">
        <v>207.163888847647</v>
      </c>
      <c r="D60">
        <v>207.163888847647</v>
      </c>
      <c r="E60">
        <v>170.69852856338301</v>
      </c>
      <c r="F60">
        <v>152.79776957669401</v>
      </c>
      <c r="G60">
        <v>141.797007973511</v>
      </c>
      <c r="H60">
        <v>141.84689424695699</v>
      </c>
      <c r="I60">
        <v>141.74432696545</v>
      </c>
    </row>
    <row r="61" spans="2:9" x14ac:dyDescent="0.25">
      <c r="B61">
        <v>5.4521778200000002</v>
      </c>
      <c r="C61">
        <v>204.24441177225401</v>
      </c>
      <c r="D61">
        <v>204.24441177225401</v>
      </c>
      <c r="E61">
        <v>174.346329449385</v>
      </c>
      <c r="F61">
        <v>154.21857143043499</v>
      </c>
      <c r="G61">
        <v>139.382818189104</v>
      </c>
      <c r="H61">
        <v>140.60757584601399</v>
      </c>
      <c r="I61">
        <v>144.436846264092</v>
      </c>
    </row>
    <row r="62" spans="2:9" x14ac:dyDescent="0.25">
      <c r="B62">
        <v>5.4601778200000002</v>
      </c>
      <c r="C62">
        <v>202.083669802364</v>
      </c>
      <c r="D62">
        <v>202.083669802364</v>
      </c>
      <c r="E62">
        <v>176.29259294265501</v>
      </c>
      <c r="F62">
        <v>153.65228096755101</v>
      </c>
      <c r="G62">
        <v>140.704293282565</v>
      </c>
      <c r="H62">
        <v>143.230886994179</v>
      </c>
      <c r="I62">
        <v>146.28979839892199</v>
      </c>
    </row>
    <row r="63" spans="2:9" x14ac:dyDescent="0.25">
      <c r="B63">
        <v>5.4681778200000002</v>
      </c>
      <c r="C63">
        <v>202.703062379047</v>
      </c>
      <c r="D63">
        <v>202.703062379047</v>
      </c>
      <c r="E63">
        <v>171.79309646809699</v>
      </c>
      <c r="F63">
        <v>150.07748381581399</v>
      </c>
      <c r="G63">
        <v>144.80492279948299</v>
      </c>
      <c r="H63">
        <v>146.69697520532901</v>
      </c>
      <c r="I63">
        <v>143.611505927482</v>
      </c>
    </row>
    <row r="64" spans="2:9" x14ac:dyDescent="0.25">
      <c r="B64">
        <v>5.4761778200000002</v>
      </c>
      <c r="C64">
        <v>204.40292312307801</v>
      </c>
      <c r="D64">
        <v>204.40292312307801</v>
      </c>
      <c r="E64">
        <v>167.21180942824</v>
      </c>
      <c r="F64">
        <v>149.34354272341801</v>
      </c>
      <c r="G64">
        <v>145.13001888235499</v>
      </c>
      <c r="H64">
        <v>143.942862987034</v>
      </c>
      <c r="I64">
        <v>142.56383911958</v>
      </c>
    </row>
    <row r="65" spans="2:9" x14ac:dyDescent="0.25">
      <c r="B65">
        <v>5.4841778200000002</v>
      </c>
      <c r="C65">
        <v>201.74382153963401</v>
      </c>
      <c r="D65">
        <v>201.74382153963401</v>
      </c>
      <c r="E65">
        <v>168.552688198863</v>
      </c>
      <c r="F65">
        <v>150.22583448889699</v>
      </c>
      <c r="G65">
        <v>141.34007250393699</v>
      </c>
      <c r="H65">
        <v>142.01275145082701</v>
      </c>
      <c r="I65">
        <v>139.90429274682799</v>
      </c>
    </row>
    <row r="66" spans="2:9" x14ac:dyDescent="0.25">
      <c r="B66">
        <v>5.4921778200000002</v>
      </c>
      <c r="C66">
        <v>198.070623047872</v>
      </c>
      <c r="D66">
        <v>198.070623047872</v>
      </c>
      <c r="E66">
        <v>169.36158217616</v>
      </c>
      <c r="F66">
        <v>151.255815167392</v>
      </c>
      <c r="G66">
        <v>140.537153955463</v>
      </c>
      <c r="H66">
        <v>144.54636635726101</v>
      </c>
      <c r="I66">
        <v>137.666778981471</v>
      </c>
    </row>
    <row r="67" spans="2:9" x14ac:dyDescent="0.25">
      <c r="B67">
        <v>5.5001778200000002</v>
      </c>
      <c r="C67">
        <v>199.385277330809</v>
      </c>
      <c r="D67">
        <v>199.385277330809</v>
      </c>
      <c r="E67">
        <v>164.95331867870999</v>
      </c>
      <c r="F67">
        <v>150.47826396280399</v>
      </c>
      <c r="G67">
        <v>142.38786040278799</v>
      </c>
      <c r="H67">
        <v>144.01758821487101</v>
      </c>
      <c r="I67">
        <v>139.12178467503401</v>
      </c>
    </row>
    <row r="68" spans="2:9" x14ac:dyDescent="0.25">
      <c r="B68">
        <v>5.5081778200000002</v>
      </c>
      <c r="C68">
        <v>203.96783988036</v>
      </c>
      <c r="D68">
        <v>203.96783988036</v>
      </c>
      <c r="E68">
        <v>163.82237709322601</v>
      </c>
      <c r="F68">
        <v>143.726153908886</v>
      </c>
      <c r="G68">
        <v>140.81085157065101</v>
      </c>
      <c r="H68">
        <v>143.585717071462</v>
      </c>
      <c r="I68">
        <v>135.296940990742</v>
      </c>
    </row>
    <row r="69" spans="2:9" x14ac:dyDescent="0.25">
      <c r="B69">
        <v>5.5161778200000002</v>
      </c>
      <c r="C69">
        <v>201.74466006743299</v>
      </c>
      <c r="D69">
        <v>201.74466006743299</v>
      </c>
      <c r="E69">
        <v>168.03616090450899</v>
      </c>
      <c r="F69">
        <v>144.6711034324</v>
      </c>
      <c r="G69">
        <v>140.860685905417</v>
      </c>
      <c r="H69">
        <v>140.38818957487999</v>
      </c>
      <c r="I69">
        <v>138.26778724284199</v>
      </c>
    </row>
    <row r="70" spans="2:9" x14ac:dyDescent="0.25">
      <c r="B70">
        <v>5.5241778200000002</v>
      </c>
      <c r="C70">
        <v>196.74695125401999</v>
      </c>
      <c r="D70">
        <v>196.74695125401999</v>
      </c>
      <c r="E70">
        <v>167.894064403621</v>
      </c>
      <c r="F70">
        <v>145.29024618181899</v>
      </c>
      <c r="G70">
        <v>145.29789492304801</v>
      </c>
      <c r="H70">
        <v>138.433708260874</v>
      </c>
      <c r="I70">
        <v>140.94589617894201</v>
      </c>
    </row>
    <row r="71" spans="2:9" x14ac:dyDescent="0.25">
      <c r="B71">
        <v>5.5321778200000002</v>
      </c>
      <c r="C71">
        <v>198.09213080137999</v>
      </c>
      <c r="D71">
        <v>198.09213080137999</v>
      </c>
      <c r="E71">
        <v>163.030589452778</v>
      </c>
      <c r="F71">
        <v>144.145502322086</v>
      </c>
      <c r="G71">
        <v>142.187283314078</v>
      </c>
      <c r="H71">
        <v>141.965412013876</v>
      </c>
      <c r="I71">
        <v>142.130561930981</v>
      </c>
    </row>
    <row r="72" spans="2:9" x14ac:dyDescent="0.25">
      <c r="B72">
        <v>5.5401778200000003</v>
      </c>
      <c r="C72">
        <v>195.02213464967701</v>
      </c>
      <c r="D72">
        <v>195.02213464967701</v>
      </c>
      <c r="E72">
        <v>165.47550561916299</v>
      </c>
      <c r="F72">
        <v>147.44679193393799</v>
      </c>
      <c r="G72">
        <v>139.28303935398699</v>
      </c>
      <c r="H72">
        <v>143.23462179926099</v>
      </c>
      <c r="I72">
        <v>136.51469665065301</v>
      </c>
    </row>
    <row r="73" spans="2:9" x14ac:dyDescent="0.25">
      <c r="B73">
        <v>5.5481778200000003</v>
      </c>
      <c r="C73">
        <v>197.801445109019</v>
      </c>
      <c r="D73">
        <v>197.801445109019</v>
      </c>
      <c r="E73">
        <v>165.76616371796601</v>
      </c>
      <c r="F73">
        <v>148.87662633629299</v>
      </c>
      <c r="G73">
        <v>144.70130197557</v>
      </c>
      <c r="H73">
        <v>143.25158876947401</v>
      </c>
      <c r="I73">
        <v>134.67605526052901</v>
      </c>
    </row>
    <row r="74" spans="2:9" x14ac:dyDescent="0.25">
      <c r="B74">
        <v>5.5561778200000003</v>
      </c>
      <c r="C74">
        <v>198.06124276130899</v>
      </c>
      <c r="D74">
        <v>198.06124276130899</v>
      </c>
      <c r="E74">
        <v>160.040888925334</v>
      </c>
      <c r="F74">
        <v>145.86554109644399</v>
      </c>
      <c r="G74">
        <v>145.77740689593099</v>
      </c>
      <c r="H74">
        <v>142.156092660468</v>
      </c>
      <c r="I74">
        <v>143.02849822993099</v>
      </c>
    </row>
    <row r="75" spans="2:9" x14ac:dyDescent="0.25">
      <c r="B75">
        <v>5.5641778200000003</v>
      </c>
      <c r="C75">
        <v>193.56117349171299</v>
      </c>
      <c r="D75">
        <v>193.56117349171299</v>
      </c>
      <c r="E75">
        <v>163.723059827079</v>
      </c>
      <c r="F75">
        <v>150.46850928835201</v>
      </c>
      <c r="G75">
        <v>137.16113693369499</v>
      </c>
      <c r="H75">
        <v>137.936380685177</v>
      </c>
      <c r="I75">
        <v>138.062650372657</v>
      </c>
    </row>
    <row r="76" spans="2:9" x14ac:dyDescent="0.25">
      <c r="B76">
        <v>5.5721778200000003</v>
      </c>
      <c r="C76">
        <v>192.54631863668001</v>
      </c>
      <c r="D76">
        <v>192.54631863668001</v>
      </c>
      <c r="E76">
        <v>167.026013476885</v>
      </c>
      <c r="F76">
        <v>150.04217273240499</v>
      </c>
      <c r="G76">
        <v>138.79799155570001</v>
      </c>
      <c r="H76">
        <v>136.47074498696699</v>
      </c>
      <c r="I76">
        <v>142.37540221502601</v>
      </c>
    </row>
    <row r="77" spans="2:9" x14ac:dyDescent="0.25">
      <c r="B77">
        <v>5.5801778200000003</v>
      </c>
      <c r="C77">
        <v>191.12921749226501</v>
      </c>
      <c r="D77">
        <v>191.12921749226501</v>
      </c>
      <c r="E77">
        <v>160.85365120447</v>
      </c>
      <c r="F77">
        <v>146.392142735422</v>
      </c>
      <c r="G77">
        <v>143.97924161372799</v>
      </c>
      <c r="H77">
        <v>141.566127594119</v>
      </c>
      <c r="I77">
        <v>137.988167478371</v>
      </c>
    </row>
    <row r="78" spans="2:9" x14ac:dyDescent="0.25">
      <c r="B78">
        <v>5.5881778200000003</v>
      </c>
      <c r="C78">
        <v>189.235819828232</v>
      </c>
      <c r="D78">
        <v>189.235819828232</v>
      </c>
      <c r="E78">
        <v>162.922276270059</v>
      </c>
      <c r="F78">
        <v>148.62980160094301</v>
      </c>
      <c r="G78">
        <v>136.510498453102</v>
      </c>
      <c r="H78">
        <v>138.48020486364999</v>
      </c>
      <c r="I78">
        <v>138.44681489315701</v>
      </c>
    </row>
    <row r="79" spans="2:9" x14ac:dyDescent="0.25">
      <c r="B79">
        <v>5.5961778200000003</v>
      </c>
      <c r="C79">
        <v>189.809158137233</v>
      </c>
      <c r="D79">
        <v>189.809158137233</v>
      </c>
      <c r="E79">
        <v>163.69367235392599</v>
      </c>
      <c r="F79">
        <v>146.47330396443499</v>
      </c>
      <c r="G79">
        <v>134.446011623331</v>
      </c>
      <c r="H79">
        <v>141.27854923152501</v>
      </c>
      <c r="I79">
        <v>139.76387578446099</v>
      </c>
    </row>
    <row r="80" spans="2:9" x14ac:dyDescent="0.25">
      <c r="B80">
        <v>5.6041778200000003</v>
      </c>
      <c r="C80">
        <v>187.34160907847999</v>
      </c>
      <c r="D80">
        <v>187.34160907847999</v>
      </c>
      <c r="E80">
        <v>158.422002239227</v>
      </c>
      <c r="F80">
        <v>143.49463442836799</v>
      </c>
      <c r="G80">
        <v>138.91841054578799</v>
      </c>
      <c r="H80">
        <v>141.38469495956801</v>
      </c>
      <c r="I80">
        <v>137.14404327188899</v>
      </c>
    </row>
    <row r="81" spans="2:9" x14ac:dyDescent="0.25">
      <c r="B81">
        <v>5.6121778200000003</v>
      </c>
      <c r="C81">
        <v>184.15435209981999</v>
      </c>
      <c r="D81">
        <v>184.15435209981999</v>
      </c>
      <c r="E81">
        <v>161.095978760805</v>
      </c>
      <c r="F81">
        <v>144.71436174757699</v>
      </c>
      <c r="G81">
        <v>140.109751999926</v>
      </c>
      <c r="H81">
        <v>140.85192939147001</v>
      </c>
      <c r="I81">
        <v>139.110755329146</v>
      </c>
    </row>
    <row r="82" spans="2:9" x14ac:dyDescent="0.25">
      <c r="B82">
        <v>5.6201778200000003</v>
      </c>
      <c r="C82">
        <v>183.61373550170401</v>
      </c>
      <c r="D82">
        <v>183.61373550170401</v>
      </c>
      <c r="E82">
        <v>162.91024332935001</v>
      </c>
      <c r="F82">
        <v>143.977766058632</v>
      </c>
      <c r="G82">
        <v>139.48868243497401</v>
      </c>
      <c r="H82">
        <v>139.39774131252</v>
      </c>
      <c r="I82">
        <v>136.01882256025999</v>
      </c>
    </row>
    <row r="83" spans="2:9" x14ac:dyDescent="0.25">
      <c r="B83">
        <v>5.6281778200000003</v>
      </c>
      <c r="C83">
        <v>188.784596070248</v>
      </c>
      <c r="D83">
        <v>188.784596070248</v>
      </c>
      <c r="E83">
        <v>161.48985743021299</v>
      </c>
      <c r="F83">
        <v>144.710940388452</v>
      </c>
      <c r="G83">
        <v>138.224342474216</v>
      </c>
      <c r="H83">
        <v>144.268434267233</v>
      </c>
      <c r="I83">
        <v>138.15977248669</v>
      </c>
    </row>
    <row r="84" spans="2:9" x14ac:dyDescent="0.25">
      <c r="B84">
        <v>5.6361778200000003</v>
      </c>
      <c r="C84">
        <v>188.82476695466599</v>
      </c>
      <c r="D84">
        <v>188.82476695466599</v>
      </c>
      <c r="E84">
        <v>160.555365912898</v>
      </c>
      <c r="F84">
        <v>141.99491863991901</v>
      </c>
      <c r="G84">
        <v>139.10321380105901</v>
      </c>
      <c r="H84">
        <v>139.980720580987</v>
      </c>
      <c r="I84">
        <v>136.58360119477101</v>
      </c>
    </row>
    <row r="85" spans="2:9" x14ac:dyDescent="0.25">
      <c r="B85">
        <v>5.6441778200000003</v>
      </c>
      <c r="C85">
        <v>189.22851857283601</v>
      </c>
      <c r="D85">
        <v>189.22851857283601</v>
      </c>
      <c r="E85">
        <v>159.49000886427501</v>
      </c>
      <c r="F85">
        <v>141.19857507050301</v>
      </c>
      <c r="G85">
        <v>139.12526994316499</v>
      </c>
      <c r="H85">
        <v>140.12198677223699</v>
      </c>
      <c r="I85">
        <v>135.15072842199399</v>
      </c>
    </row>
    <row r="86" spans="2:9" x14ac:dyDescent="0.25">
      <c r="B86">
        <v>5.6521778200000004</v>
      </c>
      <c r="C86">
        <v>188.87285099310401</v>
      </c>
      <c r="D86">
        <v>188.87285099310401</v>
      </c>
      <c r="E86">
        <v>159.027095629841</v>
      </c>
      <c r="F86">
        <v>142.88399557342299</v>
      </c>
      <c r="G86">
        <v>136.31439817642499</v>
      </c>
      <c r="H86">
        <v>140.28535796136299</v>
      </c>
      <c r="I86">
        <v>135.409567014717</v>
      </c>
    </row>
    <row r="87" spans="2:9" x14ac:dyDescent="0.25">
      <c r="B87">
        <v>5.6601778200000004</v>
      </c>
      <c r="C87">
        <v>185.62240938621699</v>
      </c>
      <c r="D87">
        <v>185.62240938621699</v>
      </c>
      <c r="E87">
        <v>161.56549144462701</v>
      </c>
      <c r="F87">
        <v>144.04306455540501</v>
      </c>
      <c r="G87">
        <v>135.89148936195099</v>
      </c>
      <c r="H87">
        <v>134.610562348352</v>
      </c>
      <c r="I87">
        <v>140.186230548514</v>
      </c>
    </row>
    <row r="88" spans="2:9" x14ac:dyDescent="0.25">
      <c r="B88">
        <v>5.6681778200000004</v>
      </c>
      <c r="C88">
        <v>182.64259830581599</v>
      </c>
      <c r="D88">
        <v>182.64259830581599</v>
      </c>
      <c r="E88">
        <v>160.800237924117</v>
      </c>
      <c r="F88">
        <v>144.84375265329601</v>
      </c>
      <c r="G88">
        <v>138.75615051527299</v>
      </c>
      <c r="H88">
        <v>131.17495579969699</v>
      </c>
      <c r="I88">
        <v>140.309988987667</v>
      </c>
    </row>
    <row r="89" spans="2:9" x14ac:dyDescent="0.25">
      <c r="B89">
        <v>5.6761778200000004</v>
      </c>
      <c r="C89">
        <v>180.65140697460299</v>
      </c>
      <c r="D89">
        <v>180.65140697460299</v>
      </c>
      <c r="E89">
        <v>160.44742044698799</v>
      </c>
      <c r="F89">
        <v>144.103496672028</v>
      </c>
      <c r="G89">
        <v>139.50181694461401</v>
      </c>
      <c r="H89">
        <v>134.791050331598</v>
      </c>
      <c r="I89">
        <v>134.42409695154799</v>
      </c>
    </row>
    <row r="90" spans="2:9" x14ac:dyDescent="0.25">
      <c r="B90">
        <v>5.6841778200000004</v>
      </c>
      <c r="C90">
        <v>181.71667918129299</v>
      </c>
      <c r="D90">
        <v>181.71667918129299</v>
      </c>
      <c r="E90">
        <v>163.82776285326199</v>
      </c>
      <c r="F90">
        <v>142.541329538154</v>
      </c>
      <c r="G90">
        <v>136.86544396261399</v>
      </c>
      <c r="H90">
        <v>137.35900957704899</v>
      </c>
      <c r="I90">
        <v>133.915398556197</v>
      </c>
    </row>
    <row r="91" spans="2:9" x14ac:dyDescent="0.25">
      <c r="B91">
        <v>5.6921778200000004</v>
      </c>
      <c r="C91">
        <v>183.366412076449</v>
      </c>
      <c r="D91">
        <v>183.366412076449</v>
      </c>
      <c r="E91">
        <v>158.26565489055801</v>
      </c>
      <c r="F91">
        <v>143.329347412104</v>
      </c>
      <c r="G91">
        <v>135.86245415162199</v>
      </c>
      <c r="H91">
        <v>135.437891611319</v>
      </c>
      <c r="I91">
        <v>135.69979244833601</v>
      </c>
    </row>
    <row r="92" spans="2:9" x14ac:dyDescent="0.25">
      <c r="B92">
        <v>5.7001778200000004</v>
      </c>
      <c r="C92">
        <v>180.865660053146</v>
      </c>
      <c r="D92">
        <v>180.865660053146</v>
      </c>
      <c r="E92">
        <v>151.43384081883701</v>
      </c>
      <c r="F92">
        <v>143.103234602925</v>
      </c>
      <c r="G92">
        <v>136.27751663051399</v>
      </c>
      <c r="H92">
        <v>137.05350603566501</v>
      </c>
      <c r="I92">
        <v>136.45177926590699</v>
      </c>
    </row>
    <row r="93" spans="2:9" x14ac:dyDescent="0.25">
      <c r="B93">
        <v>5.7081778200000004</v>
      </c>
      <c r="C93">
        <v>183.48222916161501</v>
      </c>
      <c r="D93">
        <v>183.48222916161501</v>
      </c>
      <c r="E93">
        <v>156.41996422458101</v>
      </c>
      <c r="F93">
        <v>140.65106966683101</v>
      </c>
      <c r="G93">
        <v>132.68563478297301</v>
      </c>
      <c r="H93">
        <v>135.49842312563899</v>
      </c>
      <c r="I93">
        <v>134.22419994055099</v>
      </c>
    </row>
    <row r="94" spans="2:9" x14ac:dyDescent="0.25">
      <c r="B94">
        <v>5.7161778200000004</v>
      </c>
      <c r="C94">
        <v>183.799044669099</v>
      </c>
      <c r="D94">
        <v>183.799044669099</v>
      </c>
      <c r="E94">
        <v>158.564636293604</v>
      </c>
      <c r="F94">
        <v>143.571542789277</v>
      </c>
      <c r="G94">
        <v>136.66910355786499</v>
      </c>
      <c r="H94">
        <v>137.90583017801501</v>
      </c>
      <c r="I94">
        <v>134.27317532133</v>
      </c>
    </row>
    <row r="95" spans="2:9" x14ac:dyDescent="0.25">
      <c r="B95">
        <v>5.7241778200000004</v>
      </c>
      <c r="C95">
        <v>183.44131508573901</v>
      </c>
      <c r="D95">
        <v>183.44131508573901</v>
      </c>
      <c r="E95">
        <v>160.24276103376499</v>
      </c>
      <c r="F95">
        <v>142.841436443844</v>
      </c>
      <c r="G95">
        <v>136.99294753859101</v>
      </c>
      <c r="H95">
        <v>134.23078051587001</v>
      </c>
      <c r="I95">
        <v>134.171556070192</v>
      </c>
    </row>
    <row r="96" spans="2:9" x14ac:dyDescent="0.25">
      <c r="B96">
        <v>5.7321778200000004</v>
      </c>
      <c r="C96">
        <v>182.39724355777801</v>
      </c>
      <c r="D96">
        <v>182.39724355777801</v>
      </c>
      <c r="E96">
        <v>157.58454270902101</v>
      </c>
      <c r="F96">
        <v>142.02397951124101</v>
      </c>
      <c r="G96">
        <v>136.04368010081501</v>
      </c>
      <c r="H96">
        <v>135.212949704159</v>
      </c>
      <c r="I96">
        <v>134.24902751545801</v>
      </c>
    </row>
    <row r="97" spans="2:9" x14ac:dyDescent="0.25">
      <c r="B97">
        <v>5.7401778200000004</v>
      </c>
      <c r="C97">
        <v>180.10441488484901</v>
      </c>
      <c r="D97">
        <v>180.10441488484901</v>
      </c>
      <c r="E97">
        <v>157.259798667582</v>
      </c>
      <c r="F97">
        <v>143.58578856622299</v>
      </c>
      <c r="G97">
        <v>134.441280953508</v>
      </c>
      <c r="H97">
        <v>134.99904396142799</v>
      </c>
      <c r="I97">
        <v>129.90307393941401</v>
      </c>
    </row>
    <row r="98" spans="2:9" x14ac:dyDescent="0.25">
      <c r="B98">
        <v>5.7481778200000004</v>
      </c>
      <c r="C98">
        <v>179.53748923363401</v>
      </c>
      <c r="D98">
        <v>179.53748923363401</v>
      </c>
      <c r="E98">
        <v>154.98884003357199</v>
      </c>
      <c r="F98">
        <v>140.782674224403</v>
      </c>
      <c r="G98">
        <v>132.99805683249201</v>
      </c>
      <c r="H98">
        <v>133.58494727611799</v>
      </c>
      <c r="I98">
        <v>130.541316525383</v>
      </c>
    </row>
    <row r="99" spans="2:9" x14ac:dyDescent="0.25">
      <c r="B99">
        <v>5.7561778199999996</v>
      </c>
      <c r="C99">
        <v>175.616447647266</v>
      </c>
      <c r="D99">
        <v>175.616447647266</v>
      </c>
      <c r="E99">
        <v>155.727435569611</v>
      </c>
      <c r="F99">
        <v>140.48180725697401</v>
      </c>
      <c r="G99">
        <v>130.791052615029</v>
      </c>
      <c r="H99">
        <v>136.797348211177</v>
      </c>
      <c r="I99">
        <v>134.056238933169</v>
      </c>
    </row>
    <row r="100" spans="2:9" x14ac:dyDescent="0.25">
      <c r="B100">
        <v>5.7641778199999996</v>
      </c>
      <c r="C100">
        <v>184.23180360132801</v>
      </c>
      <c r="D100">
        <v>184.23180360132801</v>
      </c>
      <c r="E100">
        <v>159.262048832754</v>
      </c>
      <c r="F100">
        <v>139.76006749630599</v>
      </c>
      <c r="G100">
        <v>134.17402610591199</v>
      </c>
      <c r="H100">
        <v>136.28624175962699</v>
      </c>
      <c r="I100">
        <v>130.86413295355999</v>
      </c>
    </row>
    <row r="101" spans="2:9" x14ac:dyDescent="0.25">
      <c r="B101">
        <v>5.7721778199999996</v>
      </c>
      <c r="C101">
        <v>177.45208181160999</v>
      </c>
      <c r="D101">
        <v>177.45208181160999</v>
      </c>
      <c r="E101">
        <v>149.74464033152299</v>
      </c>
      <c r="F101">
        <v>139.34096660092999</v>
      </c>
      <c r="G101">
        <v>134.04276039785299</v>
      </c>
      <c r="H101">
        <v>137.623693374731</v>
      </c>
      <c r="I101">
        <v>133.31544152503301</v>
      </c>
    </row>
    <row r="102" spans="2:9" x14ac:dyDescent="0.25">
      <c r="B102">
        <v>5.7801778199999996</v>
      </c>
      <c r="C102">
        <v>172.173362107542</v>
      </c>
      <c r="D102">
        <v>172.173362107542</v>
      </c>
      <c r="E102">
        <v>158.70816766581899</v>
      </c>
      <c r="F102">
        <v>142.076416629129</v>
      </c>
      <c r="G102">
        <v>133.74764185653299</v>
      </c>
      <c r="H102">
        <v>128.53588917008301</v>
      </c>
      <c r="I102">
        <v>130.65470771219299</v>
      </c>
    </row>
    <row r="103" spans="2:9" x14ac:dyDescent="0.25">
      <c r="B103">
        <v>5.7881778199999996</v>
      </c>
      <c r="C103">
        <v>175.16184608856099</v>
      </c>
      <c r="D103">
        <v>175.16184608856099</v>
      </c>
      <c r="E103">
        <v>155.82572500104101</v>
      </c>
      <c r="F103">
        <v>137.87445940932801</v>
      </c>
      <c r="G103">
        <v>131.05657936479301</v>
      </c>
      <c r="H103">
        <v>132.63756347324801</v>
      </c>
      <c r="I103">
        <v>131.037952153471</v>
      </c>
    </row>
    <row r="104" spans="2:9" x14ac:dyDescent="0.25">
      <c r="B104">
        <v>5.7961778199999996</v>
      </c>
      <c r="C104">
        <v>173.85639974751601</v>
      </c>
      <c r="D104">
        <v>173.85639974751601</v>
      </c>
      <c r="E104">
        <v>155.294702864839</v>
      </c>
      <c r="F104">
        <v>137.80084382979601</v>
      </c>
      <c r="G104">
        <v>135.23385493822599</v>
      </c>
      <c r="H104">
        <v>133.50279551638801</v>
      </c>
      <c r="I104">
        <v>132.33165852001699</v>
      </c>
    </row>
    <row r="105" spans="2:9" x14ac:dyDescent="0.25">
      <c r="B105">
        <v>5.8041778199999996</v>
      </c>
      <c r="C105">
        <v>176.732947543449</v>
      </c>
      <c r="D105">
        <v>176.732947543449</v>
      </c>
      <c r="E105">
        <v>157.398926543665</v>
      </c>
      <c r="F105">
        <v>139.52555391839701</v>
      </c>
      <c r="G105">
        <v>135.34156487456801</v>
      </c>
      <c r="H105">
        <v>132.61377364594799</v>
      </c>
      <c r="I105">
        <v>129.81908010995099</v>
      </c>
    </row>
    <row r="106" spans="2:9" x14ac:dyDescent="0.25">
      <c r="B106">
        <v>5.8121778199999996</v>
      </c>
      <c r="C106">
        <v>176.33688702290399</v>
      </c>
      <c r="D106">
        <v>176.33688702290399</v>
      </c>
      <c r="E106">
        <v>159.664303515445</v>
      </c>
      <c r="F106">
        <v>140.194325780908</v>
      </c>
      <c r="G106">
        <v>131.696567199908</v>
      </c>
      <c r="H106">
        <v>132.598109199687</v>
      </c>
      <c r="I106">
        <v>128.45955495459401</v>
      </c>
    </row>
    <row r="107" spans="2:9" x14ac:dyDescent="0.25">
      <c r="B107">
        <v>5.8201778199999996</v>
      </c>
      <c r="C107">
        <v>176.69160603019199</v>
      </c>
      <c r="D107">
        <v>176.69160603019199</v>
      </c>
      <c r="E107">
        <v>156.84879759731299</v>
      </c>
      <c r="F107">
        <v>136.89365136073701</v>
      </c>
      <c r="G107">
        <v>131.08375791808999</v>
      </c>
      <c r="H107">
        <v>131.98397900592701</v>
      </c>
      <c r="I107">
        <v>129.184034194855</v>
      </c>
    </row>
    <row r="108" spans="2:9" x14ac:dyDescent="0.25">
      <c r="B108">
        <v>5.8281778199999996</v>
      </c>
      <c r="C108">
        <v>178.837069383797</v>
      </c>
      <c r="D108">
        <v>178.837069383797</v>
      </c>
      <c r="E108">
        <v>155.54005734442501</v>
      </c>
      <c r="F108">
        <v>135.960548750898</v>
      </c>
      <c r="G108">
        <v>130.87903415937399</v>
      </c>
      <c r="H108">
        <v>132.96619708890401</v>
      </c>
      <c r="I108">
        <v>131.589407642369</v>
      </c>
    </row>
    <row r="109" spans="2:9" x14ac:dyDescent="0.25">
      <c r="B109">
        <v>5.8361778199999996</v>
      </c>
      <c r="C109">
        <v>177.85421680281101</v>
      </c>
      <c r="D109">
        <v>177.85421680281101</v>
      </c>
      <c r="E109">
        <v>153.22188614008201</v>
      </c>
      <c r="F109">
        <v>138.876674424985</v>
      </c>
      <c r="G109">
        <v>132.88106376406199</v>
      </c>
      <c r="H109">
        <v>133.112323789529</v>
      </c>
      <c r="I109">
        <v>130.182882471418</v>
      </c>
    </row>
    <row r="110" spans="2:9" x14ac:dyDescent="0.25">
      <c r="B110">
        <v>5.8441778199999996</v>
      </c>
      <c r="C110">
        <v>173.41118394124501</v>
      </c>
      <c r="D110">
        <v>173.41118394124501</v>
      </c>
      <c r="E110">
        <v>150.16674987124401</v>
      </c>
      <c r="F110">
        <v>137.656256889969</v>
      </c>
      <c r="G110">
        <v>134.99224199246899</v>
      </c>
      <c r="H110">
        <v>130.130157955838</v>
      </c>
      <c r="I110">
        <v>131.49633353339601</v>
      </c>
    </row>
    <row r="111" spans="2:9" x14ac:dyDescent="0.25">
      <c r="B111">
        <v>5.8521778199999996</v>
      </c>
      <c r="C111">
        <v>171.113545816976</v>
      </c>
      <c r="D111">
        <v>171.113545816976</v>
      </c>
      <c r="E111">
        <v>150.53142485440699</v>
      </c>
      <c r="F111">
        <v>135.32407810076199</v>
      </c>
      <c r="G111">
        <v>133.15415860620399</v>
      </c>
      <c r="H111">
        <v>129.30669956664801</v>
      </c>
      <c r="I111">
        <v>132.02822863835101</v>
      </c>
    </row>
    <row r="112" spans="2:9" x14ac:dyDescent="0.25">
      <c r="B112">
        <v>5.8601778199999996</v>
      </c>
      <c r="C112">
        <v>173.262791688947</v>
      </c>
      <c r="D112">
        <v>173.262791688947</v>
      </c>
      <c r="E112">
        <v>152.05451017680599</v>
      </c>
      <c r="F112">
        <v>136.32472624994401</v>
      </c>
      <c r="G112">
        <v>131.685203846527</v>
      </c>
      <c r="H112">
        <v>131.87488530087199</v>
      </c>
      <c r="I112">
        <v>131.70174825598801</v>
      </c>
    </row>
    <row r="113" spans="2:9" x14ac:dyDescent="0.25">
      <c r="B113">
        <v>5.8681778199999997</v>
      </c>
      <c r="C113">
        <v>172.27359964519701</v>
      </c>
      <c r="D113">
        <v>172.27359964519701</v>
      </c>
      <c r="E113">
        <v>152.64545946300899</v>
      </c>
      <c r="F113">
        <v>136.913258993966</v>
      </c>
      <c r="G113">
        <v>133.801213760363</v>
      </c>
      <c r="H113">
        <v>132.058393535574</v>
      </c>
      <c r="I113">
        <v>133.78845245505499</v>
      </c>
    </row>
    <row r="114" spans="2:9" x14ac:dyDescent="0.25">
      <c r="B114">
        <v>5.8761778199999997</v>
      </c>
      <c r="C114">
        <v>170.625958389928</v>
      </c>
      <c r="D114">
        <v>170.625958389928</v>
      </c>
      <c r="E114">
        <v>152.01056247351599</v>
      </c>
      <c r="F114">
        <v>137.119472732541</v>
      </c>
      <c r="G114">
        <v>133.45929556679499</v>
      </c>
      <c r="H114">
        <v>131.25387170400501</v>
      </c>
      <c r="I114">
        <v>132.07954908404801</v>
      </c>
    </row>
    <row r="115" spans="2:9" x14ac:dyDescent="0.25">
      <c r="B115">
        <v>5.8841778199999997</v>
      </c>
      <c r="C115">
        <v>174.21911530793901</v>
      </c>
      <c r="D115">
        <v>174.21911530793901</v>
      </c>
      <c r="E115">
        <v>151.17305285030301</v>
      </c>
      <c r="F115">
        <v>137.144215502306</v>
      </c>
      <c r="G115">
        <v>130.62134668942599</v>
      </c>
      <c r="H115">
        <v>131.443071488393</v>
      </c>
      <c r="I115">
        <v>129.22333356150199</v>
      </c>
    </row>
    <row r="116" spans="2:9" x14ac:dyDescent="0.25">
      <c r="B116">
        <v>5.8921778199999997</v>
      </c>
      <c r="C116">
        <v>170.92042136742401</v>
      </c>
      <c r="D116">
        <v>170.92042136742401</v>
      </c>
      <c r="E116">
        <v>152.43913997002201</v>
      </c>
      <c r="F116">
        <v>135.54357106826399</v>
      </c>
      <c r="G116">
        <v>132.03994024278401</v>
      </c>
      <c r="H116">
        <v>129.26883524680599</v>
      </c>
      <c r="I116">
        <v>126.62072563928599</v>
      </c>
    </row>
    <row r="117" spans="2:9" x14ac:dyDescent="0.25">
      <c r="B117">
        <v>5.9001778199999997</v>
      </c>
      <c r="C117">
        <v>171.81803067211999</v>
      </c>
      <c r="D117">
        <v>171.81803067211999</v>
      </c>
      <c r="E117">
        <v>149.27744150051799</v>
      </c>
      <c r="F117">
        <v>135.06320798986499</v>
      </c>
      <c r="G117">
        <v>131.81468035788399</v>
      </c>
      <c r="H117">
        <v>131.655152613029</v>
      </c>
      <c r="I117">
        <v>126.86195327752399</v>
      </c>
    </row>
    <row r="118" spans="2:9" x14ac:dyDescent="0.25">
      <c r="B118">
        <v>5.9081778199999997</v>
      </c>
      <c r="C118">
        <v>169.89751708424501</v>
      </c>
      <c r="D118">
        <v>169.89751708424501</v>
      </c>
      <c r="E118">
        <v>151.697627429107</v>
      </c>
      <c r="F118">
        <v>131.599919343381</v>
      </c>
      <c r="G118">
        <v>131.483010396298</v>
      </c>
      <c r="H118">
        <v>129.48992531391499</v>
      </c>
      <c r="I118">
        <v>129.57092057371099</v>
      </c>
    </row>
    <row r="119" spans="2:9" x14ac:dyDescent="0.25">
      <c r="B119">
        <v>5.9161778199999997</v>
      </c>
      <c r="C119">
        <v>172.169786902124</v>
      </c>
      <c r="D119">
        <v>172.169786902124</v>
      </c>
      <c r="E119">
        <v>149.98880835954799</v>
      </c>
      <c r="F119">
        <v>135.77296209931501</v>
      </c>
      <c r="G119">
        <v>133.12078298434901</v>
      </c>
      <c r="H119">
        <v>131.071062230975</v>
      </c>
      <c r="I119">
        <v>127.981511619548</v>
      </c>
    </row>
    <row r="120" spans="2:9" x14ac:dyDescent="0.25">
      <c r="B120">
        <v>5.9241778199999997</v>
      </c>
      <c r="C120">
        <v>163.38990818212</v>
      </c>
      <c r="D120">
        <v>163.38990818212</v>
      </c>
      <c r="E120">
        <v>146.67883268349999</v>
      </c>
      <c r="F120">
        <v>138.873026773828</v>
      </c>
      <c r="G120">
        <v>130.74411709441901</v>
      </c>
      <c r="H120">
        <v>132.50139177804101</v>
      </c>
      <c r="I120">
        <v>128.67008070772999</v>
      </c>
    </row>
    <row r="121" spans="2:9" x14ac:dyDescent="0.25">
      <c r="B121">
        <v>5.9321778199999997</v>
      </c>
      <c r="C121">
        <v>166.16119267319601</v>
      </c>
      <c r="D121">
        <v>166.16119267319601</v>
      </c>
      <c r="E121">
        <v>148.18774939379401</v>
      </c>
      <c r="F121">
        <v>132.87639536954501</v>
      </c>
      <c r="G121">
        <v>132.77265510758099</v>
      </c>
      <c r="H121">
        <v>131.10811039485699</v>
      </c>
      <c r="I121">
        <v>128.566062580801</v>
      </c>
    </row>
    <row r="122" spans="2:9" x14ac:dyDescent="0.25">
      <c r="B122">
        <v>5.9401778199999997</v>
      </c>
      <c r="C122">
        <v>164.61389580416801</v>
      </c>
      <c r="D122">
        <v>164.61389580416801</v>
      </c>
      <c r="E122">
        <v>152.105358848035</v>
      </c>
      <c r="F122">
        <v>136.19531827218199</v>
      </c>
      <c r="G122">
        <v>132.94659268079999</v>
      </c>
      <c r="H122">
        <v>124.48271358219399</v>
      </c>
      <c r="I122">
        <v>130.84772772217701</v>
      </c>
    </row>
    <row r="123" spans="2:9" x14ac:dyDescent="0.25">
      <c r="B123">
        <v>5.9481778199999997</v>
      </c>
      <c r="C123">
        <v>167.98106085443399</v>
      </c>
      <c r="D123">
        <v>167.98106085443399</v>
      </c>
      <c r="E123">
        <v>144.891862349251</v>
      </c>
      <c r="F123">
        <v>133.85393865911101</v>
      </c>
      <c r="G123">
        <v>130.02374192895601</v>
      </c>
      <c r="H123">
        <v>126.85532251487901</v>
      </c>
      <c r="I123">
        <v>127.55697430357699</v>
      </c>
    </row>
    <row r="124" spans="2:9" x14ac:dyDescent="0.25">
      <c r="B124">
        <v>5.9561778199999997</v>
      </c>
      <c r="C124">
        <v>163.02063629643601</v>
      </c>
      <c r="D124">
        <v>163.02063629643601</v>
      </c>
      <c r="E124">
        <v>149.40151845932201</v>
      </c>
      <c r="F124">
        <v>132.506910841972</v>
      </c>
      <c r="G124">
        <v>133.98406928915401</v>
      </c>
      <c r="H124">
        <v>121.40898133891</v>
      </c>
      <c r="I124">
        <v>125.064260498321</v>
      </c>
    </row>
    <row r="125" spans="2:9" x14ac:dyDescent="0.25">
      <c r="B125">
        <v>5.9641778199999997</v>
      </c>
      <c r="C125">
        <v>165.75389593284299</v>
      </c>
      <c r="D125">
        <v>165.75389593284299</v>
      </c>
      <c r="E125">
        <v>148.150817810615</v>
      </c>
      <c r="F125">
        <v>134.94659081262199</v>
      </c>
      <c r="G125">
        <v>130.494307367072</v>
      </c>
      <c r="H125">
        <v>129.39708953608701</v>
      </c>
      <c r="I125">
        <v>127.593112020761</v>
      </c>
    </row>
    <row r="126" spans="2:9" x14ac:dyDescent="0.25">
      <c r="B126">
        <v>5.9721778199999997</v>
      </c>
      <c r="C126">
        <v>164.07292730458499</v>
      </c>
      <c r="D126">
        <v>164.07292730458499</v>
      </c>
      <c r="E126">
        <v>149.10183398256601</v>
      </c>
      <c r="F126">
        <v>133.81473019690301</v>
      </c>
      <c r="G126">
        <v>124.699392559411</v>
      </c>
      <c r="H126">
        <v>129.6479861377</v>
      </c>
      <c r="I126">
        <v>128.997940254708</v>
      </c>
    </row>
    <row r="127" spans="2:9" x14ac:dyDescent="0.25">
      <c r="B127">
        <v>5.9801778199999998</v>
      </c>
      <c r="C127">
        <v>163.02922363731099</v>
      </c>
      <c r="D127">
        <v>163.02922363731099</v>
      </c>
      <c r="E127">
        <v>149.52081833836399</v>
      </c>
      <c r="F127">
        <v>133.58379555842399</v>
      </c>
      <c r="G127">
        <v>131.84089636668401</v>
      </c>
      <c r="H127">
        <v>126.937366476829</v>
      </c>
      <c r="I127">
        <v>128.23279214404499</v>
      </c>
    </row>
    <row r="128" spans="2:9" x14ac:dyDescent="0.25">
      <c r="B128">
        <v>5.9881778199999998</v>
      </c>
      <c r="C128">
        <v>166.74142787276699</v>
      </c>
      <c r="D128">
        <v>166.74142787276699</v>
      </c>
      <c r="E128">
        <v>147.942924153392</v>
      </c>
      <c r="F128">
        <v>131.88118733553901</v>
      </c>
      <c r="G128">
        <v>130.32260235231101</v>
      </c>
      <c r="H128">
        <v>125.65944146075201</v>
      </c>
      <c r="I128">
        <v>129.650874614754</v>
      </c>
    </row>
    <row r="129" spans="2:9" x14ac:dyDescent="0.25">
      <c r="B129">
        <v>5.9961778199999998</v>
      </c>
      <c r="C129">
        <v>165.20696010406101</v>
      </c>
      <c r="D129">
        <v>165.20696010406101</v>
      </c>
      <c r="E129">
        <v>149.58015254412399</v>
      </c>
      <c r="F129">
        <v>133.47687006939699</v>
      </c>
      <c r="G129">
        <v>128.01956470040599</v>
      </c>
      <c r="H129">
        <v>126.639090805186</v>
      </c>
      <c r="I129">
        <v>129.226305827993</v>
      </c>
    </row>
    <row r="130" spans="2:9" x14ac:dyDescent="0.25">
      <c r="B130">
        <v>6.0041778199999998</v>
      </c>
      <c r="C130">
        <v>162.40436456073101</v>
      </c>
      <c r="D130">
        <v>162.40436456073101</v>
      </c>
      <c r="E130">
        <v>150.764301760693</v>
      </c>
      <c r="F130">
        <v>132.99791681485499</v>
      </c>
      <c r="G130">
        <v>129.74576845446799</v>
      </c>
      <c r="H130">
        <v>127.045089059297</v>
      </c>
      <c r="I130">
        <v>129.49635518767701</v>
      </c>
    </row>
    <row r="131" spans="2:9" x14ac:dyDescent="0.25">
      <c r="B131">
        <v>6.0121778199999998</v>
      </c>
      <c r="C131">
        <v>158.66493306183199</v>
      </c>
      <c r="D131">
        <v>158.66493306183199</v>
      </c>
      <c r="E131">
        <v>147.90160766772701</v>
      </c>
      <c r="F131">
        <v>135.644829074835</v>
      </c>
      <c r="G131">
        <v>128.49389572846599</v>
      </c>
      <c r="H131">
        <v>128.679229241418</v>
      </c>
      <c r="I131">
        <v>129.81411926103601</v>
      </c>
    </row>
    <row r="132" spans="2:9" x14ac:dyDescent="0.25">
      <c r="B132">
        <v>6.0201778199999998</v>
      </c>
      <c r="C132">
        <v>160.934060078382</v>
      </c>
      <c r="D132">
        <v>160.934060078382</v>
      </c>
      <c r="E132">
        <v>144.29065950995101</v>
      </c>
      <c r="F132">
        <v>134.936860654062</v>
      </c>
      <c r="G132">
        <v>126.214685773524</v>
      </c>
      <c r="H132">
        <v>130.279477915662</v>
      </c>
      <c r="I132">
        <v>127.035639851162</v>
      </c>
    </row>
    <row r="133" spans="2:9" x14ac:dyDescent="0.25">
      <c r="B133">
        <v>6.0281778199999998</v>
      </c>
      <c r="C133">
        <v>163.817600860868</v>
      </c>
      <c r="D133">
        <v>163.817600860868</v>
      </c>
      <c r="E133">
        <v>144.47535314866801</v>
      </c>
      <c r="F133">
        <v>131.56326183812399</v>
      </c>
      <c r="G133">
        <v>125.145599622887</v>
      </c>
      <c r="H133">
        <v>130.81169096407001</v>
      </c>
      <c r="I133">
        <v>128.50678941930701</v>
      </c>
    </row>
    <row r="134" spans="2:9" x14ac:dyDescent="0.25">
      <c r="B134">
        <v>6.0361778199999998</v>
      </c>
      <c r="C134">
        <v>162.017618882541</v>
      </c>
      <c r="D134">
        <v>162.017618882541</v>
      </c>
      <c r="E134">
        <v>145.84013454044899</v>
      </c>
      <c r="F134">
        <v>130.30128461209301</v>
      </c>
      <c r="G134">
        <v>127.174116432191</v>
      </c>
      <c r="H134">
        <v>126.606828056746</v>
      </c>
      <c r="I134">
        <v>130.172824162436</v>
      </c>
    </row>
    <row r="135" spans="2:9" x14ac:dyDescent="0.25">
      <c r="B135">
        <v>6.0441778199999998</v>
      </c>
      <c r="C135">
        <v>160.12782719111999</v>
      </c>
      <c r="D135">
        <v>160.12782719111999</v>
      </c>
      <c r="E135">
        <v>143.531847921023</v>
      </c>
      <c r="F135">
        <v>130.939469500434</v>
      </c>
      <c r="G135">
        <v>129.870803981168</v>
      </c>
      <c r="H135">
        <v>125.46200173809299</v>
      </c>
      <c r="I135">
        <v>127.15500144068</v>
      </c>
    </row>
    <row r="136" spans="2:9" x14ac:dyDescent="0.25">
      <c r="B136">
        <v>6.0521778199999998</v>
      </c>
      <c r="C136">
        <v>161.50588988867301</v>
      </c>
      <c r="D136">
        <v>161.50588988867301</v>
      </c>
      <c r="E136">
        <v>144.514600083461</v>
      </c>
      <c r="F136">
        <v>128.722430971308</v>
      </c>
      <c r="G136">
        <v>129.23238632546099</v>
      </c>
      <c r="H136">
        <v>127.101805750884</v>
      </c>
      <c r="I136">
        <v>124.019039002003</v>
      </c>
    </row>
    <row r="137" spans="2:9" x14ac:dyDescent="0.25">
      <c r="B137">
        <v>6.0601778199999998</v>
      </c>
      <c r="C137">
        <v>163.468088728471</v>
      </c>
      <c r="D137">
        <v>163.468088728471</v>
      </c>
      <c r="E137">
        <v>148.22997032069401</v>
      </c>
      <c r="F137">
        <v>126.96903886166901</v>
      </c>
      <c r="G137">
        <v>127.893070383313</v>
      </c>
      <c r="H137">
        <v>126.81707912402599</v>
      </c>
      <c r="I137">
        <v>123.52738901221301</v>
      </c>
    </row>
    <row r="138" spans="2:9" x14ac:dyDescent="0.25">
      <c r="B138">
        <v>6.0681778199999998</v>
      </c>
      <c r="C138">
        <v>162.85904852382501</v>
      </c>
      <c r="D138">
        <v>162.85904852382501</v>
      </c>
      <c r="E138">
        <v>146.08893695356201</v>
      </c>
      <c r="F138">
        <v>130.920481635984</v>
      </c>
      <c r="G138">
        <v>128.225607607021</v>
      </c>
      <c r="H138">
        <v>127.674419709199</v>
      </c>
      <c r="I138">
        <v>121.953463766391</v>
      </c>
    </row>
    <row r="139" spans="2:9" x14ac:dyDescent="0.25">
      <c r="B139">
        <v>6.0761778199999998</v>
      </c>
      <c r="C139">
        <v>161.301855357487</v>
      </c>
      <c r="D139">
        <v>161.301855357487</v>
      </c>
      <c r="E139">
        <v>146.351548760333</v>
      </c>
      <c r="F139">
        <v>130.75405088908701</v>
      </c>
      <c r="G139">
        <v>127.98529217967901</v>
      </c>
      <c r="H139">
        <v>124.11240573837701</v>
      </c>
      <c r="I139">
        <v>118.62234177787499</v>
      </c>
    </row>
    <row r="140" spans="2:9" x14ac:dyDescent="0.25">
      <c r="B140">
        <v>6.0841778199999998</v>
      </c>
      <c r="C140">
        <v>160.66905664346501</v>
      </c>
      <c r="D140">
        <v>160.66905664346501</v>
      </c>
      <c r="E140">
        <v>146.203574518967</v>
      </c>
      <c r="F140">
        <v>128.98821887927099</v>
      </c>
      <c r="G140">
        <v>127.293138718206</v>
      </c>
      <c r="H140">
        <v>128.11956737261201</v>
      </c>
      <c r="I140">
        <v>122.277589682532</v>
      </c>
    </row>
    <row r="141" spans="2:9" x14ac:dyDescent="0.25">
      <c r="B141">
        <v>6.0921778199999999</v>
      </c>
      <c r="C141">
        <v>157.41631378484601</v>
      </c>
      <c r="D141">
        <v>157.41631378484601</v>
      </c>
      <c r="E141">
        <v>145.48439416738299</v>
      </c>
      <c r="F141">
        <v>130.84847916673701</v>
      </c>
      <c r="G141">
        <v>125.577285155402</v>
      </c>
      <c r="H141">
        <v>127.557929708741</v>
      </c>
      <c r="I141">
        <v>121.920650204156</v>
      </c>
    </row>
    <row r="142" spans="2:9" x14ac:dyDescent="0.25">
      <c r="B142">
        <v>6.1001778199999999</v>
      </c>
      <c r="C142">
        <v>160.157609754541</v>
      </c>
      <c r="D142">
        <v>160.157609754541</v>
      </c>
      <c r="E142">
        <v>146.69112369456801</v>
      </c>
      <c r="F142">
        <v>131.04461327339399</v>
      </c>
      <c r="G142">
        <v>124.574918929323</v>
      </c>
      <c r="H142">
        <v>122.543199512538</v>
      </c>
      <c r="I142">
        <v>123.644714281238</v>
      </c>
    </row>
    <row r="143" spans="2:9" x14ac:dyDescent="0.25">
      <c r="B143">
        <v>6.1081778199999999</v>
      </c>
      <c r="C143">
        <v>161.26607856759301</v>
      </c>
      <c r="D143">
        <v>161.26607856759301</v>
      </c>
      <c r="E143">
        <v>146.95436820953501</v>
      </c>
      <c r="F143">
        <v>134.06189009622301</v>
      </c>
      <c r="G143">
        <v>121.161632674743</v>
      </c>
      <c r="H143">
        <v>122.26324174192899</v>
      </c>
      <c r="I143">
        <v>124.762217522809</v>
      </c>
    </row>
    <row r="144" spans="2:9" x14ac:dyDescent="0.25">
      <c r="B144">
        <v>6.1161778199999999</v>
      </c>
      <c r="C144">
        <v>160.61781613507799</v>
      </c>
      <c r="D144">
        <v>160.61781613507799</v>
      </c>
      <c r="E144">
        <v>143.39162278864799</v>
      </c>
      <c r="F144">
        <v>129.95710515096999</v>
      </c>
      <c r="G144">
        <v>127.409466431155</v>
      </c>
      <c r="H144">
        <v>121.20373391408</v>
      </c>
      <c r="I144">
        <v>129.40031236638399</v>
      </c>
    </row>
    <row r="145" spans="2:9" x14ac:dyDescent="0.25">
      <c r="B145">
        <v>6.1241778199999999</v>
      </c>
      <c r="C145">
        <v>157.89591042809599</v>
      </c>
      <c r="D145">
        <v>157.89591042809599</v>
      </c>
      <c r="E145">
        <v>148.57660223963299</v>
      </c>
      <c r="F145">
        <v>132.33299607018799</v>
      </c>
      <c r="G145">
        <v>127.645816652018</v>
      </c>
      <c r="H145">
        <v>127.229202421313</v>
      </c>
      <c r="I145">
        <v>127.910224443457</v>
      </c>
    </row>
    <row r="146" spans="2:9" x14ac:dyDescent="0.25">
      <c r="B146">
        <v>6.1321778199999999</v>
      </c>
      <c r="C146">
        <v>154.090661325111</v>
      </c>
      <c r="D146">
        <v>154.090661325111</v>
      </c>
      <c r="E146">
        <v>145.63119110928301</v>
      </c>
      <c r="F146">
        <v>129.16440745684699</v>
      </c>
      <c r="G146">
        <v>125.415459428802</v>
      </c>
      <c r="H146">
        <v>127.78025070203699</v>
      </c>
      <c r="I146">
        <v>121.78170312195201</v>
      </c>
    </row>
    <row r="147" spans="2:9" x14ac:dyDescent="0.25">
      <c r="B147">
        <v>6.1401778199999999</v>
      </c>
      <c r="C147">
        <v>158.790535087525</v>
      </c>
      <c r="D147">
        <v>158.790535087525</v>
      </c>
      <c r="E147">
        <v>145.70580119733299</v>
      </c>
      <c r="F147">
        <v>135.28764193081099</v>
      </c>
      <c r="G147">
        <v>124.20733681159599</v>
      </c>
      <c r="H147">
        <v>122.310093459621</v>
      </c>
      <c r="I147">
        <v>121.828625549507</v>
      </c>
    </row>
    <row r="148" spans="2:9" x14ac:dyDescent="0.25">
      <c r="B148">
        <v>6.1481778199999999</v>
      </c>
      <c r="C148">
        <v>154.77586615841599</v>
      </c>
      <c r="D148">
        <v>154.77586615841599</v>
      </c>
      <c r="E148">
        <v>145.01703461261201</v>
      </c>
      <c r="F148">
        <v>131.494302497305</v>
      </c>
      <c r="G148">
        <v>132.404142561491</v>
      </c>
      <c r="H148">
        <v>123.517820533616</v>
      </c>
      <c r="I148">
        <v>127.54494625326301</v>
      </c>
    </row>
    <row r="149" spans="2:9" x14ac:dyDescent="0.25">
      <c r="B149">
        <v>6.1561778199999999</v>
      </c>
      <c r="C149">
        <v>158.33497773468699</v>
      </c>
      <c r="D149">
        <v>158.33497773468699</v>
      </c>
      <c r="E149">
        <v>141.90415716913299</v>
      </c>
      <c r="F149">
        <v>128.405951970453</v>
      </c>
      <c r="G149">
        <v>125.901086372409</v>
      </c>
      <c r="H149">
        <v>125.589602659698</v>
      </c>
      <c r="I149">
        <v>121.496394592092</v>
      </c>
    </row>
    <row r="150" spans="2:9" x14ac:dyDescent="0.25">
      <c r="B150">
        <v>6.1641778199999999</v>
      </c>
      <c r="C150">
        <v>156.96369691720301</v>
      </c>
      <c r="D150">
        <v>156.96369691720301</v>
      </c>
      <c r="E150">
        <v>141.60593006022</v>
      </c>
      <c r="F150">
        <v>129.85372264817801</v>
      </c>
      <c r="G150">
        <v>120.088146960931</v>
      </c>
      <c r="H150">
        <v>127.58430081148801</v>
      </c>
      <c r="I150">
        <v>122.568098884292</v>
      </c>
    </row>
    <row r="151" spans="2:9" x14ac:dyDescent="0.25">
      <c r="B151">
        <v>6.1721778199999999</v>
      </c>
      <c r="C151">
        <v>152.835978979722</v>
      </c>
      <c r="D151">
        <v>152.835978979722</v>
      </c>
      <c r="E151">
        <v>139.15193169816899</v>
      </c>
      <c r="F151">
        <v>128.78724352308001</v>
      </c>
      <c r="G151">
        <v>125.033343771959</v>
      </c>
      <c r="H151">
        <v>124.869595140863</v>
      </c>
      <c r="I151">
        <v>126.92461435562799</v>
      </c>
    </row>
    <row r="152" spans="2:9" x14ac:dyDescent="0.25">
      <c r="B152">
        <v>6.1801778199999999</v>
      </c>
      <c r="C152">
        <v>151.129394865715</v>
      </c>
      <c r="D152">
        <v>151.129394865715</v>
      </c>
      <c r="E152">
        <v>143.84425586739999</v>
      </c>
      <c r="F152">
        <v>127.482775166566</v>
      </c>
      <c r="G152">
        <v>125.839265116986</v>
      </c>
      <c r="H152">
        <v>125.578506141933</v>
      </c>
      <c r="I152">
        <v>126.115473380262</v>
      </c>
    </row>
    <row r="153" spans="2:9" x14ac:dyDescent="0.25">
      <c r="B153">
        <v>6.1881778199999999</v>
      </c>
      <c r="C153">
        <v>150.253465108889</v>
      </c>
      <c r="D153">
        <v>150.253465108889</v>
      </c>
      <c r="E153">
        <v>143.172284810082</v>
      </c>
      <c r="F153">
        <v>124.13545491288799</v>
      </c>
      <c r="G153">
        <v>123.72643107673601</v>
      </c>
      <c r="H153">
        <v>125.99017187632199</v>
      </c>
      <c r="I153">
        <v>122.39820457923101</v>
      </c>
    </row>
    <row r="154" spans="2:9" x14ac:dyDescent="0.25">
      <c r="B154">
        <v>6.1961778199999999</v>
      </c>
      <c r="C154">
        <v>154.295806296775</v>
      </c>
      <c r="D154">
        <v>154.295806296775</v>
      </c>
      <c r="E154">
        <v>141.295962952878</v>
      </c>
      <c r="F154">
        <v>127.970234839409</v>
      </c>
      <c r="G154">
        <v>121.309391142203</v>
      </c>
      <c r="H154">
        <v>125.057129363831</v>
      </c>
      <c r="I154">
        <v>119.571028519048</v>
      </c>
    </row>
    <row r="155" spans="2:9" x14ac:dyDescent="0.25">
      <c r="B155">
        <v>6.20417782</v>
      </c>
      <c r="C155">
        <v>154.667605708444</v>
      </c>
      <c r="D155">
        <v>154.667605708444</v>
      </c>
      <c r="E155">
        <v>140.75875948837401</v>
      </c>
      <c r="F155">
        <v>130.82510136329699</v>
      </c>
      <c r="G155">
        <v>124.57870832336501</v>
      </c>
      <c r="H155">
        <v>124.362817844611</v>
      </c>
      <c r="I155">
        <v>121.75911246091199</v>
      </c>
    </row>
    <row r="156" spans="2:9" x14ac:dyDescent="0.25">
      <c r="B156">
        <v>6.21217782</v>
      </c>
      <c r="C156">
        <v>155.281480044082</v>
      </c>
      <c r="D156">
        <v>155.281480044082</v>
      </c>
      <c r="E156">
        <v>143.15295983119901</v>
      </c>
      <c r="F156">
        <v>128.48470330550899</v>
      </c>
      <c r="G156">
        <v>126.73675405327199</v>
      </c>
      <c r="H156">
        <v>124.915244166813</v>
      </c>
      <c r="I156">
        <v>123.35358240392</v>
      </c>
    </row>
    <row r="157" spans="2:9" x14ac:dyDescent="0.25">
      <c r="B157">
        <v>6.22017782</v>
      </c>
      <c r="C157">
        <v>155.10809510460501</v>
      </c>
      <c r="D157">
        <v>155.10809510460501</v>
      </c>
      <c r="E157">
        <v>141.26904605193999</v>
      </c>
      <c r="F157">
        <v>123.235396225223</v>
      </c>
      <c r="G157">
        <v>126.450665925438</v>
      </c>
      <c r="H157">
        <v>123.819492607491</v>
      </c>
      <c r="I157">
        <v>122.58835948705401</v>
      </c>
    </row>
    <row r="158" spans="2:9" x14ac:dyDescent="0.25">
      <c r="B158">
        <v>6.22817782</v>
      </c>
      <c r="C158">
        <v>153.493205870043</v>
      </c>
      <c r="D158">
        <v>153.493205870043</v>
      </c>
      <c r="E158">
        <v>141.35120453299601</v>
      </c>
      <c r="F158">
        <v>121.559208181</v>
      </c>
      <c r="G158">
        <v>122.713097365808</v>
      </c>
      <c r="H158">
        <v>121.982030990737</v>
      </c>
      <c r="I158">
        <v>121.81553300893999</v>
      </c>
    </row>
    <row r="159" spans="2:9" x14ac:dyDescent="0.25">
      <c r="B159">
        <v>6.23617782</v>
      </c>
      <c r="C159">
        <v>150.75781319116101</v>
      </c>
      <c r="D159">
        <v>150.75781319116101</v>
      </c>
      <c r="E159">
        <v>143.984756249019</v>
      </c>
      <c r="F159">
        <v>123.751792619011</v>
      </c>
      <c r="G159">
        <v>119.96751018095701</v>
      </c>
      <c r="H159">
        <v>121.15421610881801</v>
      </c>
      <c r="I159">
        <v>121.734249304214</v>
      </c>
    </row>
    <row r="160" spans="2:9" x14ac:dyDescent="0.25">
      <c r="B160">
        <v>6.24417782</v>
      </c>
      <c r="C160">
        <v>150.43822757312199</v>
      </c>
      <c r="D160">
        <v>150.43822757312199</v>
      </c>
      <c r="E160">
        <v>143.53668612740299</v>
      </c>
      <c r="F160">
        <v>125.28625030093799</v>
      </c>
      <c r="G160">
        <v>122.617372471254</v>
      </c>
      <c r="H160">
        <v>122.017385474929</v>
      </c>
      <c r="I160">
        <v>122.008165526979</v>
      </c>
    </row>
    <row r="161" spans="2:9" x14ac:dyDescent="0.25">
      <c r="B161">
        <v>6.25217782</v>
      </c>
      <c r="C161">
        <v>154.613718313634</v>
      </c>
      <c r="D161">
        <v>154.613718313634</v>
      </c>
      <c r="E161">
        <v>141.812265090598</v>
      </c>
      <c r="F161">
        <v>125.98624394054301</v>
      </c>
      <c r="G161">
        <v>123.641150850719</v>
      </c>
      <c r="H161">
        <v>120.48499525834301</v>
      </c>
      <c r="I161">
        <v>121.46281935556399</v>
      </c>
    </row>
    <row r="162" spans="2:9" x14ac:dyDescent="0.25">
      <c r="B162">
        <v>6.26017782</v>
      </c>
      <c r="C162">
        <v>156.02614001318801</v>
      </c>
      <c r="D162">
        <v>156.02614001318801</v>
      </c>
      <c r="E162">
        <v>136.94619069532001</v>
      </c>
      <c r="F162">
        <v>125.328167349235</v>
      </c>
      <c r="G162">
        <v>124.449100193771</v>
      </c>
      <c r="H162">
        <v>116.213342550516</v>
      </c>
      <c r="I162">
        <v>121.335126857248</v>
      </c>
    </row>
    <row r="163" spans="2:9" x14ac:dyDescent="0.25">
      <c r="B163">
        <v>6.26817782</v>
      </c>
      <c r="C163">
        <v>155.39306847422401</v>
      </c>
      <c r="D163">
        <v>155.39306847422401</v>
      </c>
      <c r="E163">
        <v>136.95517149216701</v>
      </c>
      <c r="F163">
        <v>124.787112726597</v>
      </c>
      <c r="G163">
        <v>126.44728485365</v>
      </c>
      <c r="H163">
        <v>120.66522428327301</v>
      </c>
      <c r="I163">
        <v>123.261645493001</v>
      </c>
    </row>
    <row r="164" spans="2:9" x14ac:dyDescent="0.25">
      <c r="B164">
        <v>6.27617782</v>
      </c>
      <c r="C164">
        <v>148.15715842090799</v>
      </c>
      <c r="D164">
        <v>148.15715842090799</v>
      </c>
      <c r="E164">
        <v>138.185571343015</v>
      </c>
      <c r="F164">
        <v>125.923788745187</v>
      </c>
      <c r="G164">
        <v>120.304868841295</v>
      </c>
      <c r="H164">
        <v>120.892375947601</v>
      </c>
      <c r="I164">
        <v>121.876737728234</v>
      </c>
    </row>
    <row r="165" spans="2:9" x14ac:dyDescent="0.25">
      <c r="B165">
        <v>6.28417782</v>
      </c>
      <c r="C165">
        <v>150.39207631476799</v>
      </c>
      <c r="D165">
        <v>150.39207631476799</v>
      </c>
      <c r="E165">
        <v>140.552761787912</v>
      </c>
      <c r="F165">
        <v>126.377581301717</v>
      </c>
      <c r="G165">
        <v>117.54850415862001</v>
      </c>
      <c r="H165">
        <v>124.071627320096</v>
      </c>
      <c r="I165">
        <v>119.158192152669</v>
      </c>
    </row>
    <row r="166" spans="2:9" x14ac:dyDescent="0.25">
      <c r="B166">
        <v>6.29217782</v>
      </c>
      <c r="C166">
        <v>155.48877873893801</v>
      </c>
      <c r="D166">
        <v>155.48877873893801</v>
      </c>
      <c r="E166">
        <v>138.54258146721901</v>
      </c>
      <c r="F166">
        <v>125.451941304462</v>
      </c>
      <c r="G166">
        <v>120.636007274975</v>
      </c>
      <c r="H166">
        <v>123.865839086241</v>
      </c>
      <c r="I166">
        <v>118.66946308163701</v>
      </c>
    </row>
    <row r="167" spans="2:9" x14ac:dyDescent="0.25">
      <c r="B167">
        <v>6.30017782</v>
      </c>
      <c r="C167">
        <v>151.554897962642</v>
      </c>
      <c r="D167">
        <v>151.554897962642</v>
      </c>
      <c r="E167">
        <v>139.256263615092</v>
      </c>
      <c r="F167">
        <v>125.485926962143</v>
      </c>
      <c r="G167">
        <v>124.92189841379</v>
      </c>
      <c r="H167">
        <v>115.90109124801199</v>
      </c>
      <c r="I167">
        <v>117.062372624912</v>
      </c>
    </row>
    <row r="168" spans="2:9" x14ac:dyDescent="0.25">
      <c r="B168">
        <v>6.30817782</v>
      </c>
      <c r="C168">
        <v>149.226084282546</v>
      </c>
      <c r="D168">
        <v>149.226084282546</v>
      </c>
      <c r="E168">
        <v>140.44968646798301</v>
      </c>
      <c r="F168">
        <v>127.620800688624</v>
      </c>
      <c r="G168">
        <v>125.624909613743</v>
      </c>
      <c r="H168">
        <v>120.48913389129</v>
      </c>
      <c r="I168">
        <v>120.962956440021</v>
      </c>
    </row>
    <row r="169" spans="2:9" x14ac:dyDescent="0.25">
      <c r="B169">
        <v>6.3161778200000001</v>
      </c>
      <c r="C169">
        <v>145.75016019442299</v>
      </c>
      <c r="D169">
        <v>145.75016019442299</v>
      </c>
      <c r="E169">
        <v>138.45009440448101</v>
      </c>
      <c r="F169">
        <v>126.25362989982</v>
      </c>
      <c r="G169">
        <v>121.802434169352</v>
      </c>
      <c r="H169">
        <v>119.70824843087399</v>
      </c>
      <c r="I169">
        <v>117.647088749823</v>
      </c>
    </row>
    <row r="170" spans="2:9" x14ac:dyDescent="0.25">
      <c r="B170">
        <v>6.3241778200000001</v>
      </c>
      <c r="C170">
        <v>148.65198927049801</v>
      </c>
      <c r="D170">
        <v>148.65198927049801</v>
      </c>
      <c r="E170">
        <v>133.67310588728901</v>
      </c>
      <c r="F170">
        <v>122.84101425649401</v>
      </c>
      <c r="G170">
        <v>123.55003275770299</v>
      </c>
      <c r="H170">
        <v>123.09651313869099</v>
      </c>
      <c r="I170">
        <v>120.89533088098401</v>
      </c>
    </row>
    <row r="171" spans="2:9" x14ac:dyDescent="0.25">
      <c r="B171">
        <v>6.3321778200000001</v>
      </c>
      <c r="C171">
        <v>147.73034481635599</v>
      </c>
      <c r="D171">
        <v>147.73034481635599</v>
      </c>
      <c r="E171">
        <v>141.05507840327499</v>
      </c>
      <c r="F171">
        <v>122.314971246732</v>
      </c>
      <c r="G171">
        <v>120.20238909374601</v>
      </c>
      <c r="H171">
        <v>117.662853175423</v>
      </c>
      <c r="I171">
        <v>123.075654889435</v>
      </c>
    </row>
    <row r="172" spans="2:9" x14ac:dyDescent="0.25">
      <c r="B172">
        <v>6.3401778200000001</v>
      </c>
      <c r="C172">
        <v>148.79300101213599</v>
      </c>
      <c r="D172">
        <v>148.79300101213599</v>
      </c>
      <c r="E172">
        <v>137.06668988096601</v>
      </c>
      <c r="F172">
        <v>122.419404291094</v>
      </c>
      <c r="G172">
        <v>118.86855682306999</v>
      </c>
      <c r="H172">
        <v>119.91432635028499</v>
      </c>
      <c r="I172">
        <v>119.987613689866</v>
      </c>
    </row>
    <row r="173" spans="2:9" x14ac:dyDescent="0.25">
      <c r="B173">
        <v>6.3481778200000001</v>
      </c>
      <c r="C173">
        <v>147.96146937184</v>
      </c>
      <c r="D173">
        <v>147.96146937184</v>
      </c>
      <c r="E173">
        <v>137.07309696384999</v>
      </c>
      <c r="F173">
        <v>124.66155369865901</v>
      </c>
      <c r="G173">
        <v>121.927448967686</v>
      </c>
      <c r="H173">
        <v>117.73273040796199</v>
      </c>
      <c r="I173">
        <v>116.063187778128</v>
      </c>
    </row>
    <row r="174" spans="2:9" x14ac:dyDescent="0.25">
      <c r="B174">
        <v>6.3561778200000001</v>
      </c>
      <c r="C174">
        <v>152.00667861797399</v>
      </c>
      <c r="D174">
        <v>152.00667861797399</v>
      </c>
      <c r="E174">
        <v>133.698327561025</v>
      </c>
      <c r="F174">
        <v>126.70827982585099</v>
      </c>
      <c r="G174">
        <v>121.513108404032</v>
      </c>
      <c r="H174">
        <v>117.945693770419</v>
      </c>
      <c r="I174">
        <v>118.286663251373</v>
      </c>
    </row>
    <row r="175" spans="2:9" x14ac:dyDescent="0.25">
      <c r="B175">
        <v>6.3641778200000001</v>
      </c>
      <c r="C175">
        <v>146.310063765515</v>
      </c>
      <c r="D175">
        <v>146.310063765515</v>
      </c>
      <c r="E175">
        <v>130.22145509480799</v>
      </c>
      <c r="F175">
        <v>122.711355731944</v>
      </c>
      <c r="G175">
        <v>123.21748041856399</v>
      </c>
      <c r="H175">
        <v>120.819640400808</v>
      </c>
      <c r="I175">
        <v>117.034516860822</v>
      </c>
    </row>
    <row r="176" spans="2:9" x14ac:dyDescent="0.25">
      <c r="B176">
        <v>6.3721778200000001</v>
      </c>
      <c r="C176">
        <v>147.12326413368299</v>
      </c>
      <c r="D176">
        <v>147.12326413368299</v>
      </c>
      <c r="E176">
        <v>135.87646140604201</v>
      </c>
      <c r="F176">
        <v>127.516610633265</v>
      </c>
      <c r="G176">
        <v>121.384421603972</v>
      </c>
      <c r="H176">
        <v>121.152117237414</v>
      </c>
      <c r="I176">
        <v>117.495781680753</v>
      </c>
    </row>
    <row r="177" spans="2:9" x14ac:dyDescent="0.25">
      <c r="B177">
        <v>6.3801778200000001</v>
      </c>
      <c r="C177">
        <v>145.538969370481</v>
      </c>
      <c r="D177">
        <v>145.538969370481</v>
      </c>
      <c r="E177">
        <v>137.91370685229401</v>
      </c>
      <c r="F177">
        <v>128.906475313941</v>
      </c>
      <c r="G177">
        <v>118.97531756089801</v>
      </c>
      <c r="H177">
        <v>120.21691400017301</v>
      </c>
      <c r="I177">
        <v>118.519316012855</v>
      </c>
    </row>
    <row r="178" spans="2:9" x14ac:dyDescent="0.25">
      <c r="B178">
        <v>6.3881778200000001</v>
      </c>
      <c r="C178">
        <v>145.95198926969499</v>
      </c>
      <c r="D178">
        <v>145.95198926969499</v>
      </c>
      <c r="E178">
        <v>137.04181919774501</v>
      </c>
      <c r="F178">
        <v>125.598135128469</v>
      </c>
      <c r="G178">
        <v>118.653396667308</v>
      </c>
      <c r="H178">
        <v>120.82788980761001</v>
      </c>
      <c r="I178">
        <v>119.783888428541</v>
      </c>
    </row>
    <row r="179" spans="2:9" x14ac:dyDescent="0.25">
      <c r="B179">
        <v>6.3961778200000001</v>
      </c>
      <c r="C179">
        <v>147.60547966660701</v>
      </c>
      <c r="D179">
        <v>147.60547966660701</v>
      </c>
      <c r="E179">
        <v>136.64666425098699</v>
      </c>
      <c r="F179">
        <v>123.473311570489</v>
      </c>
      <c r="G179">
        <v>118.89896171658199</v>
      </c>
      <c r="H179">
        <v>121.21745137504401</v>
      </c>
      <c r="I179">
        <v>119.931421831104</v>
      </c>
    </row>
    <row r="180" spans="2:9" x14ac:dyDescent="0.25">
      <c r="B180">
        <v>6.4041778200000001</v>
      </c>
      <c r="C180">
        <v>146.80140064826799</v>
      </c>
      <c r="D180">
        <v>146.80140064826799</v>
      </c>
      <c r="E180">
        <v>137.20517332003499</v>
      </c>
      <c r="F180">
        <v>122.847963648652</v>
      </c>
      <c r="G180">
        <v>118.021049262943</v>
      </c>
      <c r="H180">
        <v>121.08123310774199</v>
      </c>
      <c r="I180">
        <v>120.774520126814</v>
      </c>
    </row>
    <row r="181" spans="2:9" x14ac:dyDescent="0.25">
      <c r="B181">
        <v>6.4121778200000001</v>
      </c>
      <c r="C181">
        <v>145.400579791403</v>
      </c>
      <c r="D181">
        <v>145.400579791403</v>
      </c>
      <c r="E181">
        <v>134.295481375375</v>
      </c>
      <c r="F181">
        <v>123.080942879334</v>
      </c>
      <c r="G181">
        <v>117.26230595056001</v>
      </c>
      <c r="H181">
        <v>118.539038827917</v>
      </c>
      <c r="I181">
        <v>120.175875526643</v>
      </c>
    </row>
    <row r="182" spans="2:9" x14ac:dyDescent="0.25">
      <c r="B182">
        <v>6.4201778200000001</v>
      </c>
      <c r="C182">
        <v>145.40662164827299</v>
      </c>
      <c r="D182">
        <v>145.40662164827299</v>
      </c>
      <c r="E182">
        <v>133.796097710494</v>
      </c>
      <c r="F182">
        <v>123.09641613614799</v>
      </c>
      <c r="G182">
        <v>118.203559821352</v>
      </c>
      <c r="H182">
        <v>117.83095203067801</v>
      </c>
      <c r="I182">
        <v>120.39223831063499</v>
      </c>
    </row>
    <row r="183" spans="2:9" x14ac:dyDescent="0.25">
      <c r="B183">
        <v>6.4281778200000002</v>
      </c>
      <c r="C183">
        <v>146.48206549917899</v>
      </c>
      <c r="D183">
        <v>146.48206549917899</v>
      </c>
      <c r="E183">
        <v>135.81796348862801</v>
      </c>
      <c r="F183">
        <v>123.068712140781</v>
      </c>
      <c r="G183">
        <v>119.44830871027</v>
      </c>
      <c r="H183">
        <v>118.200110945533</v>
      </c>
      <c r="I183">
        <v>120.736029957615</v>
      </c>
    </row>
    <row r="184" spans="2:9" x14ac:dyDescent="0.25">
      <c r="B184">
        <v>6.4361778200000002</v>
      </c>
      <c r="C184">
        <v>148.72247292642299</v>
      </c>
      <c r="D184">
        <v>148.72247292642299</v>
      </c>
      <c r="E184">
        <v>134.50397923257901</v>
      </c>
      <c r="F184">
        <v>123.017122893628</v>
      </c>
      <c r="G184">
        <v>119.04471741053599</v>
      </c>
      <c r="H184">
        <v>117.698232273532</v>
      </c>
      <c r="I184">
        <v>118.758102754003</v>
      </c>
    </row>
    <row r="185" spans="2:9" x14ac:dyDescent="0.25">
      <c r="B185">
        <v>6.4441778200000002</v>
      </c>
      <c r="C185">
        <v>148.85705246587199</v>
      </c>
      <c r="D185">
        <v>148.85705246587199</v>
      </c>
      <c r="E185">
        <v>134.822154187563</v>
      </c>
      <c r="F185">
        <v>120.97670412507701</v>
      </c>
      <c r="G185">
        <v>118.48967562875499</v>
      </c>
      <c r="H185">
        <v>117.88419291511001</v>
      </c>
      <c r="I185">
        <v>118.509600165717</v>
      </c>
    </row>
    <row r="186" spans="2:9" x14ac:dyDescent="0.25">
      <c r="B186">
        <v>6.4521778200000002</v>
      </c>
      <c r="C186">
        <v>144.56790121428301</v>
      </c>
      <c r="D186">
        <v>144.56790121428301</v>
      </c>
      <c r="E186">
        <v>135.60611543894001</v>
      </c>
      <c r="F186">
        <v>120.477142313757</v>
      </c>
      <c r="G186">
        <v>118.904000305606</v>
      </c>
      <c r="H186">
        <v>113.141944448736</v>
      </c>
      <c r="I186">
        <v>119.47358021495501</v>
      </c>
    </row>
    <row r="187" spans="2:9" x14ac:dyDescent="0.25">
      <c r="B187">
        <v>6.4601778200000002</v>
      </c>
      <c r="C187">
        <v>145.08826432075</v>
      </c>
      <c r="D187">
        <v>145.08826432075</v>
      </c>
      <c r="E187">
        <v>135.910317613377</v>
      </c>
      <c r="F187">
        <v>123.18179408796</v>
      </c>
      <c r="G187">
        <v>117.51565711515499</v>
      </c>
      <c r="H187">
        <v>113.90999334060599</v>
      </c>
      <c r="I187">
        <v>121.056877988023</v>
      </c>
    </row>
    <row r="188" spans="2:9" x14ac:dyDescent="0.25">
      <c r="B188">
        <v>6.4681778200000002</v>
      </c>
      <c r="C188">
        <v>147.574642257313</v>
      </c>
      <c r="D188">
        <v>147.574642257313</v>
      </c>
      <c r="E188">
        <v>131.85690479250701</v>
      </c>
      <c r="F188">
        <v>122.55195753068701</v>
      </c>
      <c r="G188">
        <v>116.709988549748</v>
      </c>
      <c r="H188">
        <v>115.223885312997</v>
      </c>
      <c r="I188">
        <v>114.155655464609</v>
      </c>
    </row>
    <row r="189" spans="2:9" x14ac:dyDescent="0.25">
      <c r="B189">
        <v>6.4761778200000002</v>
      </c>
      <c r="C189">
        <v>142.60511850587599</v>
      </c>
      <c r="D189">
        <v>142.60511850587599</v>
      </c>
      <c r="E189">
        <v>135.988508774389</v>
      </c>
      <c r="F189">
        <v>123.0150824344</v>
      </c>
      <c r="G189">
        <v>117.079508888616</v>
      </c>
      <c r="H189">
        <v>120.452136919937</v>
      </c>
      <c r="I189">
        <v>120.22395547111699</v>
      </c>
    </row>
    <row r="190" spans="2:9" x14ac:dyDescent="0.25">
      <c r="B190">
        <v>6.4841778200000002</v>
      </c>
      <c r="C190">
        <v>143.50367834384801</v>
      </c>
      <c r="D190">
        <v>143.50367834384801</v>
      </c>
      <c r="E190">
        <v>138.47485234342699</v>
      </c>
      <c r="F190">
        <v>126.497213691185</v>
      </c>
      <c r="G190">
        <v>116.200054645279</v>
      </c>
      <c r="H190">
        <v>116.919020694388</v>
      </c>
      <c r="I190">
        <v>119.835058788469</v>
      </c>
    </row>
    <row r="191" spans="2:9" x14ac:dyDescent="0.25">
      <c r="B191">
        <v>6.4921778200000002</v>
      </c>
      <c r="C191">
        <v>150.06774844625201</v>
      </c>
      <c r="D191">
        <v>150.06774844625201</v>
      </c>
      <c r="E191">
        <v>133.659247699779</v>
      </c>
      <c r="F191">
        <v>118.12316418465799</v>
      </c>
      <c r="G191">
        <v>118.687339738855</v>
      </c>
      <c r="H191">
        <v>119.48748008866301</v>
      </c>
      <c r="I191">
        <v>117.26193138089801</v>
      </c>
    </row>
    <row r="192" spans="2:9" x14ac:dyDescent="0.25">
      <c r="B192">
        <v>6.5001778200000002</v>
      </c>
      <c r="C192">
        <v>144.49996596164999</v>
      </c>
      <c r="D192">
        <v>144.49996596164999</v>
      </c>
      <c r="E192">
        <v>133.893833274061</v>
      </c>
      <c r="F192">
        <v>124.021957271592</v>
      </c>
      <c r="G192">
        <v>117.64603250544</v>
      </c>
      <c r="H192">
        <v>120.321702193427</v>
      </c>
      <c r="I192">
        <v>121.580292740065</v>
      </c>
    </row>
    <row r="193" spans="2:9" x14ac:dyDescent="0.25">
      <c r="B193">
        <v>6.5081778200000002</v>
      </c>
      <c r="C193">
        <v>147.42027559762201</v>
      </c>
      <c r="D193">
        <v>147.42027559762201</v>
      </c>
      <c r="E193">
        <v>131.36928938724299</v>
      </c>
      <c r="F193">
        <v>119.101004511325</v>
      </c>
      <c r="G193">
        <v>118.581289140012</v>
      </c>
      <c r="H193">
        <v>117.04805408329101</v>
      </c>
      <c r="I193">
        <v>112.31019618072099</v>
      </c>
    </row>
    <row r="194" spans="2:9" x14ac:dyDescent="0.25">
      <c r="B194">
        <v>6.5161778200000002</v>
      </c>
      <c r="C194">
        <v>141.73527779299701</v>
      </c>
      <c r="D194">
        <v>141.73527779299701</v>
      </c>
      <c r="E194">
        <v>135.86953025230201</v>
      </c>
      <c r="F194">
        <v>121.82148837789499</v>
      </c>
      <c r="G194">
        <v>118.729652398743</v>
      </c>
      <c r="H194">
        <v>117.97955231744101</v>
      </c>
      <c r="I194">
        <v>118.361877401603</v>
      </c>
    </row>
    <row r="195" spans="2:9" x14ac:dyDescent="0.25">
      <c r="B195">
        <v>6.5241778200000002</v>
      </c>
      <c r="C195">
        <v>141.845342273309</v>
      </c>
      <c r="D195">
        <v>141.845342273309</v>
      </c>
      <c r="E195">
        <v>131.55701407882299</v>
      </c>
      <c r="F195">
        <v>122.523758042072</v>
      </c>
      <c r="G195">
        <v>117.853588712356</v>
      </c>
      <c r="H195">
        <v>115.147790353212</v>
      </c>
      <c r="I195">
        <v>117.937994957193</v>
      </c>
    </row>
    <row r="196" spans="2:9" x14ac:dyDescent="0.25">
      <c r="B196">
        <v>6.5321778200000002</v>
      </c>
      <c r="C196">
        <v>142.67945375535001</v>
      </c>
      <c r="D196">
        <v>142.67945375535001</v>
      </c>
      <c r="E196">
        <v>136.603060276989</v>
      </c>
      <c r="F196">
        <v>121.92845730817901</v>
      </c>
      <c r="G196">
        <v>119.315719896117</v>
      </c>
      <c r="H196">
        <v>116.462529462456</v>
      </c>
      <c r="I196">
        <v>119.065521517684</v>
      </c>
    </row>
    <row r="197" spans="2:9" x14ac:dyDescent="0.25">
      <c r="B197">
        <v>6.5401778200000003</v>
      </c>
      <c r="C197">
        <v>144.92389953238299</v>
      </c>
      <c r="D197">
        <v>144.92389953238299</v>
      </c>
      <c r="E197">
        <v>130.050164181399</v>
      </c>
      <c r="F197">
        <v>121.621496234449</v>
      </c>
      <c r="G197">
        <v>119.499950224703</v>
      </c>
      <c r="H197">
        <v>118.59855237296701</v>
      </c>
      <c r="I197">
        <v>116.504369127228</v>
      </c>
    </row>
    <row r="198" spans="2:9" x14ac:dyDescent="0.25">
      <c r="B198">
        <v>6.5481778200000003</v>
      </c>
      <c r="C198">
        <v>143.19634711783701</v>
      </c>
      <c r="D198">
        <v>143.19634711783701</v>
      </c>
      <c r="E198">
        <v>131.81217203794799</v>
      </c>
      <c r="F198">
        <v>118.64029582938799</v>
      </c>
      <c r="G198">
        <v>121.939542702273</v>
      </c>
      <c r="H198">
        <v>119.027444374593</v>
      </c>
      <c r="I198">
        <v>115.407173837749</v>
      </c>
    </row>
    <row r="199" spans="2:9" x14ac:dyDescent="0.25">
      <c r="B199">
        <v>6.5561778200000003</v>
      </c>
      <c r="C199">
        <v>142.40405849122101</v>
      </c>
      <c r="D199">
        <v>142.40405849122101</v>
      </c>
      <c r="E199">
        <v>133.84452921847799</v>
      </c>
      <c r="F199">
        <v>122.943460718688</v>
      </c>
      <c r="G199">
        <v>116.171185475377</v>
      </c>
      <c r="H199">
        <v>115.063368529147</v>
      </c>
      <c r="I199">
        <v>113.995617960064</v>
      </c>
    </row>
    <row r="200" spans="2:9" x14ac:dyDescent="0.25">
      <c r="B200">
        <v>6.5641778200000003</v>
      </c>
      <c r="C200">
        <v>140.559180996923</v>
      </c>
      <c r="D200">
        <v>140.559180996923</v>
      </c>
      <c r="E200">
        <v>131.22678401545599</v>
      </c>
      <c r="F200">
        <v>119.914462654133</v>
      </c>
      <c r="G200">
        <v>118.431928168027</v>
      </c>
      <c r="H200">
        <v>116.169285582173</v>
      </c>
      <c r="I200">
        <v>114.112238626698</v>
      </c>
    </row>
    <row r="201" spans="2:9" x14ac:dyDescent="0.25">
      <c r="B201">
        <v>6.5721778200000003</v>
      </c>
      <c r="C201">
        <v>139.844829257117</v>
      </c>
      <c r="D201">
        <v>139.844829257117</v>
      </c>
      <c r="E201">
        <v>131.84196692173001</v>
      </c>
      <c r="F201">
        <v>119.378588433248</v>
      </c>
      <c r="G201">
        <v>115.25343289648301</v>
      </c>
      <c r="H201">
        <v>116.792396527702</v>
      </c>
      <c r="I201">
        <v>113.43108347826001</v>
      </c>
    </row>
    <row r="202" spans="2:9" x14ac:dyDescent="0.25">
      <c r="B202">
        <v>6.5801778200000003</v>
      </c>
      <c r="C202">
        <v>141.41977420320899</v>
      </c>
      <c r="D202">
        <v>141.41977420320899</v>
      </c>
      <c r="E202">
        <v>134.46831116497199</v>
      </c>
      <c r="F202">
        <v>119.77635168222101</v>
      </c>
      <c r="G202">
        <v>115.82526026337599</v>
      </c>
      <c r="H202">
        <v>115.282568320818</v>
      </c>
      <c r="I202">
        <v>114.465386495261</v>
      </c>
    </row>
    <row r="203" spans="2:9" x14ac:dyDescent="0.25">
      <c r="B203">
        <v>6.5881778200000003</v>
      </c>
      <c r="C203">
        <v>143.127039937776</v>
      </c>
      <c r="D203">
        <v>143.127039937776</v>
      </c>
      <c r="E203">
        <v>132.45442392030199</v>
      </c>
      <c r="F203">
        <v>121.35092643672201</v>
      </c>
      <c r="G203">
        <v>116.883393716573</v>
      </c>
      <c r="H203">
        <v>113.142068985102</v>
      </c>
      <c r="I203">
        <v>113.483214078971</v>
      </c>
    </row>
    <row r="204" spans="2:9" x14ac:dyDescent="0.25">
      <c r="B204">
        <v>6.5961778200000003</v>
      </c>
      <c r="C204">
        <v>141.835657166066</v>
      </c>
      <c r="D204">
        <v>141.835657166066</v>
      </c>
      <c r="E204">
        <v>130.49950874637</v>
      </c>
      <c r="F204">
        <v>120.760340339685</v>
      </c>
      <c r="G204">
        <v>115.877747270816</v>
      </c>
      <c r="H204">
        <v>114.98127282053299</v>
      </c>
      <c r="I204">
        <v>113.34633489952201</v>
      </c>
    </row>
    <row r="205" spans="2:9" x14ac:dyDescent="0.25">
      <c r="B205">
        <v>6.6041778200000003</v>
      </c>
      <c r="C205">
        <v>141.398824913722</v>
      </c>
      <c r="D205">
        <v>141.398824913722</v>
      </c>
      <c r="E205">
        <v>129.090336852566</v>
      </c>
      <c r="F205">
        <v>115.682125909804</v>
      </c>
      <c r="G205">
        <v>116.287996025853</v>
      </c>
      <c r="H205">
        <v>114.895998543278</v>
      </c>
      <c r="I205">
        <v>113.466729258481</v>
      </c>
    </row>
    <row r="206" spans="2:9" x14ac:dyDescent="0.25">
      <c r="B206">
        <v>6.6121778200000003</v>
      </c>
      <c r="C206">
        <v>143.31271259024601</v>
      </c>
      <c r="D206">
        <v>143.31271259024601</v>
      </c>
      <c r="E206">
        <v>129.03103502033201</v>
      </c>
      <c r="F206">
        <v>113.070489495053</v>
      </c>
      <c r="G206">
        <v>116.96541403198501</v>
      </c>
      <c r="H206">
        <v>113.955113035754</v>
      </c>
      <c r="I206">
        <v>113.33510819952301</v>
      </c>
    </row>
    <row r="207" spans="2:9" x14ac:dyDescent="0.25">
      <c r="B207">
        <v>6.6201778200000003</v>
      </c>
      <c r="C207">
        <v>141.039010453738</v>
      </c>
      <c r="D207">
        <v>141.039010453738</v>
      </c>
      <c r="E207">
        <v>129.642229280534</v>
      </c>
      <c r="F207">
        <v>115.925183662926</v>
      </c>
      <c r="G207">
        <v>116.597546806045</v>
      </c>
      <c r="H207">
        <v>115.09918434321899</v>
      </c>
      <c r="I207">
        <v>115.109049901277</v>
      </c>
    </row>
    <row r="208" spans="2:9" x14ac:dyDescent="0.25">
      <c r="B208">
        <v>6.6281778200000003</v>
      </c>
      <c r="C208">
        <v>138.76350239528</v>
      </c>
      <c r="D208">
        <v>138.76350239528</v>
      </c>
      <c r="E208">
        <v>128.67001416255701</v>
      </c>
      <c r="F208">
        <v>117.979712542078</v>
      </c>
      <c r="G208">
        <v>115.928516798255</v>
      </c>
      <c r="H208">
        <v>113.199134014493</v>
      </c>
      <c r="I208">
        <v>116.33422773523399</v>
      </c>
    </row>
    <row r="209" spans="2:9" x14ac:dyDescent="0.25">
      <c r="B209">
        <v>6.6361778200000003</v>
      </c>
      <c r="C209">
        <v>141.61242217781401</v>
      </c>
      <c r="D209">
        <v>141.61242217781401</v>
      </c>
      <c r="E209">
        <v>131.040761925227</v>
      </c>
      <c r="F209">
        <v>117.173762743962</v>
      </c>
      <c r="G209">
        <v>115.33982442935999</v>
      </c>
      <c r="H209">
        <v>113.090931771819</v>
      </c>
      <c r="I209">
        <v>115.56280650535101</v>
      </c>
    </row>
    <row r="210" spans="2:9" x14ac:dyDescent="0.25">
      <c r="B210">
        <v>6.6441778200000003</v>
      </c>
      <c r="C210">
        <v>138.62263112687</v>
      </c>
      <c r="D210">
        <v>138.62263112687</v>
      </c>
      <c r="E210">
        <v>131.44184068569899</v>
      </c>
      <c r="F210">
        <v>116.420791495119</v>
      </c>
      <c r="G210">
        <v>114.537924116591</v>
      </c>
      <c r="H210">
        <v>114.699385021122</v>
      </c>
      <c r="I210">
        <v>111.819657704156</v>
      </c>
    </row>
    <row r="211" spans="2:9" x14ac:dyDescent="0.25">
      <c r="B211">
        <v>6.6521778200000004</v>
      </c>
      <c r="C211">
        <v>139.148870182953</v>
      </c>
      <c r="D211">
        <v>139.148870182953</v>
      </c>
      <c r="E211">
        <v>131.18612530420199</v>
      </c>
      <c r="F211">
        <v>114.800046389773</v>
      </c>
      <c r="G211">
        <v>114.97499789368</v>
      </c>
      <c r="H211">
        <v>115.25148041551201</v>
      </c>
      <c r="I211">
        <v>110.231743940066</v>
      </c>
    </row>
    <row r="212" spans="2:9" x14ac:dyDescent="0.25">
      <c r="B212">
        <v>6.6601778200000004</v>
      </c>
      <c r="C212">
        <v>140.97113094789</v>
      </c>
      <c r="D212">
        <v>140.97113094789</v>
      </c>
      <c r="E212">
        <v>127.36513572803401</v>
      </c>
      <c r="F212">
        <v>113.270887179863</v>
      </c>
      <c r="G212">
        <v>116.42554996378099</v>
      </c>
      <c r="H212">
        <v>112.189785340699</v>
      </c>
      <c r="I212">
        <v>111.498478158168</v>
      </c>
    </row>
    <row r="213" spans="2:9" x14ac:dyDescent="0.25">
      <c r="B213">
        <v>6.6681778200000004</v>
      </c>
      <c r="C213">
        <v>138.65513314264001</v>
      </c>
      <c r="D213">
        <v>138.65513314264001</v>
      </c>
      <c r="E213">
        <v>129.338102065898</v>
      </c>
      <c r="F213">
        <v>121.771118709359</v>
      </c>
      <c r="G213">
        <v>111.770647636082</v>
      </c>
      <c r="H213">
        <v>111.719055398387</v>
      </c>
      <c r="I213">
        <v>112.230840528407</v>
      </c>
    </row>
    <row r="214" spans="2:9" x14ac:dyDescent="0.25">
      <c r="B214">
        <v>6.6761778200000004</v>
      </c>
      <c r="C214">
        <v>142.389182161777</v>
      </c>
      <c r="D214">
        <v>142.389182161777</v>
      </c>
      <c r="E214">
        <v>128.795461205187</v>
      </c>
      <c r="F214">
        <v>115.64845128773401</v>
      </c>
      <c r="G214">
        <v>116.70779084621</v>
      </c>
      <c r="H214">
        <v>117.600031476971</v>
      </c>
      <c r="I214">
        <v>112.153586594101</v>
      </c>
    </row>
    <row r="215" spans="2:9" x14ac:dyDescent="0.25">
      <c r="B215">
        <v>6.6841778200000004</v>
      </c>
      <c r="C215">
        <v>139.629172140663</v>
      </c>
      <c r="D215">
        <v>139.629172140663</v>
      </c>
      <c r="E215">
        <v>131.60330147636299</v>
      </c>
      <c r="F215">
        <v>116.627045913449</v>
      </c>
      <c r="G215">
        <v>116.14886954072701</v>
      </c>
      <c r="H215">
        <v>112.80423394144201</v>
      </c>
      <c r="I215">
        <v>111.07638775724099</v>
      </c>
    </row>
    <row r="216" spans="2:9" x14ac:dyDescent="0.25">
      <c r="B216">
        <v>6.6921778200000004</v>
      </c>
      <c r="C216">
        <v>137.750227413869</v>
      </c>
      <c r="D216">
        <v>137.750227413869</v>
      </c>
      <c r="E216">
        <v>128.509828379928</v>
      </c>
      <c r="F216">
        <v>114.69522454414199</v>
      </c>
      <c r="G216">
        <v>120.283378779122</v>
      </c>
      <c r="H216">
        <v>116.44842332415401</v>
      </c>
      <c r="I216">
        <v>112.040868708863</v>
      </c>
    </row>
    <row r="217" spans="2:9" x14ac:dyDescent="0.25">
      <c r="B217">
        <v>6.7001778200000004</v>
      </c>
      <c r="C217">
        <v>137.188063670719</v>
      </c>
      <c r="D217">
        <v>137.188063670719</v>
      </c>
      <c r="E217">
        <v>130.21690787584001</v>
      </c>
      <c r="F217">
        <v>117.758456738508</v>
      </c>
      <c r="G217">
        <v>120.23088880680901</v>
      </c>
      <c r="H217">
        <v>113.165169914461</v>
      </c>
      <c r="I217">
        <v>113.748281253066</v>
      </c>
    </row>
    <row r="218" spans="2:9" x14ac:dyDescent="0.25">
      <c r="B218">
        <v>6.7081778200000004</v>
      </c>
      <c r="C218">
        <v>136.70395599370599</v>
      </c>
      <c r="D218">
        <v>136.70395599370599</v>
      </c>
      <c r="E218">
        <v>130.51482443874099</v>
      </c>
      <c r="F218">
        <v>117.78492562366399</v>
      </c>
      <c r="G218">
        <v>113.436278204744</v>
      </c>
      <c r="H218">
        <v>114.63660111454899</v>
      </c>
      <c r="I218">
        <v>112.999609279696</v>
      </c>
    </row>
    <row r="219" spans="2:9" x14ac:dyDescent="0.25">
      <c r="B219">
        <v>6.7161778200000004</v>
      </c>
      <c r="C219">
        <v>138.43585409492499</v>
      </c>
      <c r="D219">
        <v>138.43585409492499</v>
      </c>
      <c r="E219">
        <v>125.153811772281</v>
      </c>
      <c r="F219">
        <v>113.709218549894</v>
      </c>
      <c r="G219">
        <v>118.170871815021</v>
      </c>
      <c r="H219">
        <v>111.661977014092</v>
      </c>
      <c r="I219">
        <v>111.463364887914</v>
      </c>
    </row>
    <row r="220" spans="2:9" x14ac:dyDescent="0.25">
      <c r="B220">
        <v>6.7241778200000004</v>
      </c>
      <c r="C220">
        <v>142.61148007908099</v>
      </c>
      <c r="D220">
        <v>142.61148007908099</v>
      </c>
      <c r="E220">
        <v>129.957407111371</v>
      </c>
      <c r="F220">
        <v>114.272034376097</v>
      </c>
      <c r="G220">
        <v>114.198589317947</v>
      </c>
      <c r="H220">
        <v>112.542369778793</v>
      </c>
      <c r="I220">
        <v>111.165320983699</v>
      </c>
    </row>
    <row r="221" spans="2:9" x14ac:dyDescent="0.25">
      <c r="B221">
        <v>6.7321778200000004</v>
      </c>
      <c r="C221">
        <v>139.28339659454301</v>
      </c>
      <c r="D221">
        <v>139.28339659454301</v>
      </c>
      <c r="E221">
        <v>128.16536338779301</v>
      </c>
      <c r="F221">
        <v>117.104557406097</v>
      </c>
      <c r="G221">
        <v>116.272878271064</v>
      </c>
      <c r="H221">
        <v>110.443326884003</v>
      </c>
      <c r="I221">
        <v>112.502536288944</v>
      </c>
    </row>
    <row r="222" spans="2:9" x14ac:dyDescent="0.25">
      <c r="B222">
        <v>6.7401778200000004</v>
      </c>
      <c r="C222">
        <v>142.04986333422201</v>
      </c>
      <c r="D222">
        <v>142.04986333422201</v>
      </c>
      <c r="E222">
        <v>129.262010050361</v>
      </c>
      <c r="F222">
        <v>116.364392263193</v>
      </c>
      <c r="G222">
        <v>117.509177813127</v>
      </c>
      <c r="H222">
        <v>111.56838503421601</v>
      </c>
      <c r="I222">
        <v>111.02296498977201</v>
      </c>
    </row>
    <row r="223" spans="2:9" x14ac:dyDescent="0.25">
      <c r="B223">
        <v>6.7481778200000004</v>
      </c>
      <c r="C223">
        <v>140.940368092228</v>
      </c>
      <c r="D223">
        <v>140.940368092228</v>
      </c>
      <c r="E223">
        <v>125.288391018911</v>
      </c>
      <c r="F223">
        <v>116.187373322309</v>
      </c>
      <c r="G223">
        <v>115.553103976591</v>
      </c>
      <c r="H223">
        <v>109.489795601334</v>
      </c>
      <c r="I223">
        <v>114.33876254541499</v>
      </c>
    </row>
    <row r="224" spans="2:9" x14ac:dyDescent="0.25">
      <c r="B224">
        <v>6.7561778199999996</v>
      </c>
      <c r="C224">
        <v>137.08696002790899</v>
      </c>
      <c r="D224">
        <v>137.08696002790899</v>
      </c>
      <c r="E224">
        <v>128.01245174553199</v>
      </c>
      <c r="F224">
        <v>115.592583653614</v>
      </c>
      <c r="G224">
        <v>115.818680898358</v>
      </c>
      <c r="H224">
        <v>109.293936463569</v>
      </c>
      <c r="I224">
        <v>113.50503520449401</v>
      </c>
    </row>
    <row r="225" spans="2:9" x14ac:dyDescent="0.25">
      <c r="B225">
        <v>6.7641778199999996</v>
      </c>
      <c r="C225">
        <v>137.38018002148499</v>
      </c>
      <c r="D225">
        <v>137.38018002148499</v>
      </c>
      <c r="E225">
        <v>125.51781379432001</v>
      </c>
      <c r="F225">
        <v>117.01742322696199</v>
      </c>
      <c r="G225">
        <v>114.572453832714</v>
      </c>
      <c r="H225">
        <v>109.331932870396</v>
      </c>
      <c r="I225">
        <v>109.750558019271</v>
      </c>
    </row>
    <row r="226" spans="2:9" x14ac:dyDescent="0.25">
      <c r="B226">
        <v>6.7721778199999996</v>
      </c>
      <c r="C226">
        <v>136.51202181631601</v>
      </c>
      <c r="D226">
        <v>136.51202181631601</v>
      </c>
      <c r="E226">
        <v>124.83905762556201</v>
      </c>
      <c r="F226">
        <v>119.871798329264</v>
      </c>
      <c r="G226">
        <v>113.415594379815</v>
      </c>
      <c r="H226">
        <v>109.6607905433</v>
      </c>
      <c r="I226">
        <v>110.85509647252999</v>
      </c>
    </row>
    <row r="227" spans="2:9" x14ac:dyDescent="0.25">
      <c r="B227">
        <v>6.7801778199999996</v>
      </c>
      <c r="C227">
        <v>133.64058251637999</v>
      </c>
      <c r="D227">
        <v>133.64058251637999</v>
      </c>
      <c r="E227">
        <v>125.465647155254</v>
      </c>
      <c r="F227">
        <v>120.078944830803</v>
      </c>
      <c r="G227">
        <v>113.024621703832</v>
      </c>
      <c r="H227">
        <v>111.27796585113499</v>
      </c>
      <c r="I227">
        <v>111.010940060626</v>
      </c>
    </row>
    <row r="228" spans="2:9" x14ac:dyDescent="0.25">
      <c r="B228">
        <v>6.7881778199999996</v>
      </c>
      <c r="C228">
        <v>135.20505841763199</v>
      </c>
      <c r="D228">
        <v>135.20505841763199</v>
      </c>
      <c r="E228">
        <v>123.980128058944</v>
      </c>
      <c r="F228">
        <v>115.23300085704</v>
      </c>
      <c r="G228">
        <v>115.049751935374</v>
      </c>
      <c r="H228">
        <v>113.023809077648</v>
      </c>
      <c r="I228">
        <v>112.012077640301</v>
      </c>
    </row>
    <row r="229" spans="2:9" x14ac:dyDescent="0.25">
      <c r="B229">
        <v>6.7961778199999996</v>
      </c>
      <c r="C229">
        <v>137.05367628826701</v>
      </c>
      <c r="D229">
        <v>137.05367628826701</v>
      </c>
      <c r="E229">
        <v>123.877041103718</v>
      </c>
      <c r="F229">
        <v>113.449817336197</v>
      </c>
      <c r="G229">
        <v>114.262357172874</v>
      </c>
      <c r="H229">
        <v>112.287664196634</v>
      </c>
      <c r="I229">
        <v>112.689023052241</v>
      </c>
    </row>
    <row r="230" spans="2:9" x14ac:dyDescent="0.25">
      <c r="B230">
        <v>6.8041778199999996</v>
      </c>
      <c r="C230">
        <v>134.45689620397599</v>
      </c>
      <c r="D230">
        <v>134.45689620397599</v>
      </c>
      <c r="E230">
        <v>125.99297942673699</v>
      </c>
      <c r="F230">
        <v>115.72339316095</v>
      </c>
      <c r="G230">
        <v>110.593719491385</v>
      </c>
      <c r="H230">
        <v>110.138138939904</v>
      </c>
      <c r="I230">
        <v>109.372687263629</v>
      </c>
    </row>
    <row r="231" spans="2:9" x14ac:dyDescent="0.25">
      <c r="B231">
        <v>6.8121778199999996</v>
      </c>
      <c r="C231">
        <v>132.926354792517</v>
      </c>
      <c r="D231">
        <v>132.926354792517</v>
      </c>
      <c r="E231">
        <v>127.472113940231</v>
      </c>
      <c r="F231">
        <v>114.24963542202801</v>
      </c>
      <c r="G231">
        <v>110.538116654973</v>
      </c>
      <c r="H231">
        <v>109.774061032435</v>
      </c>
      <c r="I231">
        <v>110.013276329287</v>
      </c>
    </row>
    <row r="232" spans="2:9" x14ac:dyDescent="0.25">
      <c r="B232">
        <v>6.8201778199999996</v>
      </c>
      <c r="C232">
        <v>133.30542875803101</v>
      </c>
      <c r="D232">
        <v>133.30542875803101</v>
      </c>
      <c r="E232">
        <v>128.01449817784999</v>
      </c>
      <c r="F232">
        <v>113.04723958005199</v>
      </c>
      <c r="G232">
        <v>111.237607633395</v>
      </c>
      <c r="H232">
        <v>109.933004765134</v>
      </c>
      <c r="I232">
        <v>113.508692416087</v>
      </c>
    </row>
    <row r="233" spans="2:9" x14ac:dyDescent="0.25">
      <c r="B233">
        <v>6.8281778199999996</v>
      </c>
      <c r="C233">
        <v>132.967483608001</v>
      </c>
      <c r="D233">
        <v>132.967483608001</v>
      </c>
      <c r="E233">
        <v>128.507558500372</v>
      </c>
      <c r="F233">
        <v>115.482559906571</v>
      </c>
      <c r="G233">
        <v>112.745375068426</v>
      </c>
      <c r="H233">
        <v>109.955512139704</v>
      </c>
      <c r="I233">
        <v>111.58550665572901</v>
      </c>
    </row>
    <row r="234" spans="2:9" x14ac:dyDescent="0.25">
      <c r="B234">
        <v>6.8361778199999996</v>
      </c>
      <c r="C234">
        <v>134.44084812179199</v>
      </c>
      <c r="D234">
        <v>134.44084812179199</v>
      </c>
      <c r="E234">
        <v>125.747844059744</v>
      </c>
      <c r="F234">
        <v>116.497383708836</v>
      </c>
      <c r="G234">
        <v>114.34048384467</v>
      </c>
      <c r="H234">
        <v>112.47507742965099</v>
      </c>
      <c r="I234">
        <v>111.562603043718</v>
      </c>
    </row>
    <row r="235" spans="2:9" x14ac:dyDescent="0.25">
      <c r="B235">
        <v>6.8441778199999996</v>
      </c>
      <c r="C235">
        <v>131.89392388697701</v>
      </c>
      <c r="D235">
        <v>131.89392388697701</v>
      </c>
      <c r="E235">
        <v>125.906003589156</v>
      </c>
      <c r="F235">
        <v>114.336093914017</v>
      </c>
      <c r="G235">
        <v>113.089825055037</v>
      </c>
      <c r="H235">
        <v>115.01825724276399</v>
      </c>
      <c r="I235">
        <v>113.226997409886</v>
      </c>
    </row>
    <row r="236" spans="2:9" x14ac:dyDescent="0.25">
      <c r="B236">
        <v>6.8521778199999996</v>
      </c>
      <c r="C236">
        <v>132.89858322739801</v>
      </c>
      <c r="D236">
        <v>132.89858322739801</v>
      </c>
      <c r="E236">
        <v>126.96732969493</v>
      </c>
      <c r="F236">
        <v>117.22589387730901</v>
      </c>
      <c r="G236">
        <v>115.112447960946</v>
      </c>
      <c r="H236">
        <v>112.74209782237401</v>
      </c>
      <c r="I236">
        <v>113.662154164261</v>
      </c>
    </row>
    <row r="237" spans="2:9" x14ac:dyDescent="0.25">
      <c r="B237">
        <v>6.8601778199999996</v>
      </c>
      <c r="C237">
        <v>132.34522061767399</v>
      </c>
      <c r="D237">
        <v>132.34522061767399</v>
      </c>
      <c r="E237">
        <v>129.797634134866</v>
      </c>
      <c r="F237">
        <v>116.398080289947</v>
      </c>
      <c r="G237">
        <v>114.80721908661199</v>
      </c>
      <c r="H237">
        <v>108.59001029031801</v>
      </c>
      <c r="I237">
        <v>111.34928020176</v>
      </c>
    </row>
    <row r="238" spans="2:9" x14ac:dyDescent="0.25">
      <c r="B238">
        <v>6.8681778199999997</v>
      </c>
      <c r="C238">
        <v>130.18262144033201</v>
      </c>
      <c r="D238">
        <v>130.18262144033201</v>
      </c>
      <c r="E238">
        <v>123.310064247356</v>
      </c>
      <c r="F238">
        <v>119.50063020955101</v>
      </c>
      <c r="G238">
        <v>116.299295413012</v>
      </c>
      <c r="H238">
        <v>110.669325213093</v>
      </c>
      <c r="I238">
        <v>110.677079736894</v>
      </c>
    </row>
    <row r="239" spans="2:9" x14ac:dyDescent="0.25">
      <c r="B239">
        <v>6.8761778199999997</v>
      </c>
      <c r="C239">
        <v>133.43760068775799</v>
      </c>
      <c r="D239">
        <v>133.43760068775799</v>
      </c>
      <c r="E239">
        <v>123.599370787474</v>
      </c>
      <c r="F239">
        <v>113.271519316038</v>
      </c>
      <c r="G239">
        <v>104.910158349266</v>
      </c>
      <c r="H239">
        <v>109.94791649222</v>
      </c>
      <c r="I239">
        <v>111.274783659883</v>
      </c>
    </row>
    <row r="240" spans="2:9" x14ac:dyDescent="0.25">
      <c r="B240">
        <v>6.8841778199999997</v>
      </c>
      <c r="C240">
        <v>133.51563160469601</v>
      </c>
      <c r="D240">
        <v>133.51563160469601</v>
      </c>
      <c r="E240">
        <v>120.311956232756</v>
      </c>
      <c r="F240">
        <v>114.685646453513</v>
      </c>
      <c r="G240">
        <v>113.152039313267</v>
      </c>
      <c r="H240">
        <v>108.587405481015</v>
      </c>
      <c r="I240">
        <v>113.451245586566</v>
      </c>
    </row>
    <row r="241" spans="2:9" x14ac:dyDescent="0.25">
      <c r="B241">
        <v>6.8921778199999997</v>
      </c>
      <c r="C241">
        <v>133.59307712065799</v>
      </c>
      <c r="D241">
        <v>133.59307712065799</v>
      </c>
      <c r="E241">
        <v>124.04926826873699</v>
      </c>
      <c r="F241">
        <v>115.184351212968</v>
      </c>
      <c r="G241">
        <v>112.581776338962</v>
      </c>
      <c r="H241">
        <v>109.40520303581199</v>
      </c>
      <c r="I241">
        <v>108.395911703324</v>
      </c>
    </row>
    <row r="242" spans="2:9" x14ac:dyDescent="0.25">
      <c r="B242">
        <v>6.9001778199999997</v>
      </c>
      <c r="C242">
        <v>135.05962466594499</v>
      </c>
      <c r="D242">
        <v>135.05962466594499</v>
      </c>
      <c r="E242">
        <v>125.658164754867</v>
      </c>
      <c r="F242">
        <v>109.926358879563</v>
      </c>
      <c r="G242">
        <v>110.756753354617</v>
      </c>
      <c r="H242">
        <v>110.217824356745</v>
      </c>
      <c r="I242">
        <v>113.014005169584</v>
      </c>
    </row>
    <row r="243" spans="2:9" x14ac:dyDescent="0.25">
      <c r="B243">
        <v>6.9081778199999997</v>
      </c>
      <c r="C243">
        <v>134.08368426169099</v>
      </c>
      <c r="D243">
        <v>134.08368426169099</v>
      </c>
      <c r="E243">
        <v>125.140288535549</v>
      </c>
      <c r="F243">
        <v>111.663510592932</v>
      </c>
      <c r="G243">
        <v>108.58998010465299</v>
      </c>
      <c r="H243">
        <v>109.40918794971201</v>
      </c>
      <c r="I243">
        <v>111.35044693306899</v>
      </c>
    </row>
    <row r="244" spans="2:9" x14ac:dyDescent="0.25">
      <c r="B244">
        <v>6.9161778199999997</v>
      </c>
      <c r="C244">
        <v>132.851811901123</v>
      </c>
      <c r="D244">
        <v>132.851811901123</v>
      </c>
      <c r="E244">
        <v>122.552173159925</v>
      </c>
      <c r="F244">
        <v>112.19989113071</v>
      </c>
      <c r="G244">
        <v>111.572453954688</v>
      </c>
      <c r="H244">
        <v>109.654567259045</v>
      </c>
      <c r="I244">
        <v>112.193347051443</v>
      </c>
    </row>
    <row r="245" spans="2:9" x14ac:dyDescent="0.25">
      <c r="B245">
        <v>6.9241778199999997</v>
      </c>
      <c r="C245">
        <v>133.38788385987201</v>
      </c>
      <c r="D245">
        <v>133.38788385987201</v>
      </c>
      <c r="E245">
        <v>122.393895415475</v>
      </c>
      <c r="F245">
        <v>113.91862535554699</v>
      </c>
      <c r="G245">
        <v>113.179352182646</v>
      </c>
      <c r="H245">
        <v>111.149817308531</v>
      </c>
      <c r="I245">
        <v>109.296587590843</v>
      </c>
    </row>
    <row r="246" spans="2:9" x14ac:dyDescent="0.25">
      <c r="B246">
        <v>6.9321778199999997</v>
      </c>
      <c r="C246">
        <v>132.10288746189201</v>
      </c>
      <c r="D246">
        <v>132.10288746189201</v>
      </c>
      <c r="E246">
        <v>123.863709082033</v>
      </c>
      <c r="F246">
        <v>113.155399697105</v>
      </c>
      <c r="G246">
        <v>113.332502223543</v>
      </c>
      <c r="H246">
        <v>111.14930841482899</v>
      </c>
      <c r="I246">
        <v>112.558699844318</v>
      </c>
    </row>
    <row r="247" spans="2:9" x14ac:dyDescent="0.25">
      <c r="B247">
        <v>6.9401778199999997</v>
      </c>
      <c r="C247">
        <v>128.201680056524</v>
      </c>
      <c r="D247">
        <v>128.201680056524</v>
      </c>
      <c r="E247">
        <v>123.869231144121</v>
      </c>
      <c r="F247">
        <v>114.082274133993</v>
      </c>
      <c r="G247">
        <v>109.386595721516</v>
      </c>
      <c r="H247">
        <v>114.100780524529</v>
      </c>
      <c r="I247">
        <v>112.343303647008</v>
      </c>
    </row>
    <row r="248" spans="2:9" x14ac:dyDescent="0.25">
      <c r="B248">
        <v>6.9481778199999997</v>
      </c>
      <c r="C248">
        <v>131.54894673840201</v>
      </c>
      <c r="D248">
        <v>131.54894673840201</v>
      </c>
      <c r="E248">
        <v>123.00596761462801</v>
      </c>
      <c r="F248">
        <v>112.100833169582</v>
      </c>
      <c r="G248">
        <v>109.067817870046</v>
      </c>
      <c r="H248">
        <v>109.465017724758</v>
      </c>
      <c r="I248">
        <v>112.803637615311</v>
      </c>
    </row>
    <row r="249" spans="2:9" x14ac:dyDescent="0.25">
      <c r="B249">
        <v>6.9561778199999997</v>
      </c>
      <c r="C249">
        <v>131.581762511748</v>
      </c>
      <c r="D249">
        <v>131.581762511748</v>
      </c>
      <c r="E249">
        <v>124.571948149343</v>
      </c>
      <c r="F249">
        <v>110.31401764715</v>
      </c>
      <c r="G249">
        <v>109.88419885415099</v>
      </c>
      <c r="H249">
        <v>110.678355984272</v>
      </c>
      <c r="I249">
        <v>112.740276828494</v>
      </c>
    </row>
    <row r="250" spans="2:9" x14ac:dyDescent="0.25">
      <c r="B250">
        <v>6.9641778199999997</v>
      </c>
      <c r="C250">
        <v>131.952761987451</v>
      </c>
      <c r="D250">
        <v>131.952761987451</v>
      </c>
      <c r="E250">
        <v>125.328906667382</v>
      </c>
      <c r="F250">
        <v>111.982283003438</v>
      </c>
      <c r="G250">
        <v>112.265645496983</v>
      </c>
      <c r="H250">
        <v>111.612308071076</v>
      </c>
      <c r="I250">
        <v>112.35651119896301</v>
      </c>
    </row>
    <row r="251" spans="2:9" x14ac:dyDescent="0.25">
      <c r="B251">
        <v>6.9721778199999997</v>
      </c>
      <c r="C251">
        <v>131.959307595106</v>
      </c>
      <c r="D251">
        <v>131.959307595106</v>
      </c>
      <c r="E251">
        <v>122.767787795233</v>
      </c>
      <c r="F251">
        <v>113.680833648713</v>
      </c>
      <c r="G251">
        <v>111.864272910503</v>
      </c>
      <c r="H251">
        <v>111.532792997424</v>
      </c>
      <c r="I251">
        <v>112.15879540943899</v>
      </c>
    </row>
    <row r="252" spans="2:9" x14ac:dyDescent="0.25">
      <c r="B252">
        <v>6.9801778199999998</v>
      </c>
      <c r="C252">
        <v>132.43168535530901</v>
      </c>
      <c r="D252">
        <v>132.43168535530901</v>
      </c>
      <c r="E252">
        <v>122.44559177457801</v>
      </c>
      <c r="F252">
        <v>115.68636675414299</v>
      </c>
      <c r="G252">
        <v>109.43805828127999</v>
      </c>
      <c r="H252">
        <v>109.600920057214</v>
      </c>
      <c r="I252">
        <v>110.050349043995</v>
      </c>
    </row>
    <row r="253" spans="2:9" x14ac:dyDescent="0.25">
      <c r="B253">
        <v>6.9881778199999998</v>
      </c>
      <c r="C253">
        <v>132.176786174314</v>
      </c>
      <c r="D253">
        <v>132.176786174314</v>
      </c>
      <c r="E253">
        <v>123.83961334178601</v>
      </c>
      <c r="F253">
        <v>115.92908725474901</v>
      </c>
      <c r="G253">
        <v>109.247308821636</v>
      </c>
      <c r="H253">
        <v>107.85067029381599</v>
      </c>
      <c r="I253">
        <v>108.24975880210501</v>
      </c>
    </row>
    <row r="254" spans="2:9" x14ac:dyDescent="0.25">
      <c r="B254">
        <v>6.9961778199999998</v>
      </c>
      <c r="C254">
        <v>129.339562850059</v>
      </c>
      <c r="D254">
        <v>129.339562850059</v>
      </c>
      <c r="E254">
        <v>124.780868033239</v>
      </c>
      <c r="F254">
        <v>112.906099358307</v>
      </c>
      <c r="G254">
        <v>109.26971317512501</v>
      </c>
      <c r="H254">
        <v>108.84501947686201</v>
      </c>
      <c r="I254">
        <v>109.27546978879001</v>
      </c>
    </row>
    <row r="255" spans="2:9" x14ac:dyDescent="0.25">
      <c r="B255">
        <v>7.0041778199999998</v>
      </c>
      <c r="C255">
        <v>130.35031506504399</v>
      </c>
      <c r="D255">
        <v>130.35031506504399</v>
      </c>
      <c r="E255">
        <v>124.080923866921</v>
      </c>
      <c r="F255">
        <v>111.765048439249</v>
      </c>
      <c r="G255">
        <v>108.432528513805</v>
      </c>
      <c r="H255">
        <v>108.96457755797</v>
      </c>
      <c r="I255">
        <v>111.30693791816</v>
      </c>
    </row>
    <row r="256" spans="2:9" x14ac:dyDescent="0.25">
      <c r="B256">
        <v>7.0121778199999998</v>
      </c>
      <c r="C256">
        <v>131.717328542693</v>
      </c>
      <c r="D256">
        <v>131.717328542693</v>
      </c>
      <c r="E256">
        <v>119.268312434329</v>
      </c>
      <c r="F256">
        <v>111.34964521793</v>
      </c>
      <c r="G256">
        <v>110.03138067824899</v>
      </c>
      <c r="H256">
        <v>111.09079990115001</v>
      </c>
      <c r="I256">
        <v>111.288350970222</v>
      </c>
    </row>
    <row r="257" spans="2:9" x14ac:dyDescent="0.25">
      <c r="B257">
        <v>7.0201778199999998</v>
      </c>
      <c r="C257">
        <v>130.366834693915</v>
      </c>
      <c r="D257">
        <v>130.366834693915</v>
      </c>
      <c r="E257">
        <v>120.48784760968</v>
      </c>
      <c r="F257">
        <v>110.94933110613</v>
      </c>
      <c r="G257">
        <v>112.849157726912</v>
      </c>
      <c r="H257">
        <v>110.554646413269</v>
      </c>
      <c r="I257">
        <v>108.117954625975</v>
      </c>
    </row>
    <row r="258" spans="2:9" x14ac:dyDescent="0.25">
      <c r="B258">
        <v>7.0281778199999998</v>
      </c>
      <c r="C258">
        <v>133.19854199691599</v>
      </c>
      <c r="D258">
        <v>133.19854199691599</v>
      </c>
      <c r="E258">
        <v>122.78849062230699</v>
      </c>
      <c r="F258">
        <v>115.65289968776401</v>
      </c>
      <c r="G258">
        <v>109.31558348685201</v>
      </c>
      <c r="H258">
        <v>110.997778791388</v>
      </c>
      <c r="I258">
        <v>109.615080050049</v>
      </c>
    </row>
    <row r="259" spans="2:9" x14ac:dyDescent="0.25">
      <c r="B259">
        <v>7.0361778199999998</v>
      </c>
      <c r="C259">
        <v>132.60437411482201</v>
      </c>
      <c r="D259">
        <v>132.60437411482201</v>
      </c>
      <c r="E259">
        <v>123.10180746966</v>
      </c>
      <c r="F259">
        <v>113.39545507876601</v>
      </c>
      <c r="G259">
        <v>108.604832686111</v>
      </c>
      <c r="H259">
        <v>109.82207477777401</v>
      </c>
      <c r="I259">
        <v>109.10875309695599</v>
      </c>
    </row>
    <row r="260" spans="2:9" x14ac:dyDescent="0.25">
      <c r="B260">
        <v>7.0441778199999998</v>
      </c>
      <c r="C260">
        <v>127.02041036808799</v>
      </c>
      <c r="D260">
        <v>127.02041036808799</v>
      </c>
      <c r="E260">
        <v>118.93612229569101</v>
      </c>
      <c r="F260">
        <v>110.836244466751</v>
      </c>
      <c r="G260">
        <v>109.361191469394</v>
      </c>
      <c r="H260">
        <v>106.316967587455</v>
      </c>
      <c r="I260">
        <v>108.252344298224</v>
      </c>
    </row>
    <row r="261" spans="2:9" x14ac:dyDescent="0.25">
      <c r="B261">
        <v>7.0521778199999998</v>
      </c>
      <c r="C261">
        <v>130.77380209644801</v>
      </c>
      <c r="D261">
        <v>130.77380209644801</v>
      </c>
      <c r="E261">
        <v>121.494355951552</v>
      </c>
      <c r="F261">
        <v>115.06878148027501</v>
      </c>
      <c r="G261">
        <v>110.727740887059</v>
      </c>
      <c r="H261">
        <v>109.647845214363</v>
      </c>
      <c r="I261">
        <v>104.513384807036</v>
      </c>
    </row>
    <row r="262" spans="2:9" x14ac:dyDescent="0.25">
      <c r="B262">
        <v>7.0601778199999998</v>
      </c>
      <c r="C262">
        <v>128.970703619239</v>
      </c>
      <c r="D262">
        <v>128.970703619239</v>
      </c>
      <c r="E262">
        <v>120.469200534667</v>
      </c>
      <c r="F262">
        <v>113.249526785979</v>
      </c>
      <c r="G262">
        <v>110.208803039187</v>
      </c>
      <c r="H262">
        <v>110.50262877697099</v>
      </c>
      <c r="I262">
        <v>106.793231809481</v>
      </c>
    </row>
    <row r="263" spans="2:9" x14ac:dyDescent="0.25">
      <c r="B263">
        <v>7.0681778199999998</v>
      </c>
      <c r="C263">
        <v>129.595843792485</v>
      </c>
      <c r="D263">
        <v>129.595843792485</v>
      </c>
      <c r="E263">
        <v>118.408113145261</v>
      </c>
      <c r="F263">
        <v>108.246155282893</v>
      </c>
      <c r="G263">
        <v>107.862306152638</v>
      </c>
      <c r="H263">
        <v>111.131442340894</v>
      </c>
      <c r="I263">
        <v>107.320748759903</v>
      </c>
    </row>
    <row r="264" spans="2:9" x14ac:dyDescent="0.25">
      <c r="B264">
        <v>7.0761778199999998</v>
      </c>
      <c r="C264">
        <v>130.73055284943601</v>
      </c>
      <c r="D264">
        <v>130.73055284943601</v>
      </c>
      <c r="E264">
        <v>118.853182438427</v>
      </c>
      <c r="F264">
        <v>112.39158697225901</v>
      </c>
      <c r="G264">
        <v>107.101715832761</v>
      </c>
      <c r="H264">
        <v>105.015870142651</v>
      </c>
      <c r="I264">
        <v>108.110162201371</v>
      </c>
    </row>
    <row r="265" spans="2:9" x14ac:dyDescent="0.25">
      <c r="B265">
        <v>7.0841778199999998</v>
      </c>
      <c r="C265">
        <v>129.36694958311099</v>
      </c>
      <c r="D265">
        <v>129.36694958311099</v>
      </c>
      <c r="E265">
        <v>117.440816075171</v>
      </c>
      <c r="F265">
        <v>109.791541201139</v>
      </c>
      <c r="G265">
        <v>109.86878757367499</v>
      </c>
      <c r="H265">
        <v>109.20428173302901</v>
      </c>
      <c r="I265">
        <v>107.479343741129</v>
      </c>
    </row>
    <row r="266" spans="2:9" x14ac:dyDescent="0.25">
      <c r="B266">
        <v>7.0921778199999999</v>
      </c>
      <c r="C266">
        <v>124.912942024659</v>
      </c>
      <c r="D266">
        <v>124.912942024659</v>
      </c>
      <c r="E266">
        <v>115.57751336525899</v>
      </c>
      <c r="F266">
        <v>113.476079357842</v>
      </c>
      <c r="G266">
        <v>110.442297771339</v>
      </c>
      <c r="H266">
        <v>108.974013572437</v>
      </c>
      <c r="I266">
        <v>107.405166725698</v>
      </c>
    </row>
    <row r="267" spans="2:9" x14ac:dyDescent="0.25">
      <c r="B267">
        <v>7.1001778199999999</v>
      </c>
      <c r="C267">
        <v>131.668007233494</v>
      </c>
      <c r="D267">
        <v>131.668007233494</v>
      </c>
      <c r="E267">
        <v>120.66089340162</v>
      </c>
      <c r="F267">
        <v>110.750879502155</v>
      </c>
      <c r="G267">
        <v>110.768432836988</v>
      </c>
      <c r="H267">
        <v>109.748387572089</v>
      </c>
      <c r="I267">
        <v>109.366103341223</v>
      </c>
    </row>
    <row r="268" spans="2:9" x14ac:dyDescent="0.25">
      <c r="B268">
        <v>7.1081778199999999</v>
      </c>
      <c r="C268">
        <v>126.359080249698</v>
      </c>
      <c r="D268">
        <v>126.359080249698</v>
      </c>
      <c r="E268">
        <v>118.464127581451</v>
      </c>
      <c r="F268">
        <v>107.665564032964</v>
      </c>
      <c r="G268">
        <v>109.450085922121</v>
      </c>
      <c r="H268">
        <v>105.072402591882</v>
      </c>
      <c r="I268">
        <v>109.607966525376</v>
      </c>
    </row>
    <row r="269" spans="2:9" x14ac:dyDescent="0.25">
      <c r="B269">
        <v>7.1161778199999999</v>
      </c>
      <c r="C269">
        <v>129.18958621010799</v>
      </c>
      <c r="D269">
        <v>129.18958621010799</v>
      </c>
      <c r="E269">
        <v>114.804939578343</v>
      </c>
      <c r="F269">
        <v>106.597081469377</v>
      </c>
      <c r="G269">
        <v>109.516799135458</v>
      </c>
      <c r="H269">
        <v>104.60459347670501</v>
      </c>
      <c r="I269">
        <v>106.47810319656</v>
      </c>
    </row>
    <row r="270" spans="2:9" x14ac:dyDescent="0.25">
      <c r="B270">
        <v>7.1241778199999999</v>
      </c>
      <c r="C270">
        <v>128.73922567409099</v>
      </c>
      <c r="D270">
        <v>128.73922567409099</v>
      </c>
      <c r="E270">
        <v>117.822994854478</v>
      </c>
      <c r="F270">
        <v>110.595040109359</v>
      </c>
      <c r="G270">
        <v>109.013519485757</v>
      </c>
      <c r="H270">
        <v>105.362381553349</v>
      </c>
      <c r="I270">
        <v>106.23723595517301</v>
      </c>
    </row>
    <row r="271" spans="2:9" x14ac:dyDescent="0.25">
      <c r="B271">
        <v>7.1321778199999999</v>
      </c>
      <c r="C271">
        <v>130.21528229092101</v>
      </c>
      <c r="D271">
        <v>130.21528229092101</v>
      </c>
      <c r="E271">
        <v>120.579093961947</v>
      </c>
      <c r="F271">
        <v>109.032394522098</v>
      </c>
      <c r="G271">
        <v>103.858855088997</v>
      </c>
      <c r="H271">
        <v>108.362348939274</v>
      </c>
      <c r="I271">
        <v>105.14298912428499</v>
      </c>
    </row>
    <row r="272" spans="2:9" x14ac:dyDescent="0.25">
      <c r="B272">
        <v>7.1401778199999999</v>
      </c>
      <c r="C272">
        <v>128.772311047969</v>
      </c>
      <c r="D272">
        <v>128.772311047969</v>
      </c>
      <c r="E272">
        <v>119.972665833127</v>
      </c>
      <c r="F272">
        <v>109.800465463791</v>
      </c>
      <c r="G272">
        <v>106.54472342930499</v>
      </c>
      <c r="H272">
        <v>109.285027063642</v>
      </c>
      <c r="I272">
        <v>104.101054729046</v>
      </c>
    </row>
    <row r="273" spans="2:9" x14ac:dyDescent="0.25">
      <c r="B273">
        <v>7.1481778199999999</v>
      </c>
      <c r="C273">
        <v>125.609708878446</v>
      </c>
      <c r="D273">
        <v>125.609708878446</v>
      </c>
      <c r="E273">
        <v>119.446092215628</v>
      </c>
      <c r="F273">
        <v>111.537214132846</v>
      </c>
      <c r="G273">
        <v>107.624381036796</v>
      </c>
      <c r="H273">
        <v>106.11720996132701</v>
      </c>
      <c r="I273">
        <v>105.740734664755</v>
      </c>
    </row>
    <row r="274" spans="2:9" x14ac:dyDescent="0.25">
      <c r="B274">
        <v>7.1561778199999999</v>
      </c>
      <c r="C274">
        <v>126.221146548582</v>
      </c>
      <c r="D274">
        <v>126.221146548582</v>
      </c>
      <c r="E274">
        <v>119.713748403072</v>
      </c>
      <c r="F274">
        <v>110.73677845911</v>
      </c>
      <c r="G274">
        <v>107.44511593187499</v>
      </c>
      <c r="H274">
        <v>104.19411063934</v>
      </c>
      <c r="I274">
        <v>105.157342755068</v>
      </c>
    </row>
    <row r="275" spans="2:9" x14ac:dyDescent="0.25">
      <c r="B275">
        <v>7.1641778199999999</v>
      </c>
      <c r="C275">
        <v>127.760717292107</v>
      </c>
      <c r="D275">
        <v>127.760717292107</v>
      </c>
      <c r="E275">
        <v>118.532183462289</v>
      </c>
      <c r="F275">
        <v>110.127403073322</v>
      </c>
      <c r="G275">
        <v>107.35196240684699</v>
      </c>
      <c r="H275">
        <v>106.609561910769</v>
      </c>
      <c r="I275">
        <v>103.773195223794</v>
      </c>
    </row>
    <row r="276" spans="2:9" x14ac:dyDescent="0.25">
      <c r="B276">
        <v>7.1721778199999999</v>
      </c>
      <c r="C276">
        <v>128.74888943333701</v>
      </c>
      <c r="D276">
        <v>128.74888943333701</v>
      </c>
      <c r="E276">
        <v>117.15379270851</v>
      </c>
      <c r="F276">
        <v>109.55872306576499</v>
      </c>
      <c r="G276">
        <v>106.92848544512201</v>
      </c>
      <c r="H276">
        <v>107.951793186835</v>
      </c>
      <c r="I276">
        <v>106.842270947937</v>
      </c>
    </row>
    <row r="277" spans="2:9" x14ac:dyDescent="0.25">
      <c r="B277">
        <v>7.1801778199999999</v>
      </c>
      <c r="C277">
        <v>128.60899339664101</v>
      </c>
      <c r="D277">
        <v>128.60899339664101</v>
      </c>
      <c r="E277">
        <v>118.158947840335</v>
      </c>
      <c r="F277">
        <v>109.321483405037</v>
      </c>
      <c r="G277">
        <v>109.576572672946</v>
      </c>
      <c r="H277">
        <v>104.875180867642</v>
      </c>
      <c r="I277">
        <v>108.94299450585299</v>
      </c>
    </row>
    <row r="278" spans="2:9" x14ac:dyDescent="0.25">
      <c r="B278">
        <v>7.1881778199999999</v>
      </c>
      <c r="C278">
        <v>127.17963950686701</v>
      </c>
      <c r="D278">
        <v>127.17963950686701</v>
      </c>
      <c r="E278">
        <v>119.68059939280199</v>
      </c>
      <c r="F278">
        <v>111.690059214388</v>
      </c>
      <c r="G278">
        <v>110.31061894334999</v>
      </c>
      <c r="H278">
        <v>104.18605584137499</v>
      </c>
      <c r="I278">
        <v>108.02201214489099</v>
      </c>
    </row>
    <row r="279" spans="2:9" x14ac:dyDescent="0.25">
      <c r="B279">
        <v>7.1961778199999999</v>
      </c>
      <c r="C279">
        <v>126.607485359118</v>
      </c>
      <c r="D279">
        <v>126.607485359118</v>
      </c>
      <c r="E279">
        <v>119.594349296551</v>
      </c>
      <c r="F279">
        <v>112.704584488105</v>
      </c>
      <c r="G279">
        <v>107.51437051336799</v>
      </c>
      <c r="H279">
        <v>106.68934197210299</v>
      </c>
      <c r="I279">
        <v>108.381497980681</v>
      </c>
    </row>
    <row r="280" spans="2:9" x14ac:dyDescent="0.25">
      <c r="B280">
        <v>7.20417782</v>
      </c>
      <c r="C280">
        <v>125.668968028452</v>
      </c>
      <c r="D280">
        <v>125.668968028452</v>
      </c>
      <c r="E280">
        <v>118.984882229188</v>
      </c>
      <c r="F280">
        <v>109.213436610744</v>
      </c>
      <c r="G280">
        <v>108.38368764226399</v>
      </c>
      <c r="H280">
        <v>104.60994072386799</v>
      </c>
      <c r="I280">
        <v>105.90280194163699</v>
      </c>
    </row>
    <row r="281" spans="2:9" x14ac:dyDescent="0.25">
      <c r="B281">
        <v>7.21217782</v>
      </c>
      <c r="C281">
        <v>126.588265548694</v>
      </c>
      <c r="D281">
        <v>126.588265548694</v>
      </c>
      <c r="E281">
        <v>118.184333704701</v>
      </c>
      <c r="F281">
        <v>107.703543335685</v>
      </c>
      <c r="G281">
        <v>107.227346562414</v>
      </c>
      <c r="H281">
        <v>105.664669768636</v>
      </c>
      <c r="I281">
        <v>104.635650836038</v>
      </c>
    </row>
    <row r="282" spans="2:9" x14ac:dyDescent="0.25">
      <c r="B282">
        <v>7.22017782</v>
      </c>
      <c r="C282">
        <v>124.314711034133</v>
      </c>
      <c r="D282">
        <v>124.314711034133</v>
      </c>
      <c r="E282">
        <v>118.32538226758</v>
      </c>
      <c r="F282">
        <v>110.616698601194</v>
      </c>
      <c r="G282">
        <v>107.71204226851999</v>
      </c>
      <c r="H282">
        <v>107.771474482625</v>
      </c>
      <c r="I282">
        <v>107.17924756770201</v>
      </c>
    </row>
    <row r="283" spans="2:9" x14ac:dyDescent="0.25">
      <c r="B283">
        <v>7.22817782</v>
      </c>
      <c r="C283">
        <v>126.360027595378</v>
      </c>
      <c r="D283">
        <v>126.360027595378</v>
      </c>
      <c r="E283">
        <v>116.155549396419</v>
      </c>
      <c r="F283">
        <v>105.037312349362</v>
      </c>
      <c r="G283">
        <v>110.024829940061</v>
      </c>
      <c r="H283">
        <v>105.739986849236</v>
      </c>
      <c r="I283">
        <v>103.561151189325</v>
      </c>
    </row>
    <row r="284" spans="2:9" x14ac:dyDescent="0.25">
      <c r="B284">
        <v>7.23617782</v>
      </c>
      <c r="C284">
        <v>128.75202354695301</v>
      </c>
      <c r="D284">
        <v>128.75202354695301</v>
      </c>
      <c r="E284">
        <v>113.354222886027</v>
      </c>
      <c r="F284">
        <v>103.652704881631</v>
      </c>
      <c r="G284">
        <v>106.677605976751</v>
      </c>
      <c r="H284">
        <v>107.17015376524201</v>
      </c>
      <c r="I284">
        <v>100.682030191431</v>
      </c>
    </row>
    <row r="285" spans="2:9" x14ac:dyDescent="0.25">
      <c r="B285">
        <v>7.24417782</v>
      </c>
      <c r="C285">
        <v>128.66258471179</v>
      </c>
      <c r="D285">
        <v>128.66258471179</v>
      </c>
      <c r="E285">
        <v>119.772769577348</v>
      </c>
      <c r="F285">
        <v>107.572067903708</v>
      </c>
      <c r="G285">
        <v>103.81265609753299</v>
      </c>
      <c r="H285">
        <v>105.990611198332</v>
      </c>
      <c r="I285">
        <v>105.95423162943599</v>
      </c>
    </row>
    <row r="286" spans="2:9" x14ac:dyDescent="0.25">
      <c r="B286">
        <v>7.25217782</v>
      </c>
      <c r="C286">
        <v>126.182136349817</v>
      </c>
      <c r="D286">
        <v>126.182136349817</v>
      </c>
      <c r="E286">
        <v>119.705548725247</v>
      </c>
      <c r="F286">
        <v>111.582716677869</v>
      </c>
      <c r="G286">
        <v>108.125365429448</v>
      </c>
      <c r="H286">
        <v>104.900159456103</v>
      </c>
      <c r="I286">
        <v>102.306924412321</v>
      </c>
    </row>
    <row r="287" spans="2:9" x14ac:dyDescent="0.25">
      <c r="B287">
        <v>7.26017782</v>
      </c>
      <c r="C287">
        <v>127.21998523609</v>
      </c>
      <c r="D287">
        <v>127.21998523609</v>
      </c>
      <c r="E287">
        <v>117.531370929343</v>
      </c>
      <c r="F287">
        <v>110.621226130756</v>
      </c>
      <c r="G287">
        <v>102.793216322679</v>
      </c>
      <c r="H287">
        <v>107.850581242256</v>
      </c>
      <c r="I287">
        <v>104.090486505337</v>
      </c>
    </row>
    <row r="288" spans="2:9" x14ac:dyDescent="0.25">
      <c r="B288">
        <v>7.26817782</v>
      </c>
      <c r="C288">
        <v>125.320800025859</v>
      </c>
      <c r="D288">
        <v>125.320800025859</v>
      </c>
      <c r="E288">
        <v>113.870192284807</v>
      </c>
      <c r="F288">
        <v>108.55116678836499</v>
      </c>
      <c r="G288">
        <v>107.5163213454</v>
      </c>
      <c r="H288">
        <v>101.266140572769</v>
      </c>
      <c r="I288">
        <v>107.22815589266099</v>
      </c>
    </row>
    <row r="289" spans="2:9" x14ac:dyDescent="0.25">
      <c r="B289">
        <v>7.27617782</v>
      </c>
      <c r="C289">
        <v>123.249460690627</v>
      </c>
      <c r="D289">
        <v>123.249460690627</v>
      </c>
      <c r="E289">
        <v>114.81394575516801</v>
      </c>
      <c r="F289">
        <v>106.447055106221</v>
      </c>
      <c r="G289">
        <v>105.130077314518</v>
      </c>
      <c r="H289">
        <v>105.21278487268</v>
      </c>
      <c r="I289">
        <v>106.185010753432</v>
      </c>
    </row>
    <row r="290" spans="2:9" x14ac:dyDescent="0.25">
      <c r="B290">
        <v>7.28417782</v>
      </c>
      <c r="C290">
        <v>124.43018951840401</v>
      </c>
      <c r="D290">
        <v>124.43018951840401</v>
      </c>
      <c r="E290">
        <v>119.047021199749</v>
      </c>
      <c r="F290">
        <v>106.384156579528</v>
      </c>
      <c r="G290">
        <v>107.621551674621</v>
      </c>
      <c r="H290">
        <v>107.637007411984</v>
      </c>
      <c r="I290">
        <v>107.929319144519</v>
      </c>
    </row>
    <row r="291" spans="2:9" x14ac:dyDescent="0.25">
      <c r="B291">
        <v>7.29217782</v>
      </c>
      <c r="C291">
        <v>124.32362342189199</v>
      </c>
      <c r="D291">
        <v>124.32362342189199</v>
      </c>
      <c r="E291">
        <v>113.37412739828</v>
      </c>
      <c r="F291">
        <v>105.851918066026</v>
      </c>
      <c r="G291">
        <v>105.607520168467</v>
      </c>
      <c r="H291">
        <v>104.45258390978699</v>
      </c>
      <c r="I291">
        <v>104.50042628233599</v>
      </c>
    </row>
    <row r="292" spans="2:9" x14ac:dyDescent="0.25">
      <c r="B292">
        <v>7.30017782</v>
      </c>
      <c r="C292">
        <v>125.176826088231</v>
      </c>
      <c r="D292">
        <v>125.176826088231</v>
      </c>
      <c r="E292">
        <v>113.328630019028</v>
      </c>
      <c r="F292">
        <v>108.80976610893001</v>
      </c>
      <c r="G292">
        <v>107.769602385469</v>
      </c>
      <c r="H292">
        <v>105.924398166096</v>
      </c>
      <c r="I292">
        <v>106.705449958713</v>
      </c>
    </row>
    <row r="293" spans="2:9" x14ac:dyDescent="0.25">
      <c r="B293">
        <v>7.30817782</v>
      </c>
      <c r="C293">
        <v>125.320752623345</v>
      </c>
      <c r="D293">
        <v>125.320752623345</v>
      </c>
      <c r="E293">
        <v>116.43682191875099</v>
      </c>
      <c r="F293">
        <v>106.910532321858</v>
      </c>
      <c r="G293">
        <v>106.408375304302</v>
      </c>
      <c r="H293">
        <v>108.026470657796</v>
      </c>
      <c r="I293">
        <v>108.146641434711</v>
      </c>
    </row>
    <row r="294" spans="2:9" x14ac:dyDescent="0.25">
      <c r="B294">
        <v>7.3161778200000001</v>
      </c>
      <c r="C294">
        <v>125.183904440503</v>
      </c>
      <c r="D294">
        <v>125.183904440503</v>
      </c>
      <c r="E294">
        <v>117.33984660667601</v>
      </c>
      <c r="F294">
        <v>104.14141392255</v>
      </c>
      <c r="G294">
        <v>106.791430013077</v>
      </c>
      <c r="H294">
        <v>107.712690218909</v>
      </c>
      <c r="I294">
        <v>106.407185847825</v>
      </c>
    </row>
    <row r="295" spans="2:9" x14ac:dyDescent="0.25">
      <c r="B295">
        <v>7.3241778200000001</v>
      </c>
      <c r="C295">
        <v>123.988380482927</v>
      </c>
      <c r="D295">
        <v>123.988380482927</v>
      </c>
      <c r="E295">
        <v>114.36248143801301</v>
      </c>
      <c r="F295">
        <v>106.924026151571</v>
      </c>
      <c r="G295">
        <v>106.83319813590001</v>
      </c>
      <c r="H295">
        <v>107.508280413568</v>
      </c>
      <c r="I295">
        <v>105.53689803583001</v>
      </c>
    </row>
    <row r="296" spans="2:9" x14ac:dyDescent="0.25">
      <c r="B296">
        <v>7.3321778200000001</v>
      </c>
      <c r="C296">
        <v>122.868842161283</v>
      </c>
      <c r="D296">
        <v>122.868842161283</v>
      </c>
      <c r="E296">
        <v>116.14070638729</v>
      </c>
      <c r="F296">
        <v>105.430424594073</v>
      </c>
      <c r="G296">
        <v>106.69756509607799</v>
      </c>
      <c r="H296">
        <v>104.13534645153401</v>
      </c>
      <c r="I296">
        <v>103.99820701732</v>
      </c>
    </row>
    <row r="297" spans="2:9" x14ac:dyDescent="0.25">
      <c r="B297">
        <v>7.3401778200000001</v>
      </c>
      <c r="C297">
        <v>122.020570098284</v>
      </c>
      <c r="D297">
        <v>122.020570098284</v>
      </c>
      <c r="E297">
        <v>118.620265466251</v>
      </c>
      <c r="F297">
        <v>104.28826555686</v>
      </c>
      <c r="G297">
        <v>104.46832990094801</v>
      </c>
      <c r="H297">
        <v>103.174451402274</v>
      </c>
      <c r="I297">
        <v>101.953369143571</v>
      </c>
    </row>
    <row r="298" spans="2:9" x14ac:dyDescent="0.25">
      <c r="B298">
        <v>7.3481778200000001</v>
      </c>
      <c r="C298">
        <v>122.09019066644299</v>
      </c>
      <c r="D298">
        <v>122.09019066644299</v>
      </c>
      <c r="E298">
        <v>115.95747466672999</v>
      </c>
      <c r="F298">
        <v>105.81099000103499</v>
      </c>
      <c r="G298">
        <v>104.557450387399</v>
      </c>
      <c r="H298">
        <v>104.043858896971</v>
      </c>
      <c r="I298">
        <v>103.73127771375199</v>
      </c>
    </row>
    <row r="299" spans="2:9" x14ac:dyDescent="0.25">
      <c r="B299">
        <v>7.3561778200000001</v>
      </c>
      <c r="C299">
        <v>122.808198966288</v>
      </c>
      <c r="D299">
        <v>122.808198966288</v>
      </c>
      <c r="E299">
        <v>115.641498928695</v>
      </c>
      <c r="F299">
        <v>106.236129419603</v>
      </c>
      <c r="G299">
        <v>105.66077258208</v>
      </c>
      <c r="H299">
        <v>105.297390141188</v>
      </c>
      <c r="I299">
        <v>105.393796035075</v>
      </c>
    </row>
    <row r="300" spans="2:9" x14ac:dyDescent="0.25">
      <c r="B300">
        <v>7.3641778200000001</v>
      </c>
      <c r="C300">
        <v>123.444683438467</v>
      </c>
      <c r="D300">
        <v>123.444683438467</v>
      </c>
      <c r="E300">
        <v>117.83732513445</v>
      </c>
      <c r="F300">
        <v>106.24827242498201</v>
      </c>
      <c r="G300">
        <v>103.434034311508</v>
      </c>
      <c r="H300">
        <v>105.17626136369999</v>
      </c>
      <c r="I300">
        <v>105.40428351787899</v>
      </c>
    </row>
    <row r="301" spans="2:9" x14ac:dyDescent="0.25">
      <c r="B301">
        <v>7.3721778200000001</v>
      </c>
      <c r="C301">
        <v>123.900192158542</v>
      </c>
      <c r="D301">
        <v>123.900192158542</v>
      </c>
      <c r="E301">
        <v>117.377485981597</v>
      </c>
      <c r="F301">
        <v>105.899347379443</v>
      </c>
      <c r="G301">
        <v>103.147554470084</v>
      </c>
      <c r="H301">
        <v>103.542885029131</v>
      </c>
      <c r="I301">
        <v>105.30917766733199</v>
      </c>
    </row>
    <row r="302" spans="2:9" x14ac:dyDescent="0.25">
      <c r="B302">
        <v>7.3801778200000001</v>
      </c>
      <c r="C302">
        <v>122.328694979934</v>
      </c>
      <c r="D302">
        <v>122.328694979934</v>
      </c>
      <c r="E302">
        <v>116.023777468136</v>
      </c>
      <c r="F302">
        <v>106.844238110052</v>
      </c>
      <c r="G302">
        <v>104.71719463799</v>
      </c>
      <c r="H302">
        <v>104.64361993334499</v>
      </c>
      <c r="I302">
        <v>103.630588483381</v>
      </c>
    </row>
    <row r="303" spans="2:9" x14ac:dyDescent="0.25">
      <c r="B303">
        <v>7.3881778200000001</v>
      </c>
      <c r="C303">
        <v>120.863222203758</v>
      </c>
      <c r="D303">
        <v>120.863222203758</v>
      </c>
      <c r="E303">
        <v>113.69746366547901</v>
      </c>
      <c r="F303">
        <v>109.25173576885901</v>
      </c>
      <c r="G303">
        <v>104.23691428388101</v>
      </c>
      <c r="H303">
        <v>104.377162052833</v>
      </c>
      <c r="I303">
        <v>101.831988591807</v>
      </c>
    </row>
    <row r="304" spans="2:9" x14ac:dyDescent="0.25">
      <c r="B304">
        <v>7.3961778200000001</v>
      </c>
      <c r="C304">
        <v>124.402672376011</v>
      </c>
      <c r="D304">
        <v>124.402672376011</v>
      </c>
      <c r="E304">
        <v>113.326327607349</v>
      </c>
      <c r="F304">
        <v>106.374184753601</v>
      </c>
      <c r="G304">
        <v>106.314100172555</v>
      </c>
      <c r="H304">
        <v>100.866185450636</v>
      </c>
      <c r="I304">
        <v>100.43082324717</v>
      </c>
    </row>
    <row r="305" spans="2:9" x14ac:dyDescent="0.25">
      <c r="B305">
        <v>7.4041778200000001</v>
      </c>
      <c r="C305">
        <v>123.986171404076</v>
      </c>
      <c r="D305">
        <v>123.986171404076</v>
      </c>
      <c r="E305">
        <v>114.18513487344801</v>
      </c>
      <c r="F305">
        <v>105.457778023328</v>
      </c>
      <c r="G305">
        <v>103.189695435929</v>
      </c>
      <c r="H305">
        <v>100.689930014784</v>
      </c>
      <c r="I305">
        <v>103.111251850123</v>
      </c>
    </row>
    <row r="306" spans="2:9" x14ac:dyDescent="0.25">
      <c r="B306">
        <v>7.4121778200000001</v>
      </c>
      <c r="C306">
        <v>120.066400583163</v>
      </c>
      <c r="D306">
        <v>120.066400583163</v>
      </c>
      <c r="E306">
        <v>117.002151791808</v>
      </c>
      <c r="F306">
        <v>105.574528474724</v>
      </c>
      <c r="G306">
        <v>104.537051442296</v>
      </c>
      <c r="H306">
        <v>100.212915716029</v>
      </c>
      <c r="I306">
        <v>102.768877533058</v>
      </c>
    </row>
    <row r="307" spans="2:9" x14ac:dyDescent="0.25">
      <c r="B307">
        <v>7.4201778200000001</v>
      </c>
      <c r="C307">
        <v>118.733907249118</v>
      </c>
      <c r="D307">
        <v>118.733907249118</v>
      </c>
      <c r="E307">
        <v>117.823571716933</v>
      </c>
      <c r="F307">
        <v>103.952363516465</v>
      </c>
      <c r="G307">
        <v>102.806040991977</v>
      </c>
      <c r="H307">
        <v>99.099999814391595</v>
      </c>
      <c r="I307">
        <v>103.572345661656</v>
      </c>
    </row>
    <row r="308" spans="2:9" x14ac:dyDescent="0.25">
      <c r="B308">
        <v>7.4281778200000002</v>
      </c>
      <c r="C308">
        <v>122.21760217111201</v>
      </c>
      <c r="D308">
        <v>122.21760217111201</v>
      </c>
      <c r="E308">
        <v>110.414122093161</v>
      </c>
      <c r="F308">
        <v>108.17710571768001</v>
      </c>
      <c r="G308">
        <v>103.222862752564</v>
      </c>
      <c r="H308">
        <v>102.569693500041</v>
      </c>
      <c r="I308">
        <v>102.550912545412</v>
      </c>
    </row>
    <row r="309" spans="2:9" x14ac:dyDescent="0.25">
      <c r="B309">
        <v>7.4361778200000002</v>
      </c>
      <c r="C309">
        <v>118.563412540355</v>
      </c>
      <c r="D309">
        <v>118.563412540355</v>
      </c>
      <c r="E309">
        <v>111.925778239972</v>
      </c>
      <c r="F309">
        <v>109.103078292752</v>
      </c>
      <c r="G309">
        <v>101.31916399827</v>
      </c>
      <c r="H309">
        <v>104.32473748495499</v>
      </c>
      <c r="I309">
        <v>103.961762201337</v>
      </c>
    </row>
    <row r="310" spans="2:9" x14ac:dyDescent="0.25">
      <c r="B310">
        <v>7.4441778200000002</v>
      </c>
      <c r="C310">
        <v>118.505590967258</v>
      </c>
      <c r="D310">
        <v>118.505590967258</v>
      </c>
      <c r="E310">
        <v>114.895148603465</v>
      </c>
      <c r="F310">
        <v>106.157777137097</v>
      </c>
      <c r="G310">
        <v>106.072196430633</v>
      </c>
      <c r="H310">
        <v>108.08206726196499</v>
      </c>
      <c r="I310">
        <v>104.928808034147</v>
      </c>
    </row>
    <row r="311" spans="2:9" x14ac:dyDescent="0.25">
      <c r="B311">
        <v>7.4521778200000002</v>
      </c>
      <c r="C311">
        <v>121.910271857637</v>
      </c>
      <c r="D311">
        <v>121.910271857637</v>
      </c>
      <c r="E311">
        <v>112.043799555045</v>
      </c>
      <c r="F311">
        <v>105.960582260609</v>
      </c>
      <c r="G311">
        <v>105.95848700179999</v>
      </c>
      <c r="H311">
        <v>109.106456651172</v>
      </c>
      <c r="I311">
        <v>104.647513837283</v>
      </c>
    </row>
    <row r="312" spans="2:9" x14ac:dyDescent="0.25">
      <c r="B312">
        <v>7.4601778200000002</v>
      </c>
      <c r="C312">
        <v>122.43022630344799</v>
      </c>
      <c r="D312">
        <v>122.43022630344799</v>
      </c>
      <c r="E312">
        <v>107.942054111845</v>
      </c>
      <c r="F312">
        <v>106.33137899534699</v>
      </c>
      <c r="G312">
        <v>106.573725362663</v>
      </c>
      <c r="H312">
        <v>101.417159484545</v>
      </c>
      <c r="I312">
        <v>102.956277329912</v>
      </c>
    </row>
    <row r="313" spans="2:9" x14ac:dyDescent="0.25">
      <c r="B313">
        <v>7.4681778200000002</v>
      </c>
      <c r="C313">
        <v>119.76845995201801</v>
      </c>
      <c r="D313">
        <v>119.76845995201801</v>
      </c>
      <c r="E313">
        <v>111.137557412427</v>
      </c>
      <c r="F313">
        <v>107.706760863212</v>
      </c>
      <c r="G313">
        <v>106.203469556233</v>
      </c>
      <c r="H313">
        <v>103.78811338800701</v>
      </c>
      <c r="I313">
        <v>100.31287609245599</v>
      </c>
    </row>
    <row r="314" spans="2:9" x14ac:dyDescent="0.25">
      <c r="B314">
        <v>7.4761778200000002</v>
      </c>
      <c r="C314">
        <v>121.39096992841</v>
      </c>
      <c r="D314">
        <v>121.39096992841</v>
      </c>
      <c r="E314">
        <v>112.631705790148</v>
      </c>
      <c r="F314">
        <v>107.11653421082799</v>
      </c>
      <c r="G314">
        <v>103.452137865137</v>
      </c>
      <c r="H314">
        <v>102.6127129816</v>
      </c>
      <c r="I314">
        <v>106.831392302914</v>
      </c>
    </row>
    <row r="315" spans="2:9" x14ac:dyDescent="0.25">
      <c r="B315">
        <v>7.4841778200000002</v>
      </c>
      <c r="C315">
        <v>119.91742200889399</v>
      </c>
      <c r="D315">
        <v>119.91742200889399</v>
      </c>
      <c r="E315">
        <v>112.459124081973</v>
      </c>
      <c r="F315">
        <v>106.19301452943699</v>
      </c>
      <c r="G315">
        <v>101.78905599049</v>
      </c>
      <c r="H315">
        <v>102.74910894788999</v>
      </c>
      <c r="I315">
        <v>103.44125110861</v>
      </c>
    </row>
    <row r="316" spans="2:9" x14ac:dyDescent="0.25">
      <c r="B316">
        <v>7.4921778200000002</v>
      </c>
      <c r="C316">
        <v>121.113225897379</v>
      </c>
      <c r="D316">
        <v>121.113225897379</v>
      </c>
      <c r="E316">
        <v>114.793421448657</v>
      </c>
      <c r="F316">
        <v>102.97557165818699</v>
      </c>
      <c r="G316">
        <v>103.86338280923</v>
      </c>
      <c r="H316">
        <v>103.773107415447</v>
      </c>
      <c r="I316">
        <v>102.157556853874</v>
      </c>
    </row>
    <row r="317" spans="2:9" x14ac:dyDescent="0.25">
      <c r="B317">
        <v>7.5001778200000002</v>
      </c>
      <c r="C317">
        <v>120.323394707874</v>
      </c>
      <c r="D317">
        <v>120.323394707874</v>
      </c>
      <c r="E317">
        <v>112.61803041792</v>
      </c>
      <c r="F317">
        <v>101.80925812394101</v>
      </c>
      <c r="G317">
        <v>105.500086977546</v>
      </c>
      <c r="H317">
        <v>101.67489322699301</v>
      </c>
      <c r="I317">
        <v>104.44528760093</v>
      </c>
    </row>
    <row r="318" spans="2:9" x14ac:dyDescent="0.25">
      <c r="B318">
        <v>7.5081778200000002</v>
      </c>
      <c r="C318">
        <v>117.59843037114599</v>
      </c>
      <c r="D318">
        <v>117.59843037114599</v>
      </c>
      <c r="E318">
        <v>113.633100079556</v>
      </c>
      <c r="F318">
        <v>101.832789094457</v>
      </c>
      <c r="G318">
        <v>100.939805831702</v>
      </c>
      <c r="H318">
        <v>100.90660052308</v>
      </c>
      <c r="I318">
        <v>103.54264684595699</v>
      </c>
    </row>
    <row r="319" spans="2:9" x14ac:dyDescent="0.25">
      <c r="B319">
        <v>7.5161778200000002</v>
      </c>
      <c r="C319">
        <v>119.62513736679</v>
      </c>
      <c r="D319">
        <v>119.62513736679</v>
      </c>
      <c r="E319">
        <v>114.10903566369301</v>
      </c>
      <c r="F319">
        <v>104.990208247512</v>
      </c>
      <c r="G319">
        <v>100.313965105234</v>
      </c>
      <c r="H319">
        <v>100.054269094452</v>
      </c>
      <c r="I319">
        <v>103.282254975209</v>
      </c>
    </row>
    <row r="320" spans="2:9" x14ac:dyDescent="0.25">
      <c r="B320">
        <v>7.5241778200000002</v>
      </c>
      <c r="C320">
        <v>119.136531048376</v>
      </c>
      <c r="D320">
        <v>119.136531048376</v>
      </c>
      <c r="E320">
        <v>112.82617347452999</v>
      </c>
      <c r="F320">
        <v>103.54134982729801</v>
      </c>
      <c r="G320">
        <v>101.996123455147</v>
      </c>
      <c r="H320">
        <v>103.16180961207</v>
      </c>
      <c r="I320">
        <v>101.619127098852</v>
      </c>
    </row>
    <row r="321" spans="2:9" x14ac:dyDescent="0.25">
      <c r="B321">
        <v>7.5321778200000002</v>
      </c>
      <c r="C321">
        <v>117.939277123585</v>
      </c>
      <c r="D321">
        <v>117.939277123585</v>
      </c>
      <c r="E321">
        <v>112.968563047679</v>
      </c>
      <c r="F321">
        <v>103.377443384141</v>
      </c>
      <c r="G321">
        <v>102.051671203757</v>
      </c>
      <c r="H321">
        <v>103.186599540703</v>
      </c>
      <c r="I321">
        <v>102.80788229427201</v>
      </c>
    </row>
    <row r="322" spans="2:9" x14ac:dyDescent="0.25">
      <c r="B322">
        <v>7.5401778200000003</v>
      </c>
      <c r="C322">
        <v>117.61419467613899</v>
      </c>
      <c r="D322">
        <v>117.61419467613899</v>
      </c>
      <c r="E322">
        <v>111.817931153792</v>
      </c>
      <c r="F322">
        <v>105.19955133917399</v>
      </c>
      <c r="G322">
        <v>103.936634384553</v>
      </c>
      <c r="H322">
        <v>102.480513957269</v>
      </c>
      <c r="I322">
        <v>103.7557526626</v>
      </c>
    </row>
    <row r="323" spans="2:9" x14ac:dyDescent="0.25">
      <c r="B323">
        <v>7.5481778200000003</v>
      </c>
      <c r="C323">
        <v>117.496375440325</v>
      </c>
      <c r="D323">
        <v>117.496375440325</v>
      </c>
      <c r="E323">
        <v>113.429227513217</v>
      </c>
      <c r="F323">
        <v>105.972564615908</v>
      </c>
      <c r="G323">
        <v>105.346349353024</v>
      </c>
      <c r="H323">
        <v>101.457693878914</v>
      </c>
      <c r="I323">
        <v>102.85953136613701</v>
      </c>
    </row>
    <row r="324" spans="2:9" x14ac:dyDescent="0.25">
      <c r="B324">
        <v>7.5561778200000003</v>
      </c>
      <c r="C324">
        <v>118.401852198603</v>
      </c>
      <c r="D324">
        <v>118.401852198603</v>
      </c>
      <c r="E324">
        <v>115.249421865865</v>
      </c>
      <c r="F324">
        <v>104.90644391484901</v>
      </c>
      <c r="G324">
        <v>104.065415991246</v>
      </c>
      <c r="H324">
        <v>100.208142807367</v>
      </c>
      <c r="I324">
        <v>102.180019840707</v>
      </c>
    </row>
    <row r="325" spans="2:9" x14ac:dyDescent="0.25">
      <c r="B325">
        <v>7.5641778200000003</v>
      </c>
      <c r="C325">
        <v>120.29701210668</v>
      </c>
      <c r="D325">
        <v>120.29701210668</v>
      </c>
      <c r="E325">
        <v>111.548174991232</v>
      </c>
      <c r="F325">
        <v>103.42434411035001</v>
      </c>
      <c r="G325">
        <v>102.72843120807801</v>
      </c>
      <c r="H325">
        <v>103.57165455258701</v>
      </c>
      <c r="I325">
        <v>101.873773794803</v>
      </c>
    </row>
    <row r="326" spans="2:9" x14ac:dyDescent="0.25">
      <c r="B326">
        <v>7.5721778200000003</v>
      </c>
      <c r="C326">
        <v>121.75888537996001</v>
      </c>
      <c r="D326">
        <v>121.75888537996001</v>
      </c>
      <c r="E326">
        <v>111.133836057805</v>
      </c>
      <c r="F326">
        <v>104.936759378044</v>
      </c>
      <c r="G326">
        <v>102.180942562209</v>
      </c>
      <c r="H326">
        <v>105.154871926921</v>
      </c>
      <c r="I326">
        <v>100.61080215184801</v>
      </c>
    </row>
    <row r="327" spans="2:9" x14ac:dyDescent="0.25">
      <c r="B327">
        <v>7.5801778200000003</v>
      </c>
      <c r="C327">
        <v>119.17369283905801</v>
      </c>
      <c r="D327">
        <v>119.17369283905801</v>
      </c>
      <c r="E327">
        <v>113.53272502129001</v>
      </c>
      <c r="F327">
        <v>104.013302661362</v>
      </c>
      <c r="G327">
        <v>102.63697832642301</v>
      </c>
      <c r="H327">
        <v>103.697389538781</v>
      </c>
      <c r="I327">
        <v>96.369828296995706</v>
      </c>
    </row>
    <row r="328" spans="2:9" x14ac:dyDescent="0.25">
      <c r="B328">
        <v>7.5881778200000003</v>
      </c>
      <c r="C328">
        <v>117.648467401584</v>
      </c>
      <c r="D328">
        <v>117.648467401584</v>
      </c>
      <c r="E328">
        <v>112.16116874476</v>
      </c>
      <c r="F328">
        <v>102.75523041157</v>
      </c>
      <c r="G328">
        <v>101.576403109116</v>
      </c>
      <c r="H328">
        <v>103.02180495673301</v>
      </c>
      <c r="I328">
        <v>99.737418943445306</v>
      </c>
    </row>
    <row r="329" spans="2:9" x14ac:dyDescent="0.25">
      <c r="B329">
        <v>7.5961778200000003</v>
      </c>
      <c r="C329">
        <v>119.82304397023201</v>
      </c>
      <c r="D329">
        <v>119.82304397023201</v>
      </c>
      <c r="E329">
        <v>108.205384736726</v>
      </c>
      <c r="F329">
        <v>104.456001660826</v>
      </c>
      <c r="G329">
        <v>103.540135006581</v>
      </c>
      <c r="H329">
        <v>99.232594603544101</v>
      </c>
      <c r="I329">
        <v>99.452266696900395</v>
      </c>
    </row>
    <row r="330" spans="2:9" x14ac:dyDescent="0.25">
      <c r="B330">
        <v>7.6041778200000003</v>
      </c>
      <c r="C330">
        <v>117.53078670185</v>
      </c>
      <c r="D330">
        <v>117.53078670185</v>
      </c>
      <c r="E330">
        <v>111.227035637336</v>
      </c>
      <c r="F330">
        <v>103.41469550562501</v>
      </c>
      <c r="G330">
        <v>105.042706185952</v>
      </c>
      <c r="H330">
        <v>95.976808241986504</v>
      </c>
      <c r="I330">
        <v>98.048669929744307</v>
      </c>
    </row>
    <row r="331" spans="2:9" x14ac:dyDescent="0.25">
      <c r="B331">
        <v>7.6121778200000003</v>
      </c>
      <c r="C331">
        <v>118.45042764052199</v>
      </c>
      <c r="D331">
        <v>118.45042764052199</v>
      </c>
      <c r="E331">
        <v>114.53980532653</v>
      </c>
      <c r="F331">
        <v>102.435136395204</v>
      </c>
      <c r="G331">
        <v>100.02068135416199</v>
      </c>
      <c r="H331">
        <v>100.73695475894201</v>
      </c>
      <c r="I331">
        <v>102.123028403589</v>
      </c>
    </row>
    <row r="332" spans="2:9" x14ac:dyDescent="0.25">
      <c r="B332">
        <v>7.6201778200000003</v>
      </c>
      <c r="C332">
        <v>120.813091875038</v>
      </c>
      <c r="D332">
        <v>120.813091875038</v>
      </c>
      <c r="E332">
        <v>112.24564636247599</v>
      </c>
      <c r="F332">
        <v>105.135922948519</v>
      </c>
      <c r="G332">
        <v>101.27010173978501</v>
      </c>
      <c r="H332">
        <v>101.966555145318</v>
      </c>
      <c r="I332">
        <v>100.501383676215</v>
      </c>
    </row>
    <row r="333" spans="2:9" x14ac:dyDescent="0.25">
      <c r="B333">
        <v>7.6281778200000003</v>
      </c>
      <c r="C333">
        <v>120.94913188035601</v>
      </c>
      <c r="D333">
        <v>120.94913188035601</v>
      </c>
      <c r="E333">
        <v>110.767351542908</v>
      </c>
      <c r="F333">
        <v>103.911829908976</v>
      </c>
      <c r="G333">
        <v>100.840270707152</v>
      </c>
      <c r="H333">
        <v>100.477129665989</v>
      </c>
      <c r="I333">
        <v>102.252820321462</v>
      </c>
    </row>
    <row r="334" spans="2:9" x14ac:dyDescent="0.25">
      <c r="B334">
        <v>7.6361778200000003</v>
      </c>
      <c r="C334">
        <v>119.067714195623</v>
      </c>
      <c r="D334">
        <v>119.067714195623</v>
      </c>
      <c r="E334">
        <v>112.836557348309</v>
      </c>
      <c r="F334">
        <v>103.07053860910599</v>
      </c>
      <c r="G334">
        <v>100.65116518530201</v>
      </c>
      <c r="H334">
        <v>97.823127572829804</v>
      </c>
      <c r="I334">
        <v>102.639228203709</v>
      </c>
    </row>
    <row r="335" spans="2:9" x14ac:dyDescent="0.25">
      <c r="B335">
        <v>7.6441778200000003</v>
      </c>
      <c r="C335">
        <v>114.926481751529</v>
      </c>
      <c r="D335">
        <v>114.926481751529</v>
      </c>
      <c r="E335">
        <v>111.30464030088299</v>
      </c>
      <c r="F335">
        <v>105.531668781959</v>
      </c>
      <c r="G335">
        <v>98.780838681654302</v>
      </c>
      <c r="H335">
        <v>104.104270671104</v>
      </c>
      <c r="I335">
        <v>102.206218605144</v>
      </c>
    </row>
    <row r="336" spans="2:9" x14ac:dyDescent="0.25">
      <c r="B336">
        <v>7.6521778200000004</v>
      </c>
      <c r="C336">
        <v>120.52129905277801</v>
      </c>
      <c r="D336">
        <v>120.52129905277801</v>
      </c>
      <c r="E336">
        <v>106.721276296911</v>
      </c>
      <c r="F336">
        <v>106.44657822394601</v>
      </c>
      <c r="G336">
        <v>101.702649188715</v>
      </c>
      <c r="H336">
        <v>100.46839928711501</v>
      </c>
      <c r="I336">
        <v>103.405207855501</v>
      </c>
    </row>
    <row r="337" spans="2:9" x14ac:dyDescent="0.25">
      <c r="B337">
        <v>7.6601778200000004</v>
      </c>
      <c r="C337">
        <v>116.47091755086301</v>
      </c>
      <c r="D337">
        <v>116.47091755086301</v>
      </c>
      <c r="E337">
        <v>111.27658322813799</v>
      </c>
      <c r="F337">
        <v>101.2271787936</v>
      </c>
      <c r="G337">
        <v>99.629786780108802</v>
      </c>
      <c r="H337">
        <v>103.055177752765</v>
      </c>
      <c r="I337">
        <v>98.533749473934705</v>
      </c>
    </row>
    <row r="338" spans="2:9" x14ac:dyDescent="0.25">
      <c r="B338">
        <v>7.6681778200000004</v>
      </c>
      <c r="C338">
        <v>117.333047038358</v>
      </c>
      <c r="D338">
        <v>117.333047038358</v>
      </c>
      <c r="E338">
        <v>107.770980017761</v>
      </c>
      <c r="F338">
        <v>102.873342403294</v>
      </c>
      <c r="G338">
        <v>99.036430900188293</v>
      </c>
      <c r="H338">
        <v>100.716054353096</v>
      </c>
      <c r="I338">
        <v>96.711348726753499</v>
      </c>
    </row>
    <row r="339" spans="2:9" x14ac:dyDescent="0.25">
      <c r="B339">
        <v>7.6761778200000004</v>
      </c>
      <c r="C339">
        <v>113.721585810957</v>
      </c>
      <c r="D339">
        <v>113.721585810957</v>
      </c>
      <c r="E339">
        <v>110.6649917196</v>
      </c>
      <c r="F339">
        <v>101.963049859286</v>
      </c>
      <c r="G339">
        <v>97.513039906893596</v>
      </c>
      <c r="H339">
        <v>101.328130627682</v>
      </c>
      <c r="I339">
        <v>99.747713090649299</v>
      </c>
    </row>
    <row r="340" spans="2:9" x14ac:dyDescent="0.25">
      <c r="B340">
        <v>7.6841778200000004</v>
      </c>
      <c r="C340">
        <v>117.619494426888</v>
      </c>
      <c r="D340">
        <v>117.619494426888</v>
      </c>
      <c r="E340">
        <v>112.68729195570999</v>
      </c>
      <c r="F340">
        <v>103.62374166542099</v>
      </c>
      <c r="G340">
        <v>98.344845040209407</v>
      </c>
      <c r="H340">
        <v>101.38353979384</v>
      </c>
      <c r="I340">
        <v>99.2532205343242</v>
      </c>
    </row>
    <row r="341" spans="2:9" x14ac:dyDescent="0.25">
      <c r="B341">
        <v>7.6921778200000004</v>
      </c>
      <c r="C341">
        <v>116.598212731071</v>
      </c>
      <c r="D341">
        <v>116.598212731071</v>
      </c>
      <c r="E341">
        <v>110.890439812609</v>
      </c>
      <c r="F341">
        <v>102.72678178140499</v>
      </c>
      <c r="G341">
        <v>101.242875711686</v>
      </c>
      <c r="H341">
        <v>101.68967500392399</v>
      </c>
      <c r="I341">
        <v>101.72049218356599</v>
      </c>
    </row>
    <row r="342" spans="2:9" x14ac:dyDescent="0.25">
      <c r="B342">
        <v>7.7001778200000004</v>
      </c>
      <c r="C342">
        <v>113.645922367151</v>
      </c>
      <c r="D342">
        <v>113.645922367151</v>
      </c>
      <c r="E342">
        <v>108.527170860995</v>
      </c>
      <c r="F342">
        <v>104.489024607087</v>
      </c>
      <c r="G342">
        <v>100.41951897167699</v>
      </c>
      <c r="H342">
        <v>101.50963530007699</v>
      </c>
      <c r="I342">
        <v>100.543010269061</v>
      </c>
    </row>
    <row r="343" spans="2:9" x14ac:dyDescent="0.25">
      <c r="B343">
        <v>7.7081778200000004</v>
      </c>
      <c r="C343">
        <v>116.521567233672</v>
      </c>
      <c r="D343">
        <v>116.521567233672</v>
      </c>
      <c r="E343">
        <v>107.455151377318</v>
      </c>
      <c r="F343">
        <v>104.519455476177</v>
      </c>
      <c r="G343">
        <v>99.578406165307797</v>
      </c>
      <c r="H343">
        <v>99.994347288756899</v>
      </c>
      <c r="I343">
        <v>97.846820689929899</v>
      </c>
    </row>
    <row r="344" spans="2:9" x14ac:dyDescent="0.25">
      <c r="B344">
        <v>7.7161778200000004</v>
      </c>
      <c r="C344">
        <v>115.24308629023</v>
      </c>
      <c r="D344">
        <v>115.24308629023</v>
      </c>
      <c r="E344">
        <v>107.41824949798</v>
      </c>
      <c r="F344">
        <v>101.42070522246399</v>
      </c>
      <c r="G344">
        <v>100.347291506616</v>
      </c>
      <c r="H344">
        <v>101.007179394104</v>
      </c>
      <c r="I344">
        <v>100.040169455838</v>
      </c>
    </row>
    <row r="345" spans="2:9" x14ac:dyDescent="0.25">
      <c r="B345">
        <v>7.7241778200000004</v>
      </c>
      <c r="C345">
        <v>114.40790968085599</v>
      </c>
      <c r="D345">
        <v>114.40790968085599</v>
      </c>
      <c r="E345">
        <v>108.0691236279</v>
      </c>
      <c r="F345">
        <v>100.681650086285</v>
      </c>
      <c r="G345">
        <v>103.243723641779</v>
      </c>
      <c r="H345">
        <v>102.71569147572001</v>
      </c>
      <c r="I345">
        <v>99.483533171576795</v>
      </c>
    </row>
    <row r="346" spans="2:9" x14ac:dyDescent="0.25">
      <c r="B346">
        <v>7.7321778200000004</v>
      </c>
      <c r="C346">
        <v>116.725151752637</v>
      </c>
      <c r="D346">
        <v>116.725151752637</v>
      </c>
      <c r="E346">
        <v>108.403365226964</v>
      </c>
      <c r="F346">
        <v>101.290629246172</v>
      </c>
      <c r="G346">
        <v>102.90591523542599</v>
      </c>
      <c r="H346">
        <v>99.292737597248205</v>
      </c>
      <c r="I346">
        <v>99.795216285806006</v>
      </c>
    </row>
    <row r="347" spans="2:9" x14ac:dyDescent="0.25">
      <c r="B347">
        <v>7.7401778200000004</v>
      </c>
      <c r="C347">
        <v>115.063579933578</v>
      </c>
      <c r="D347">
        <v>115.063579933578</v>
      </c>
      <c r="E347">
        <v>109.501184728428</v>
      </c>
      <c r="F347">
        <v>100.283238152675</v>
      </c>
      <c r="G347">
        <v>100.546876703176</v>
      </c>
      <c r="H347">
        <v>95.242801747093196</v>
      </c>
      <c r="I347">
        <v>101.53760470984599</v>
      </c>
    </row>
    <row r="348" spans="2:9" x14ac:dyDescent="0.25">
      <c r="B348">
        <v>7.7481778200000004</v>
      </c>
      <c r="C348">
        <v>113.12145630569201</v>
      </c>
      <c r="D348">
        <v>113.12145630569201</v>
      </c>
      <c r="E348">
        <v>110.64376911835301</v>
      </c>
      <c r="F348">
        <v>101.04578180665899</v>
      </c>
      <c r="G348">
        <v>100.13892622401301</v>
      </c>
      <c r="H348">
        <v>96.708248335571</v>
      </c>
      <c r="I348">
        <v>99.901570994390198</v>
      </c>
    </row>
    <row r="349" spans="2:9" x14ac:dyDescent="0.25">
      <c r="B349">
        <v>7.7561778199999996</v>
      </c>
      <c r="C349">
        <v>115.79582788163199</v>
      </c>
      <c r="D349">
        <v>115.79582788163199</v>
      </c>
      <c r="E349">
        <v>108.19963778564799</v>
      </c>
      <c r="F349">
        <v>102.618463516126</v>
      </c>
      <c r="G349">
        <v>99.071673042353794</v>
      </c>
      <c r="H349">
        <v>98.534407038138497</v>
      </c>
      <c r="I349">
        <v>100.73339129840799</v>
      </c>
    </row>
    <row r="350" spans="2:9" x14ac:dyDescent="0.25">
      <c r="B350">
        <v>7.7641778199999996</v>
      </c>
      <c r="C350">
        <v>117.643820274616</v>
      </c>
      <c r="D350">
        <v>117.643820274616</v>
      </c>
      <c r="E350">
        <v>105.700991685676</v>
      </c>
      <c r="F350">
        <v>101.225833713746</v>
      </c>
      <c r="G350">
        <v>100.07884945353599</v>
      </c>
      <c r="H350">
        <v>97.769657986127996</v>
      </c>
      <c r="I350">
        <v>102.58783290661199</v>
      </c>
    </row>
    <row r="351" spans="2:9" x14ac:dyDescent="0.25">
      <c r="B351">
        <v>7.7721778199999996</v>
      </c>
      <c r="C351">
        <v>116.51093144100599</v>
      </c>
      <c r="D351">
        <v>116.51093144100599</v>
      </c>
      <c r="E351">
        <v>107.45661087883499</v>
      </c>
      <c r="F351">
        <v>101.259557523363</v>
      </c>
      <c r="G351">
        <v>102.578662286518</v>
      </c>
      <c r="H351">
        <v>97.287852530488095</v>
      </c>
      <c r="I351">
        <v>102.039841263211</v>
      </c>
    </row>
    <row r="352" spans="2:9" x14ac:dyDescent="0.25">
      <c r="B352">
        <v>7.7801778199999996</v>
      </c>
      <c r="C352">
        <v>115.826208098669</v>
      </c>
      <c r="D352">
        <v>115.826208098669</v>
      </c>
      <c r="E352">
        <v>108.216998399517</v>
      </c>
      <c r="F352">
        <v>100.56237502225</v>
      </c>
      <c r="G352">
        <v>102.015636622023</v>
      </c>
      <c r="H352">
        <v>98.533627272370893</v>
      </c>
      <c r="I352">
        <v>100.27720315436</v>
      </c>
    </row>
    <row r="353" spans="2:9" x14ac:dyDescent="0.25">
      <c r="B353">
        <v>7.7881778199999996</v>
      </c>
      <c r="C353">
        <v>117.636512641081</v>
      </c>
      <c r="D353">
        <v>117.636512641081</v>
      </c>
      <c r="E353">
        <v>110.938882315627</v>
      </c>
      <c r="F353">
        <v>99.767293928266199</v>
      </c>
      <c r="G353">
        <v>96.773489490503195</v>
      </c>
      <c r="H353">
        <v>100.565170083116</v>
      </c>
      <c r="I353">
        <v>100.400666683623</v>
      </c>
    </row>
    <row r="354" spans="2:9" x14ac:dyDescent="0.25">
      <c r="B354">
        <v>7.7961778199999996</v>
      </c>
      <c r="C354">
        <v>110.602307569632</v>
      </c>
      <c r="D354">
        <v>110.602307569632</v>
      </c>
      <c r="E354">
        <v>105.76351821603301</v>
      </c>
      <c r="F354">
        <v>101.632949872475</v>
      </c>
      <c r="G354">
        <v>99.972861906744697</v>
      </c>
      <c r="H354">
        <v>98.611548504771505</v>
      </c>
      <c r="I354">
        <v>97.1243666893062</v>
      </c>
    </row>
    <row r="355" spans="2:9" x14ac:dyDescent="0.25">
      <c r="B355">
        <v>7.8041778199999996</v>
      </c>
      <c r="C355">
        <v>112.526827121102</v>
      </c>
      <c r="D355">
        <v>112.526827121102</v>
      </c>
      <c r="E355">
        <v>109.523192034209</v>
      </c>
      <c r="F355">
        <v>101.437668057891</v>
      </c>
      <c r="G355">
        <v>100.049223312294</v>
      </c>
      <c r="H355">
        <v>97.967618045512495</v>
      </c>
      <c r="I355">
        <v>97.622645806762407</v>
      </c>
    </row>
    <row r="356" spans="2:9" x14ac:dyDescent="0.25">
      <c r="B356">
        <v>7.8121778199999996</v>
      </c>
      <c r="C356">
        <v>114.953020537817</v>
      </c>
      <c r="D356">
        <v>114.953020537817</v>
      </c>
      <c r="E356">
        <v>107.61035726516999</v>
      </c>
      <c r="F356">
        <v>104.04688940915899</v>
      </c>
      <c r="G356">
        <v>100.136142506532</v>
      </c>
      <c r="H356">
        <v>96.378689622316799</v>
      </c>
      <c r="I356">
        <v>98.345427843653496</v>
      </c>
    </row>
    <row r="357" spans="2:9" x14ac:dyDescent="0.25">
      <c r="B357">
        <v>7.8201778199999996</v>
      </c>
      <c r="C357">
        <v>115.14776507931801</v>
      </c>
      <c r="D357">
        <v>115.14776507931801</v>
      </c>
      <c r="E357">
        <v>107.58215305161799</v>
      </c>
      <c r="F357">
        <v>101.52819544920899</v>
      </c>
      <c r="G357">
        <v>98.326373758062104</v>
      </c>
      <c r="H357">
        <v>97.327214246089795</v>
      </c>
      <c r="I357">
        <v>100.267188094687</v>
      </c>
    </row>
    <row r="358" spans="2:9" x14ac:dyDescent="0.25">
      <c r="B358">
        <v>7.8281778199999996</v>
      </c>
      <c r="C358">
        <v>113.41692164861099</v>
      </c>
      <c r="D358">
        <v>113.41692164861099</v>
      </c>
      <c r="E358">
        <v>107.918766085681</v>
      </c>
      <c r="F358">
        <v>95.2317214595151</v>
      </c>
      <c r="G358">
        <v>100.324450040396</v>
      </c>
      <c r="H358">
        <v>100.868092309465</v>
      </c>
      <c r="I358">
        <v>102.14508191045999</v>
      </c>
    </row>
    <row r="359" spans="2:9" x14ac:dyDescent="0.25">
      <c r="B359">
        <v>7.8361778199999996</v>
      </c>
      <c r="C359">
        <v>116.715593977065</v>
      </c>
      <c r="D359">
        <v>116.715593977065</v>
      </c>
      <c r="E359">
        <v>104.81541207800799</v>
      </c>
      <c r="F359">
        <v>99.302720405666406</v>
      </c>
      <c r="G359">
        <v>97.197578963368699</v>
      </c>
      <c r="H359">
        <v>98.590675383068401</v>
      </c>
      <c r="I359">
        <v>99.227004362306502</v>
      </c>
    </row>
    <row r="360" spans="2:9" x14ac:dyDescent="0.25">
      <c r="B360">
        <v>7.8441778199999996</v>
      </c>
      <c r="C360">
        <v>114.919652283367</v>
      </c>
      <c r="D360">
        <v>114.919652283367</v>
      </c>
      <c r="E360">
        <v>107.223758422971</v>
      </c>
      <c r="F360">
        <v>96.783177636969796</v>
      </c>
      <c r="G360">
        <v>97.4848595252884</v>
      </c>
      <c r="H360">
        <v>100.49054970442999</v>
      </c>
      <c r="I360">
        <v>99.813417243073104</v>
      </c>
    </row>
    <row r="361" spans="2:9" x14ac:dyDescent="0.25">
      <c r="B361">
        <v>7.8521778199999996</v>
      </c>
      <c r="C361">
        <v>113.947093950343</v>
      </c>
      <c r="D361">
        <v>113.947093950343</v>
      </c>
      <c r="E361">
        <v>109.397313463313</v>
      </c>
      <c r="F361">
        <v>99.3003547982198</v>
      </c>
      <c r="G361">
        <v>98.897091789922598</v>
      </c>
      <c r="H361">
        <v>96.575200329756598</v>
      </c>
      <c r="I361">
        <v>95.710081930360005</v>
      </c>
    </row>
    <row r="362" spans="2:9" x14ac:dyDescent="0.25">
      <c r="B362">
        <v>7.8601778199999996</v>
      </c>
      <c r="C362">
        <v>113.896492391731</v>
      </c>
      <c r="D362">
        <v>113.896492391731</v>
      </c>
      <c r="E362">
        <v>105.46822441410499</v>
      </c>
      <c r="F362">
        <v>100.786871021325</v>
      </c>
      <c r="G362">
        <v>98.034473769058394</v>
      </c>
      <c r="H362">
        <v>97.320700904838006</v>
      </c>
      <c r="I362">
        <v>94.220552937853498</v>
      </c>
    </row>
    <row r="363" spans="2:9" x14ac:dyDescent="0.25">
      <c r="B363">
        <v>7.8681778199999997</v>
      </c>
      <c r="C363">
        <v>116.457317984737</v>
      </c>
      <c r="D363">
        <v>116.457317984737</v>
      </c>
      <c r="E363">
        <v>107.785600886216</v>
      </c>
      <c r="F363">
        <v>100.123545096656</v>
      </c>
      <c r="G363">
        <v>98.780979622522906</v>
      </c>
      <c r="H363">
        <v>99.080433415680801</v>
      </c>
      <c r="I363">
        <v>101.781413784585</v>
      </c>
    </row>
    <row r="364" spans="2:9" x14ac:dyDescent="0.25">
      <c r="B364">
        <v>7.8761778199999997</v>
      </c>
      <c r="C364">
        <v>116.43207979256201</v>
      </c>
      <c r="D364">
        <v>116.43207979256201</v>
      </c>
      <c r="E364">
        <v>107.29468069632</v>
      </c>
      <c r="F364">
        <v>101.188772145548</v>
      </c>
      <c r="G364">
        <v>97.442363533551998</v>
      </c>
      <c r="H364">
        <v>99.673931869528701</v>
      </c>
      <c r="I364">
        <v>100.13642010614301</v>
      </c>
    </row>
    <row r="365" spans="2:9" x14ac:dyDescent="0.25">
      <c r="B365">
        <v>7.8841778199999997</v>
      </c>
      <c r="C365">
        <v>113.256512742532</v>
      </c>
      <c r="D365">
        <v>113.256512742532</v>
      </c>
      <c r="E365">
        <v>106.938588400314</v>
      </c>
      <c r="F365">
        <v>100.637978851258</v>
      </c>
      <c r="G365">
        <v>100.80044345563699</v>
      </c>
      <c r="H365">
        <v>97.108794443195293</v>
      </c>
      <c r="I365">
        <v>96.319137384418099</v>
      </c>
    </row>
    <row r="366" spans="2:9" x14ac:dyDescent="0.25">
      <c r="B366">
        <v>7.8921778199999997</v>
      </c>
      <c r="C366">
        <v>114.202614858622</v>
      </c>
      <c r="D366">
        <v>114.202614858622</v>
      </c>
      <c r="E366">
        <v>106.538569053402</v>
      </c>
      <c r="F366">
        <v>99.798116470669498</v>
      </c>
      <c r="G366">
        <v>99.2104715565617</v>
      </c>
      <c r="H366">
        <v>95.607322227398399</v>
      </c>
      <c r="I366">
        <v>94.837332870369593</v>
      </c>
    </row>
    <row r="367" spans="2:9" x14ac:dyDescent="0.25">
      <c r="B367">
        <v>7.9001778199999997</v>
      </c>
      <c r="C367">
        <v>113.703864358275</v>
      </c>
      <c r="D367">
        <v>113.703864358275</v>
      </c>
      <c r="E367">
        <v>107.588927930241</v>
      </c>
      <c r="F367">
        <v>102.201038714429</v>
      </c>
      <c r="G367">
        <v>96.922761440832303</v>
      </c>
      <c r="H367">
        <v>99.070962266278102</v>
      </c>
      <c r="I367">
        <v>96.235435681208799</v>
      </c>
    </row>
    <row r="368" spans="2:9" x14ac:dyDescent="0.25">
      <c r="B368">
        <v>7.9081778199999997</v>
      </c>
      <c r="C368">
        <v>113.81172381074801</v>
      </c>
      <c r="D368">
        <v>113.81172381074801</v>
      </c>
      <c r="E368">
        <v>105.957987682187</v>
      </c>
      <c r="F368">
        <v>102.08721732405201</v>
      </c>
      <c r="G368">
        <v>97.937873899119694</v>
      </c>
      <c r="H368">
        <v>99.475348584439701</v>
      </c>
      <c r="I368">
        <v>98.750822515687901</v>
      </c>
    </row>
    <row r="369" spans="2:9" x14ac:dyDescent="0.25">
      <c r="B369">
        <v>7.9161778199999997</v>
      </c>
      <c r="C369">
        <v>113.475288526995</v>
      </c>
      <c r="D369">
        <v>113.475288526995</v>
      </c>
      <c r="E369">
        <v>106.930441917214</v>
      </c>
      <c r="F369">
        <v>99.454201412596007</v>
      </c>
      <c r="G369">
        <v>98.133684838000605</v>
      </c>
      <c r="H369">
        <v>99.410582220783496</v>
      </c>
      <c r="I369">
        <v>97.098096972757105</v>
      </c>
    </row>
    <row r="370" spans="2:9" x14ac:dyDescent="0.25">
      <c r="B370">
        <v>7.9241778199999997</v>
      </c>
      <c r="C370">
        <v>112.037899398839</v>
      </c>
      <c r="D370">
        <v>112.037899398839</v>
      </c>
      <c r="E370">
        <v>107.66500307812601</v>
      </c>
      <c r="F370">
        <v>97.871969753043103</v>
      </c>
      <c r="G370">
        <v>97.879006719373905</v>
      </c>
      <c r="H370">
        <v>99.970937247357298</v>
      </c>
      <c r="I370">
        <v>94.345927482081706</v>
      </c>
    </row>
    <row r="371" spans="2:9" x14ac:dyDescent="0.25">
      <c r="B371">
        <v>7.9321778199999997</v>
      </c>
      <c r="C371">
        <v>111.964053648233</v>
      </c>
      <c r="D371">
        <v>111.964053648233</v>
      </c>
      <c r="E371">
        <v>106.323241376075</v>
      </c>
      <c r="F371">
        <v>98.187472055121106</v>
      </c>
      <c r="G371">
        <v>99.065329341422697</v>
      </c>
      <c r="H371">
        <v>97.130301746166694</v>
      </c>
      <c r="I371">
        <v>95.970912452499306</v>
      </c>
    </row>
    <row r="372" spans="2:9" x14ac:dyDescent="0.25">
      <c r="B372">
        <v>7.9401778199999997</v>
      </c>
      <c r="C372">
        <v>112.347319357671</v>
      </c>
      <c r="D372">
        <v>112.347319357671</v>
      </c>
      <c r="E372">
        <v>107.296821355438</v>
      </c>
      <c r="F372">
        <v>99.746216947882701</v>
      </c>
      <c r="G372">
        <v>99.523159803046298</v>
      </c>
      <c r="H372">
        <v>96.520458746271004</v>
      </c>
      <c r="I372">
        <v>98.2443217261374</v>
      </c>
    </row>
    <row r="373" spans="2:9" x14ac:dyDescent="0.25">
      <c r="B373">
        <v>7.9481778199999997</v>
      </c>
      <c r="C373">
        <v>112.310582259871</v>
      </c>
      <c r="D373">
        <v>112.310582259871</v>
      </c>
      <c r="E373">
        <v>105.65939674834701</v>
      </c>
      <c r="F373">
        <v>99.510857574082607</v>
      </c>
      <c r="G373">
        <v>98.642716500799196</v>
      </c>
      <c r="H373">
        <v>97.521078674830505</v>
      </c>
      <c r="I373">
        <v>99.200626790620007</v>
      </c>
    </row>
    <row r="374" spans="2:9" x14ac:dyDescent="0.25">
      <c r="B374">
        <v>7.9561778199999997</v>
      </c>
      <c r="C374">
        <v>112.48414411763299</v>
      </c>
      <c r="D374">
        <v>112.48414411763299</v>
      </c>
      <c r="E374">
        <v>104.445117036811</v>
      </c>
      <c r="F374">
        <v>98.014476591784401</v>
      </c>
      <c r="G374">
        <v>98.446646272123303</v>
      </c>
      <c r="H374">
        <v>95.054105644110706</v>
      </c>
      <c r="I374">
        <v>98.540071491644795</v>
      </c>
    </row>
    <row r="375" spans="2:9" x14ac:dyDescent="0.25">
      <c r="B375">
        <v>7.9641778199999997</v>
      </c>
      <c r="C375">
        <v>115.320212750126</v>
      </c>
      <c r="D375">
        <v>115.320212750126</v>
      </c>
      <c r="E375">
        <v>104.40285818678601</v>
      </c>
      <c r="F375">
        <v>98.339709528594597</v>
      </c>
      <c r="G375">
        <v>97.811937996990395</v>
      </c>
      <c r="H375">
        <v>98.256805860165997</v>
      </c>
      <c r="I375">
        <v>94.574171182719098</v>
      </c>
    </row>
    <row r="376" spans="2:9" x14ac:dyDescent="0.25">
      <c r="B376">
        <v>7.9721778199999997</v>
      </c>
      <c r="C376">
        <v>112.496413744853</v>
      </c>
      <c r="D376">
        <v>112.496413744853</v>
      </c>
      <c r="E376">
        <v>105.62550339421399</v>
      </c>
      <c r="F376">
        <v>99.724114137821203</v>
      </c>
      <c r="G376">
        <v>94.026859062218506</v>
      </c>
      <c r="H376">
        <v>97.737017317434095</v>
      </c>
      <c r="I376">
        <v>97.450827209474596</v>
      </c>
    </row>
    <row r="377" spans="2:9" x14ac:dyDescent="0.25">
      <c r="B377">
        <v>7.9801778199999998</v>
      </c>
      <c r="C377">
        <v>113.807113855769</v>
      </c>
      <c r="D377">
        <v>113.807113855769</v>
      </c>
      <c r="E377">
        <v>106.092807824266</v>
      </c>
      <c r="F377">
        <v>102.00324220357599</v>
      </c>
      <c r="G377">
        <v>96.319635783605705</v>
      </c>
      <c r="H377">
        <v>95.099711666876004</v>
      </c>
      <c r="I377">
        <v>96.666945995997096</v>
      </c>
    </row>
    <row r="378" spans="2:9" x14ac:dyDescent="0.25">
      <c r="B378">
        <v>7.9881778199999998</v>
      </c>
      <c r="C378">
        <v>110.40617014205399</v>
      </c>
      <c r="D378">
        <v>110.40617014205399</v>
      </c>
      <c r="E378">
        <v>105.39201332723999</v>
      </c>
      <c r="F378">
        <v>99.840432199658295</v>
      </c>
      <c r="G378">
        <v>99.602338309838302</v>
      </c>
      <c r="H378">
        <v>99.889521992717704</v>
      </c>
      <c r="I378">
        <v>98.463364518102395</v>
      </c>
    </row>
    <row r="379" spans="2:9" x14ac:dyDescent="0.25">
      <c r="B379">
        <v>7.9961778199999998</v>
      </c>
      <c r="C379">
        <v>114.29418331364801</v>
      </c>
      <c r="D379">
        <v>114.29418331364801</v>
      </c>
      <c r="E379">
        <v>104.377249172836</v>
      </c>
      <c r="F379">
        <v>99.246511065956099</v>
      </c>
      <c r="G379">
        <v>94.828959180009903</v>
      </c>
      <c r="H379">
        <v>100.23556853375599</v>
      </c>
      <c r="I379">
        <v>96.7289863226802</v>
      </c>
    </row>
    <row r="380" spans="2:9" x14ac:dyDescent="0.25">
      <c r="B380">
        <v>8.0041778200000007</v>
      </c>
      <c r="C380">
        <v>112.015875808575</v>
      </c>
      <c r="D380">
        <v>112.015875808575</v>
      </c>
      <c r="E380">
        <v>105.909774438949</v>
      </c>
      <c r="F380">
        <v>98.954425839798503</v>
      </c>
      <c r="G380">
        <v>99.802407872792202</v>
      </c>
      <c r="H380">
        <v>93.990014535784198</v>
      </c>
      <c r="I380">
        <v>96.996239128934704</v>
      </c>
    </row>
    <row r="381" spans="2:9" x14ac:dyDescent="0.25">
      <c r="B381">
        <v>8.0121778199999998</v>
      </c>
      <c r="C381">
        <v>111.42470815901601</v>
      </c>
      <c r="D381">
        <v>111.42470815901601</v>
      </c>
      <c r="E381">
        <v>101.298274606438</v>
      </c>
      <c r="F381">
        <v>94.017434206537203</v>
      </c>
      <c r="G381">
        <v>98.000574406512698</v>
      </c>
      <c r="H381">
        <v>95.511685963218099</v>
      </c>
      <c r="I381">
        <v>100.1600976383</v>
      </c>
    </row>
    <row r="382" spans="2:9" x14ac:dyDescent="0.25">
      <c r="B382">
        <v>8.0201778200000007</v>
      </c>
      <c r="C382">
        <v>112.670488228745</v>
      </c>
      <c r="D382">
        <v>112.670488228745</v>
      </c>
      <c r="E382">
        <v>106.527858032903</v>
      </c>
      <c r="F382">
        <v>99.491336683362803</v>
      </c>
      <c r="G382">
        <v>94.093327758199493</v>
      </c>
      <c r="H382">
        <v>94.380253523820897</v>
      </c>
      <c r="I382">
        <v>98.385249445743398</v>
      </c>
    </row>
    <row r="383" spans="2:9" x14ac:dyDescent="0.25">
      <c r="B383">
        <v>8.0281778199999998</v>
      </c>
      <c r="C383">
        <v>110.47773911914599</v>
      </c>
      <c r="D383">
        <v>110.47773911914599</v>
      </c>
      <c r="E383">
        <v>104.40462013742101</v>
      </c>
      <c r="F383">
        <v>98.555522563035296</v>
      </c>
      <c r="G383">
        <v>97.750380656491004</v>
      </c>
      <c r="H383">
        <v>98.230424449764499</v>
      </c>
      <c r="I383">
        <v>97.983652502772003</v>
      </c>
    </row>
    <row r="384" spans="2:9" x14ac:dyDescent="0.25">
      <c r="B384">
        <v>8.0361778200000007</v>
      </c>
      <c r="C384">
        <v>109.78103290815901</v>
      </c>
      <c r="D384">
        <v>109.78103290815901</v>
      </c>
      <c r="E384">
        <v>103.145789496429</v>
      </c>
      <c r="F384">
        <v>99.327820206190907</v>
      </c>
      <c r="G384">
        <v>97.320397999176294</v>
      </c>
      <c r="H384">
        <v>99.626221536614594</v>
      </c>
      <c r="I384">
        <v>97.794184644344199</v>
      </c>
    </row>
    <row r="385" spans="2:9" x14ac:dyDescent="0.25">
      <c r="B385">
        <v>8.0441778199999998</v>
      </c>
      <c r="C385">
        <v>112.44658778567999</v>
      </c>
      <c r="D385">
        <v>112.44658778567999</v>
      </c>
      <c r="E385">
        <v>103.28329833852899</v>
      </c>
      <c r="F385">
        <v>99.901536857217593</v>
      </c>
      <c r="G385">
        <v>94.241856211406898</v>
      </c>
      <c r="H385">
        <v>94.638857693013705</v>
      </c>
      <c r="I385">
        <v>98.421191423072401</v>
      </c>
    </row>
    <row r="386" spans="2:9" x14ac:dyDescent="0.25">
      <c r="B386">
        <v>8.0521778200000007</v>
      </c>
      <c r="C386">
        <v>110.982176261117</v>
      </c>
      <c r="D386">
        <v>110.982176261117</v>
      </c>
      <c r="E386">
        <v>104.395229911638</v>
      </c>
      <c r="F386">
        <v>95.858913015578807</v>
      </c>
      <c r="G386">
        <v>93.001818946505693</v>
      </c>
      <c r="H386">
        <v>96.1306335053835</v>
      </c>
      <c r="I386">
        <v>95.861147545068903</v>
      </c>
    </row>
    <row r="387" spans="2:9" x14ac:dyDescent="0.25">
      <c r="B387">
        <v>8.0601778199999998</v>
      </c>
      <c r="C387">
        <v>110.861149427748</v>
      </c>
      <c r="D387">
        <v>110.861149427748</v>
      </c>
      <c r="E387">
        <v>107.68940381449799</v>
      </c>
      <c r="F387">
        <v>97.479698907231196</v>
      </c>
      <c r="G387">
        <v>97.438832657203307</v>
      </c>
      <c r="H387">
        <v>96.276339754548403</v>
      </c>
      <c r="I387">
        <v>97.704281339504803</v>
      </c>
    </row>
    <row r="388" spans="2:9" x14ac:dyDescent="0.25">
      <c r="B388">
        <v>8.0681778200000007</v>
      </c>
      <c r="C388">
        <v>111.677163396784</v>
      </c>
      <c r="D388">
        <v>111.677163396784</v>
      </c>
      <c r="E388">
        <v>104.87486617729201</v>
      </c>
      <c r="F388">
        <v>98.082073187903106</v>
      </c>
      <c r="G388">
        <v>97.802136927524401</v>
      </c>
      <c r="H388">
        <v>96.011301237671006</v>
      </c>
      <c r="I388">
        <v>96.261551174289195</v>
      </c>
    </row>
    <row r="389" spans="2:9" x14ac:dyDescent="0.25">
      <c r="B389">
        <v>8.0761778199999998</v>
      </c>
      <c r="C389">
        <v>111.14463005133101</v>
      </c>
      <c r="D389">
        <v>111.14463005133101</v>
      </c>
      <c r="E389">
        <v>105.725626100105</v>
      </c>
      <c r="F389">
        <v>96.108707653197101</v>
      </c>
      <c r="G389">
        <v>95.2896542004233</v>
      </c>
      <c r="H389">
        <v>96.023866356045204</v>
      </c>
      <c r="I389">
        <v>92.982179717081294</v>
      </c>
    </row>
    <row r="390" spans="2:9" x14ac:dyDescent="0.25">
      <c r="B390">
        <v>8.0841778200000007</v>
      </c>
      <c r="C390">
        <v>113.098460354119</v>
      </c>
      <c r="D390">
        <v>113.098460354119</v>
      </c>
      <c r="E390">
        <v>104.13869340561099</v>
      </c>
      <c r="F390">
        <v>98.855323361720593</v>
      </c>
      <c r="G390">
        <v>94.831727140906196</v>
      </c>
      <c r="H390">
        <v>96.335746361974003</v>
      </c>
      <c r="I390">
        <v>93.333946784205594</v>
      </c>
    </row>
    <row r="391" spans="2:9" x14ac:dyDescent="0.25">
      <c r="B391">
        <v>8.0921778199999999</v>
      </c>
      <c r="C391">
        <v>112.335069611012</v>
      </c>
      <c r="D391">
        <v>112.335069611012</v>
      </c>
      <c r="E391">
        <v>103.56352856912</v>
      </c>
      <c r="F391">
        <v>101.14872069602001</v>
      </c>
      <c r="G391">
        <v>95.527814701733604</v>
      </c>
      <c r="H391">
        <v>93.398521670595201</v>
      </c>
      <c r="I391">
        <v>93.048934874839006</v>
      </c>
    </row>
    <row r="392" spans="2:9" x14ac:dyDescent="0.25">
      <c r="B392">
        <v>8.1001778200000008</v>
      </c>
      <c r="C392">
        <v>110.941473951093</v>
      </c>
      <c r="D392">
        <v>110.941473951093</v>
      </c>
      <c r="E392">
        <v>105.52360966249999</v>
      </c>
      <c r="F392">
        <v>99.384873023527305</v>
      </c>
      <c r="G392">
        <v>98.101207424853499</v>
      </c>
      <c r="H392">
        <v>91.528774710765603</v>
      </c>
      <c r="I392">
        <v>93.032793384833695</v>
      </c>
    </row>
    <row r="393" spans="2:9" x14ac:dyDescent="0.25">
      <c r="B393">
        <v>8.1081778199999999</v>
      </c>
      <c r="C393">
        <v>109.549387391569</v>
      </c>
      <c r="D393">
        <v>109.549387391569</v>
      </c>
      <c r="E393">
        <v>105.175159299688</v>
      </c>
      <c r="F393">
        <v>96.900328140675597</v>
      </c>
      <c r="G393">
        <v>97.630886254133003</v>
      </c>
      <c r="H393">
        <v>93.188481365957699</v>
      </c>
      <c r="I393">
        <v>96.004518956607697</v>
      </c>
    </row>
    <row r="394" spans="2:9" x14ac:dyDescent="0.25">
      <c r="B394">
        <v>8.1161778200000008</v>
      </c>
      <c r="C394">
        <v>110.305030445594</v>
      </c>
      <c r="D394">
        <v>110.305030445594</v>
      </c>
      <c r="E394">
        <v>102.468184439871</v>
      </c>
      <c r="F394">
        <v>97.290183003658797</v>
      </c>
      <c r="G394">
        <v>96.280040593925406</v>
      </c>
      <c r="H394">
        <v>95.937613178225902</v>
      </c>
      <c r="I394">
        <v>97.437804109160794</v>
      </c>
    </row>
    <row r="395" spans="2:9" x14ac:dyDescent="0.25">
      <c r="B395">
        <v>8.1241778199999999</v>
      </c>
      <c r="C395">
        <v>111.12292769110699</v>
      </c>
      <c r="D395">
        <v>111.12292769110699</v>
      </c>
      <c r="E395">
        <v>101.37184922131701</v>
      </c>
      <c r="F395">
        <v>99.123060752919102</v>
      </c>
      <c r="G395">
        <v>98.526090024551493</v>
      </c>
      <c r="H395">
        <v>95.899754385045298</v>
      </c>
      <c r="I395">
        <v>94.049820157937503</v>
      </c>
    </row>
    <row r="396" spans="2:9" x14ac:dyDescent="0.25">
      <c r="B396">
        <v>8.1321778200000008</v>
      </c>
      <c r="C396">
        <v>108.41805063674001</v>
      </c>
      <c r="D396">
        <v>108.41805063674001</v>
      </c>
      <c r="E396">
        <v>102.593485822571</v>
      </c>
      <c r="F396">
        <v>97.823049473063406</v>
      </c>
      <c r="G396">
        <v>96.830076915870606</v>
      </c>
      <c r="H396">
        <v>92.439916076372</v>
      </c>
      <c r="I396">
        <v>90.663400394431207</v>
      </c>
    </row>
    <row r="397" spans="2:9" x14ac:dyDescent="0.25">
      <c r="B397">
        <v>8.1401778199999999</v>
      </c>
      <c r="C397">
        <v>109.92603979464801</v>
      </c>
      <c r="D397">
        <v>109.92603979464801</v>
      </c>
      <c r="E397">
        <v>103.047544015021</v>
      </c>
      <c r="F397">
        <v>95.146181246204193</v>
      </c>
      <c r="G397">
        <v>92.078367690770705</v>
      </c>
      <c r="H397">
        <v>92.069123440891204</v>
      </c>
      <c r="I397">
        <v>91.896349241784407</v>
      </c>
    </row>
    <row r="398" spans="2:9" x14ac:dyDescent="0.25">
      <c r="B398">
        <v>8.1481778200000008</v>
      </c>
      <c r="C398">
        <v>110.555909625834</v>
      </c>
      <c r="D398">
        <v>110.555909625834</v>
      </c>
      <c r="E398">
        <v>103.28445653642</v>
      </c>
      <c r="F398">
        <v>95.828176614820293</v>
      </c>
      <c r="G398">
        <v>91.5858172182825</v>
      </c>
      <c r="H398">
        <v>93.933876696759697</v>
      </c>
      <c r="I398">
        <v>92.554009615707201</v>
      </c>
    </row>
    <row r="399" spans="2:9" x14ac:dyDescent="0.25">
      <c r="B399">
        <v>8.1561778199999999</v>
      </c>
      <c r="C399">
        <v>111.934039136732</v>
      </c>
      <c r="D399">
        <v>111.934039136732</v>
      </c>
      <c r="E399">
        <v>102.41214497799599</v>
      </c>
      <c r="F399">
        <v>96.082123344180403</v>
      </c>
      <c r="G399">
        <v>91.780945110262806</v>
      </c>
      <c r="H399">
        <v>95.791126133839597</v>
      </c>
      <c r="I399">
        <v>89.863215806162401</v>
      </c>
    </row>
    <row r="400" spans="2:9" x14ac:dyDescent="0.25">
      <c r="B400">
        <v>8.1641778200000008</v>
      </c>
      <c r="C400">
        <v>112.482667237104</v>
      </c>
      <c r="D400">
        <v>112.482667237104</v>
      </c>
      <c r="E400">
        <v>99.227715309913293</v>
      </c>
      <c r="F400">
        <v>95.403143517729802</v>
      </c>
      <c r="G400">
        <v>95.262828000004205</v>
      </c>
      <c r="H400">
        <v>97.093837345945104</v>
      </c>
      <c r="I400">
        <v>89.546519388451898</v>
      </c>
    </row>
    <row r="401" spans="2:9" x14ac:dyDescent="0.25">
      <c r="B401">
        <v>8.1721778199999999</v>
      </c>
      <c r="C401">
        <v>112.27854961304</v>
      </c>
      <c r="D401">
        <v>112.27854961304</v>
      </c>
      <c r="E401">
        <v>103.8096124739</v>
      </c>
      <c r="F401">
        <v>92.565623637382004</v>
      </c>
      <c r="G401">
        <v>94.149655173490004</v>
      </c>
      <c r="H401">
        <v>96.581003618444399</v>
      </c>
      <c r="I401">
        <v>94.636851880322595</v>
      </c>
    </row>
    <row r="402" spans="2:9" x14ac:dyDescent="0.25">
      <c r="B402">
        <v>8.1801778200000008</v>
      </c>
      <c r="C402">
        <v>109.528277293492</v>
      </c>
      <c r="D402">
        <v>109.528277293492</v>
      </c>
      <c r="E402">
        <v>101.01558771932601</v>
      </c>
      <c r="F402">
        <v>96.011375258442399</v>
      </c>
      <c r="G402">
        <v>96.987502077444006</v>
      </c>
      <c r="H402">
        <v>93.0898974050221</v>
      </c>
      <c r="I402">
        <v>93.148397927562797</v>
      </c>
    </row>
    <row r="403" spans="2:9" x14ac:dyDescent="0.25">
      <c r="B403">
        <v>8.1881778199999999</v>
      </c>
      <c r="C403">
        <v>108.510011926817</v>
      </c>
      <c r="D403">
        <v>108.510011926817</v>
      </c>
      <c r="E403">
        <v>101.918110609389</v>
      </c>
      <c r="F403">
        <v>94.126995585399897</v>
      </c>
      <c r="G403">
        <v>97.103714768186805</v>
      </c>
      <c r="H403">
        <v>95.466766154265201</v>
      </c>
      <c r="I403">
        <v>93.215846125988307</v>
      </c>
    </row>
    <row r="404" spans="2:9" x14ac:dyDescent="0.25">
      <c r="B404">
        <v>8.1961778200000008</v>
      </c>
      <c r="C404">
        <v>107.90996812681701</v>
      </c>
      <c r="D404">
        <v>107.90996812681701</v>
      </c>
      <c r="E404">
        <v>100.573189309162</v>
      </c>
      <c r="F404">
        <v>95.407328630202102</v>
      </c>
      <c r="G404">
        <v>93.656143620438201</v>
      </c>
      <c r="H404">
        <v>97.406261096661495</v>
      </c>
      <c r="I404">
        <v>95.550307940279197</v>
      </c>
    </row>
    <row r="405" spans="2:9" x14ac:dyDescent="0.25">
      <c r="B405">
        <v>8.20417782</v>
      </c>
      <c r="C405">
        <v>106.168270848718</v>
      </c>
      <c r="D405">
        <v>106.168270848718</v>
      </c>
      <c r="E405">
        <v>102.131734971009</v>
      </c>
      <c r="F405">
        <v>95.772622251248293</v>
      </c>
      <c r="G405">
        <v>95.418049366794506</v>
      </c>
      <c r="H405">
        <v>94.496694549183005</v>
      </c>
      <c r="I405">
        <v>94.997606057874094</v>
      </c>
    </row>
    <row r="406" spans="2:9" x14ac:dyDescent="0.25">
      <c r="B406">
        <v>8.2121778200000008</v>
      </c>
      <c r="C406">
        <v>106.62251981341601</v>
      </c>
      <c r="D406">
        <v>106.62251981341601</v>
      </c>
      <c r="E406">
        <v>100.5348792704</v>
      </c>
      <c r="F406">
        <v>95.839474865320199</v>
      </c>
      <c r="G406">
        <v>92.962820000934002</v>
      </c>
      <c r="H406">
        <v>93.348027596061399</v>
      </c>
      <c r="I406">
        <v>93.386492147411801</v>
      </c>
    </row>
    <row r="407" spans="2:9" x14ac:dyDescent="0.25">
      <c r="B407">
        <v>8.22017782</v>
      </c>
      <c r="C407">
        <v>108.260306562645</v>
      </c>
      <c r="D407">
        <v>108.260306562645</v>
      </c>
      <c r="E407">
        <v>104.15725766314701</v>
      </c>
      <c r="F407">
        <v>99.832647103955395</v>
      </c>
      <c r="G407">
        <v>92.55003302966</v>
      </c>
      <c r="H407">
        <v>96.812568515358905</v>
      </c>
      <c r="I407">
        <v>92.165420089699595</v>
      </c>
    </row>
    <row r="408" spans="2:9" x14ac:dyDescent="0.25">
      <c r="B408">
        <v>8.2281778200000009</v>
      </c>
      <c r="C408">
        <v>108.481529811809</v>
      </c>
      <c r="D408">
        <v>108.481529811809</v>
      </c>
      <c r="E408">
        <v>102.472717668877</v>
      </c>
      <c r="F408">
        <v>96.839575778773906</v>
      </c>
      <c r="G408">
        <v>97.182000752684701</v>
      </c>
      <c r="H408">
        <v>95.826453881967794</v>
      </c>
      <c r="I408">
        <v>93.335101325796501</v>
      </c>
    </row>
    <row r="409" spans="2:9" x14ac:dyDescent="0.25">
      <c r="B409">
        <v>8.23617782</v>
      </c>
      <c r="C409">
        <v>109.180784754073</v>
      </c>
      <c r="D409">
        <v>109.180784754073</v>
      </c>
      <c r="E409">
        <v>102.59567151864699</v>
      </c>
      <c r="F409">
        <v>94.527553424723806</v>
      </c>
      <c r="G409">
        <v>94.306898685511499</v>
      </c>
      <c r="H409">
        <v>93.235009793770004</v>
      </c>
      <c r="I409">
        <v>93.426613776116596</v>
      </c>
    </row>
    <row r="410" spans="2:9" x14ac:dyDescent="0.25">
      <c r="B410">
        <v>8.2441778200000009</v>
      </c>
      <c r="C410">
        <v>110.57227271639</v>
      </c>
      <c r="D410">
        <v>110.57227271639</v>
      </c>
      <c r="E410">
        <v>98.288039162757897</v>
      </c>
      <c r="F410">
        <v>94.350665568047305</v>
      </c>
      <c r="G410">
        <v>92.701839844814401</v>
      </c>
      <c r="H410">
        <v>94.313283554715795</v>
      </c>
      <c r="I410">
        <v>96.054271396419196</v>
      </c>
    </row>
    <row r="411" spans="2:9" x14ac:dyDescent="0.25">
      <c r="B411">
        <v>8.25217782</v>
      </c>
      <c r="C411">
        <v>110.183065212721</v>
      </c>
      <c r="D411">
        <v>110.183065212721</v>
      </c>
      <c r="E411">
        <v>100.910116823059</v>
      </c>
      <c r="F411">
        <v>98.624107083758901</v>
      </c>
      <c r="G411">
        <v>96.212074698561594</v>
      </c>
      <c r="H411">
        <v>92.142085483421496</v>
      </c>
      <c r="I411">
        <v>95.045306965851694</v>
      </c>
    </row>
    <row r="412" spans="2:9" x14ac:dyDescent="0.25">
      <c r="B412">
        <v>8.2601778199999991</v>
      </c>
      <c r="C412">
        <v>106.60929070218199</v>
      </c>
      <c r="D412">
        <v>106.60929070218199</v>
      </c>
      <c r="E412">
        <v>103.505403380101</v>
      </c>
      <c r="F412">
        <v>96.569517324740602</v>
      </c>
      <c r="G412">
        <v>96.082846080175898</v>
      </c>
      <c r="H412">
        <v>95.706339698395496</v>
      </c>
      <c r="I412">
        <v>94.100906478435903</v>
      </c>
    </row>
    <row r="413" spans="2:9" x14ac:dyDescent="0.25">
      <c r="B413">
        <v>8.26817782</v>
      </c>
      <c r="C413">
        <v>107.32606822440501</v>
      </c>
      <c r="D413">
        <v>107.32606822440501</v>
      </c>
      <c r="E413">
        <v>103.345570905231</v>
      </c>
      <c r="F413">
        <v>91.454657063163495</v>
      </c>
      <c r="G413">
        <v>91.612294963569397</v>
      </c>
      <c r="H413">
        <v>93.689742848253701</v>
      </c>
      <c r="I413">
        <v>95.191478255001698</v>
      </c>
    </row>
    <row r="414" spans="2:9" x14ac:dyDescent="0.25">
      <c r="B414">
        <v>8.2761778199999991</v>
      </c>
      <c r="C414">
        <v>110.268367598552</v>
      </c>
      <c r="D414">
        <v>110.268367598552</v>
      </c>
      <c r="E414">
        <v>100.149636717088</v>
      </c>
      <c r="F414">
        <v>93.168319103674705</v>
      </c>
      <c r="G414">
        <v>92.706115473253007</v>
      </c>
      <c r="H414">
        <v>92.474337961917996</v>
      </c>
      <c r="I414">
        <v>91.895578491110797</v>
      </c>
    </row>
    <row r="415" spans="2:9" x14ac:dyDescent="0.25">
      <c r="B415">
        <v>8.28417782</v>
      </c>
      <c r="C415">
        <v>107.75671918069401</v>
      </c>
      <c r="D415">
        <v>107.75671918069401</v>
      </c>
      <c r="E415">
        <v>99.980260267779997</v>
      </c>
      <c r="F415">
        <v>93.657691661082396</v>
      </c>
      <c r="G415">
        <v>94.817805573437099</v>
      </c>
      <c r="H415">
        <v>91.628431579179505</v>
      </c>
      <c r="I415">
        <v>91.015270091271006</v>
      </c>
    </row>
    <row r="416" spans="2:9" x14ac:dyDescent="0.25">
      <c r="B416">
        <v>8.2921778199999991</v>
      </c>
      <c r="C416">
        <v>104.64524882364699</v>
      </c>
      <c r="D416">
        <v>104.64524882364699</v>
      </c>
      <c r="E416">
        <v>101.050497568148</v>
      </c>
      <c r="F416">
        <v>94.2879356693294</v>
      </c>
      <c r="G416">
        <v>94.730929497591703</v>
      </c>
      <c r="H416">
        <v>90.798445155768405</v>
      </c>
      <c r="I416">
        <v>92.784410745348794</v>
      </c>
    </row>
    <row r="417" spans="2:9" x14ac:dyDescent="0.25">
      <c r="B417">
        <v>8.30017782</v>
      </c>
      <c r="C417">
        <v>105.89173203840301</v>
      </c>
      <c r="D417">
        <v>105.89173203840301</v>
      </c>
      <c r="E417">
        <v>98.857704768892702</v>
      </c>
      <c r="F417">
        <v>94.911153634041398</v>
      </c>
      <c r="G417">
        <v>95.115742466537498</v>
      </c>
      <c r="H417">
        <v>92.370116223959997</v>
      </c>
      <c r="I417">
        <v>93.636619642614903</v>
      </c>
    </row>
    <row r="418" spans="2:9" x14ac:dyDescent="0.25">
      <c r="B418">
        <v>8.3081778199999992</v>
      </c>
      <c r="C418">
        <v>106.588849857648</v>
      </c>
      <c r="D418">
        <v>106.588849857648</v>
      </c>
      <c r="E418">
        <v>97.460361595759593</v>
      </c>
      <c r="F418">
        <v>93.351920539080496</v>
      </c>
      <c r="G418">
        <v>94.004208670732893</v>
      </c>
      <c r="H418">
        <v>93.615252978837503</v>
      </c>
      <c r="I418">
        <v>93.4503507673233</v>
      </c>
    </row>
    <row r="419" spans="2:9" x14ac:dyDescent="0.25">
      <c r="B419">
        <v>8.3161778200000001</v>
      </c>
      <c r="C419">
        <v>106.483406347334</v>
      </c>
      <c r="D419">
        <v>106.483406347334</v>
      </c>
      <c r="E419">
        <v>98.788950845117299</v>
      </c>
      <c r="F419">
        <v>94.078925769783297</v>
      </c>
      <c r="G419">
        <v>91.574687333717193</v>
      </c>
      <c r="H419">
        <v>93.978327416592805</v>
      </c>
      <c r="I419">
        <v>93.295327592029693</v>
      </c>
    </row>
    <row r="420" spans="2:9" x14ac:dyDescent="0.25">
      <c r="B420">
        <v>8.3241778199999992</v>
      </c>
      <c r="C420">
        <v>108.72312786526</v>
      </c>
      <c r="D420">
        <v>108.72312786526</v>
      </c>
      <c r="E420">
        <v>100.98985167412</v>
      </c>
      <c r="F420">
        <v>94.032614553313493</v>
      </c>
      <c r="G420">
        <v>92.975498176244201</v>
      </c>
      <c r="H420">
        <v>93.264825696320898</v>
      </c>
      <c r="I420">
        <v>93.390403701654094</v>
      </c>
    </row>
    <row r="421" spans="2:9" x14ac:dyDescent="0.25">
      <c r="B421">
        <v>8.3321778200000001</v>
      </c>
      <c r="C421">
        <v>109.195886332154</v>
      </c>
      <c r="D421">
        <v>109.195886332154</v>
      </c>
      <c r="E421">
        <v>102.96870534791201</v>
      </c>
      <c r="F421">
        <v>92.388207694030697</v>
      </c>
      <c r="G421">
        <v>95.660758927472003</v>
      </c>
      <c r="H421">
        <v>92.091331803153494</v>
      </c>
      <c r="I421">
        <v>90.568593636755594</v>
      </c>
    </row>
    <row r="422" spans="2:9" x14ac:dyDescent="0.25">
      <c r="B422">
        <v>8.3401778199999992</v>
      </c>
      <c r="C422">
        <v>107.324742865869</v>
      </c>
      <c r="D422">
        <v>107.324742865869</v>
      </c>
      <c r="E422">
        <v>99.027032325379906</v>
      </c>
      <c r="F422">
        <v>91.766651939825294</v>
      </c>
      <c r="G422">
        <v>93.198919580208695</v>
      </c>
      <c r="H422">
        <v>94.636336298691504</v>
      </c>
      <c r="I422">
        <v>92.388676226665297</v>
      </c>
    </row>
    <row r="423" spans="2:9" x14ac:dyDescent="0.25">
      <c r="B423">
        <v>8.3481778200000001</v>
      </c>
      <c r="C423">
        <v>107.893861293011</v>
      </c>
      <c r="D423">
        <v>107.893861293011</v>
      </c>
      <c r="E423">
        <v>96.679792179911104</v>
      </c>
      <c r="F423">
        <v>92.041784359513102</v>
      </c>
      <c r="G423">
        <v>92.342093050640599</v>
      </c>
      <c r="H423">
        <v>94.403069174425298</v>
      </c>
      <c r="I423">
        <v>92.401391773561798</v>
      </c>
    </row>
    <row r="424" spans="2:9" x14ac:dyDescent="0.25">
      <c r="B424">
        <v>8.3561778199999992</v>
      </c>
      <c r="C424">
        <v>107.57518505437</v>
      </c>
      <c r="D424">
        <v>107.57518505437</v>
      </c>
      <c r="E424">
        <v>99.313042438050701</v>
      </c>
      <c r="F424">
        <v>94.421634272971801</v>
      </c>
      <c r="G424">
        <v>95.415420154447204</v>
      </c>
      <c r="H424">
        <v>92.044677844855102</v>
      </c>
      <c r="I424">
        <v>91.363848415946194</v>
      </c>
    </row>
    <row r="425" spans="2:9" x14ac:dyDescent="0.25">
      <c r="B425">
        <v>8.3641778200000001</v>
      </c>
      <c r="C425">
        <v>105.70251499106</v>
      </c>
      <c r="D425">
        <v>105.70251499106</v>
      </c>
      <c r="E425">
        <v>100.19478512485099</v>
      </c>
      <c r="F425">
        <v>95.092897055874701</v>
      </c>
      <c r="G425">
        <v>94.796789418335905</v>
      </c>
      <c r="H425">
        <v>93.689056572165796</v>
      </c>
      <c r="I425">
        <v>92.677363916451995</v>
      </c>
    </row>
    <row r="426" spans="2:9" x14ac:dyDescent="0.25">
      <c r="B426">
        <v>8.3721778199999992</v>
      </c>
      <c r="C426">
        <v>108.378076851541</v>
      </c>
      <c r="D426">
        <v>108.378076851541</v>
      </c>
      <c r="E426">
        <v>100.61556084436999</v>
      </c>
      <c r="F426">
        <v>93.001018462796594</v>
      </c>
      <c r="G426">
        <v>96.980124315000396</v>
      </c>
      <c r="H426">
        <v>95.078723740268501</v>
      </c>
      <c r="I426">
        <v>93.317817713682899</v>
      </c>
    </row>
    <row r="427" spans="2:9" x14ac:dyDescent="0.25">
      <c r="B427">
        <v>8.3801778200000001</v>
      </c>
      <c r="C427">
        <v>107.042516681037</v>
      </c>
      <c r="D427">
        <v>107.042516681037</v>
      </c>
      <c r="E427">
        <v>96.844099499784306</v>
      </c>
      <c r="F427">
        <v>97.072477031833301</v>
      </c>
      <c r="G427">
        <v>93.021006681825696</v>
      </c>
      <c r="H427">
        <v>89.437973266773298</v>
      </c>
      <c r="I427">
        <v>90.451599323354799</v>
      </c>
    </row>
    <row r="428" spans="2:9" x14ac:dyDescent="0.25">
      <c r="B428">
        <v>8.3881778199999992</v>
      </c>
      <c r="C428">
        <v>104.16328827484701</v>
      </c>
      <c r="D428">
        <v>104.16328827484701</v>
      </c>
      <c r="E428">
        <v>94.9312402522512</v>
      </c>
      <c r="F428">
        <v>93.312122209650198</v>
      </c>
      <c r="G428">
        <v>91.646749683487698</v>
      </c>
      <c r="H428">
        <v>92.500115664140097</v>
      </c>
      <c r="I428">
        <v>88.492320547068303</v>
      </c>
    </row>
    <row r="429" spans="2:9" x14ac:dyDescent="0.25">
      <c r="B429">
        <v>8.3961778200000001</v>
      </c>
      <c r="C429">
        <v>106.686999483565</v>
      </c>
      <c r="D429">
        <v>106.686999483565</v>
      </c>
      <c r="E429">
        <v>98.353462378513697</v>
      </c>
      <c r="F429">
        <v>95.197165475197096</v>
      </c>
      <c r="G429">
        <v>92.083395783685901</v>
      </c>
      <c r="H429">
        <v>94.429740179426801</v>
      </c>
      <c r="I429">
        <v>90.033822944193801</v>
      </c>
    </row>
    <row r="430" spans="2:9" x14ac:dyDescent="0.25">
      <c r="B430">
        <v>8.4041778199999992</v>
      </c>
      <c r="C430">
        <v>106.401522406643</v>
      </c>
      <c r="D430">
        <v>106.401522406643</v>
      </c>
      <c r="E430">
        <v>100.16036183250399</v>
      </c>
      <c r="F430">
        <v>91.661549021477796</v>
      </c>
      <c r="G430">
        <v>90.4990240956419</v>
      </c>
      <c r="H430">
        <v>90.865788440765996</v>
      </c>
      <c r="I430">
        <v>88.7687127449679</v>
      </c>
    </row>
    <row r="431" spans="2:9" x14ac:dyDescent="0.25">
      <c r="B431">
        <v>8.4121778200000001</v>
      </c>
      <c r="C431">
        <v>109.938902173165</v>
      </c>
      <c r="D431">
        <v>109.938902173165</v>
      </c>
      <c r="E431">
        <v>99.602623415611006</v>
      </c>
      <c r="F431">
        <v>93.740444079526497</v>
      </c>
      <c r="G431">
        <v>94.754591063549498</v>
      </c>
      <c r="H431">
        <v>91.668294729457202</v>
      </c>
      <c r="I431">
        <v>93.606222665481496</v>
      </c>
    </row>
    <row r="432" spans="2:9" x14ac:dyDescent="0.25">
      <c r="B432">
        <v>8.4201778199999993</v>
      </c>
      <c r="C432">
        <v>105.110416816189</v>
      </c>
      <c r="D432">
        <v>105.110416816189</v>
      </c>
      <c r="E432">
        <v>96.0496980922359</v>
      </c>
      <c r="F432">
        <v>98.313957288698603</v>
      </c>
      <c r="G432">
        <v>91.943513412219005</v>
      </c>
      <c r="H432">
        <v>94.146599901505297</v>
      </c>
      <c r="I432">
        <v>96.636253102777005</v>
      </c>
    </row>
    <row r="433" spans="2:9" x14ac:dyDescent="0.25">
      <c r="B433">
        <v>8.4281778200000002</v>
      </c>
      <c r="C433">
        <v>108.450001834272</v>
      </c>
      <c r="D433">
        <v>108.450001834272</v>
      </c>
      <c r="E433">
        <v>98.563023721430696</v>
      </c>
      <c r="F433">
        <v>98.3550809675382</v>
      </c>
      <c r="G433">
        <v>93.154169951714806</v>
      </c>
      <c r="H433">
        <v>92.860298377738701</v>
      </c>
      <c r="I433">
        <v>91.518107953522701</v>
      </c>
    </row>
    <row r="434" spans="2:9" x14ac:dyDescent="0.25">
      <c r="B434">
        <v>8.4361778199999993</v>
      </c>
      <c r="C434">
        <v>105.407345195205</v>
      </c>
      <c r="D434">
        <v>105.407345195205</v>
      </c>
      <c r="E434">
        <v>96.811127410347297</v>
      </c>
      <c r="F434">
        <v>96.518484759850296</v>
      </c>
      <c r="G434">
        <v>93.217931619368599</v>
      </c>
      <c r="H434">
        <v>94.189555997199903</v>
      </c>
      <c r="I434">
        <v>91.378643040814296</v>
      </c>
    </row>
    <row r="435" spans="2:9" x14ac:dyDescent="0.25">
      <c r="B435">
        <v>8.4441778200000002</v>
      </c>
      <c r="C435">
        <v>104.53291807979301</v>
      </c>
      <c r="D435">
        <v>104.53291807979301</v>
      </c>
      <c r="E435">
        <v>98.344570699180295</v>
      </c>
      <c r="F435">
        <v>94.032829786218201</v>
      </c>
      <c r="G435">
        <v>92.393415951218103</v>
      </c>
      <c r="H435">
        <v>94.805141127164205</v>
      </c>
      <c r="I435">
        <v>90.997486250793997</v>
      </c>
    </row>
    <row r="436" spans="2:9" x14ac:dyDescent="0.25">
      <c r="B436">
        <v>8.4521778199999993</v>
      </c>
      <c r="C436">
        <v>104.87966111296301</v>
      </c>
      <c r="D436">
        <v>104.87966111296301</v>
      </c>
      <c r="E436">
        <v>101.34402883791201</v>
      </c>
      <c r="F436">
        <v>91.963227776658201</v>
      </c>
      <c r="G436">
        <v>91.688826092521197</v>
      </c>
      <c r="H436">
        <v>91.964666875612195</v>
      </c>
      <c r="I436">
        <v>92.507857184681896</v>
      </c>
    </row>
    <row r="437" spans="2:9" x14ac:dyDescent="0.25">
      <c r="B437">
        <v>8.4601778200000002</v>
      </c>
      <c r="C437">
        <v>104.935076482078</v>
      </c>
      <c r="D437">
        <v>104.935076482078</v>
      </c>
      <c r="E437">
        <v>99.415513153097905</v>
      </c>
      <c r="F437">
        <v>91.975995962528998</v>
      </c>
      <c r="G437">
        <v>93.739234582528894</v>
      </c>
      <c r="H437">
        <v>90.193916808251103</v>
      </c>
      <c r="I437">
        <v>91.144256394070695</v>
      </c>
    </row>
    <row r="438" spans="2:9" x14ac:dyDescent="0.25">
      <c r="B438">
        <v>8.4681778199999993</v>
      </c>
      <c r="C438">
        <v>106.702028249663</v>
      </c>
      <c r="D438">
        <v>106.702028249663</v>
      </c>
      <c r="E438">
        <v>99.085024313825201</v>
      </c>
      <c r="F438">
        <v>91.317703760049895</v>
      </c>
      <c r="G438">
        <v>93.747831129483004</v>
      </c>
      <c r="H438">
        <v>89.165808526969798</v>
      </c>
      <c r="I438">
        <v>88.947508302091606</v>
      </c>
    </row>
    <row r="439" spans="2:9" x14ac:dyDescent="0.25">
      <c r="B439">
        <v>8.4761778200000002</v>
      </c>
      <c r="C439">
        <v>106.113391146193</v>
      </c>
      <c r="D439">
        <v>106.113391146193</v>
      </c>
      <c r="E439">
        <v>99.928663697834395</v>
      </c>
      <c r="F439">
        <v>91.738192007174106</v>
      </c>
      <c r="G439">
        <v>90.331577608830301</v>
      </c>
      <c r="H439">
        <v>90.357397390110293</v>
      </c>
      <c r="I439">
        <v>90.403528511752498</v>
      </c>
    </row>
    <row r="440" spans="2:9" x14ac:dyDescent="0.25">
      <c r="B440">
        <v>8.4841778199999993</v>
      </c>
      <c r="C440">
        <v>104.018520743008</v>
      </c>
      <c r="D440">
        <v>104.018520743008</v>
      </c>
      <c r="E440">
        <v>98.199354063794601</v>
      </c>
      <c r="F440">
        <v>91.694995868138705</v>
      </c>
      <c r="G440">
        <v>89.806481882122895</v>
      </c>
      <c r="H440">
        <v>93.055845835063806</v>
      </c>
      <c r="I440">
        <v>91.599104179726496</v>
      </c>
    </row>
    <row r="441" spans="2:9" x14ac:dyDescent="0.25">
      <c r="B441">
        <v>8.4921778200000002</v>
      </c>
      <c r="C441">
        <v>104.174437352453</v>
      </c>
      <c r="D441">
        <v>104.174437352453</v>
      </c>
      <c r="E441">
        <v>97.576526792881694</v>
      </c>
      <c r="F441">
        <v>90.407848616035395</v>
      </c>
      <c r="G441">
        <v>91.803141119782396</v>
      </c>
      <c r="H441">
        <v>92.249200743706794</v>
      </c>
      <c r="I441">
        <v>92.092691977260401</v>
      </c>
    </row>
    <row r="442" spans="2:9" x14ac:dyDescent="0.25">
      <c r="B442">
        <v>8.5001778199999993</v>
      </c>
      <c r="C442">
        <v>105.185748453331</v>
      </c>
      <c r="D442">
        <v>105.185748453331</v>
      </c>
      <c r="E442">
        <v>98.809716763913698</v>
      </c>
      <c r="F442">
        <v>92.148544750808099</v>
      </c>
      <c r="G442">
        <v>92.424312956546899</v>
      </c>
      <c r="H442">
        <v>90.672168886060902</v>
      </c>
      <c r="I442">
        <v>92.914077675269695</v>
      </c>
    </row>
    <row r="443" spans="2:9" x14ac:dyDescent="0.25">
      <c r="B443">
        <v>8.5081778200000002</v>
      </c>
      <c r="C443">
        <v>105.226672608171</v>
      </c>
      <c r="D443">
        <v>105.226672608171</v>
      </c>
      <c r="E443">
        <v>98.812088606373493</v>
      </c>
      <c r="F443">
        <v>93.931550411449905</v>
      </c>
      <c r="G443">
        <v>90.313648538609002</v>
      </c>
      <c r="H443">
        <v>91.153129503874894</v>
      </c>
      <c r="I443">
        <v>92.330006186388403</v>
      </c>
    </row>
    <row r="444" spans="2:9" x14ac:dyDescent="0.25">
      <c r="B444">
        <v>8.5161778199999993</v>
      </c>
      <c r="C444">
        <v>105.30587937104799</v>
      </c>
      <c r="D444">
        <v>105.30587937104799</v>
      </c>
      <c r="E444">
        <v>99.145007779323706</v>
      </c>
      <c r="F444">
        <v>91.5782136846246</v>
      </c>
      <c r="G444">
        <v>87.562655086850896</v>
      </c>
      <c r="H444">
        <v>90.450324107456296</v>
      </c>
      <c r="I444">
        <v>92.007854954481601</v>
      </c>
    </row>
    <row r="445" spans="2:9" x14ac:dyDescent="0.25">
      <c r="B445">
        <v>8.5241778200000002</v>
      </c>
      <c r="C445">
        <v>106.099717235209</v>
      </c>
      <c r="D445">
        <v>106.099717235209</v>
      </c>
      <c r="E445">
        <v>99.106551941715495</v>
      </c>
      <c r="F445">
        <v>89.882731063334703</v>
      </c>
      <c r="G445">
        <v>91.404997020939803</v>
      </c>
      <c r="H445">
        <v>92.104524616594802</v>
      </c>
      <c r="I445">
        <v>90.544365899909906</v>
      </c>
    </row>
    <row r="446" spans="2:9" x14ac:dyDescent="0.25">
      <c r="B446">
        <v>8.5321778199999994</v>
      </c>
      <c r="C446">
        <v>104.866660556379</v>
      </c>
      <c r="D446">
        <v>104.866660556379</v>
      </c>
      <c r="E446">
        <v>95.992729161383906</v>
      </c>
      <c r="F446">
        <v>89.3010572126542</v>
      </c>
      <c r="G446">
        <v>90.496296147188403</v>
      </c>
      <c r="H446">
        <v>91.234658331671696</v>
      </c>
      <c r="I446">
        <v>89.580680009945596</v>
      </c>
    </row>
    <row r="447" spans="2:9" x14ac:dyDescent="0.25">
      <c r="B447">
        <v>8.5401778200000003</v>
      </c>
      <c r="C447">
        <v>108.470893648285</v>
      </c>
      <c r="D447">
        <v>108.470893648285</v>
      </c>
      <c r="E447">
        <v>96.695188808852194</v>
      </c>
      <c r="F447">
        <v>88.803940552945093</v>
      </c>
      <c r="G447">
        <v>88.337418236045394</v>
      </c>
      <c r="H447">
        <v>90.335177023905501</v>
      </c>
      <c r="I447">
        <v>87.748277494486004</v>
      </c>
    </row>
    <row r="448" spans="2:9" x14ac:dyDescent="0.25">
      <c r="B448">
        <v>8.5481778199999994</v>
      </c>
      <c r="C448">
        <v>103.27362470643899</v>
      </c>
      <c r="D448">
        <v>103.27362470643899</v>
      </c>
      <c r="E448">
        <v>97.841366678102304</v>
      </c>
      <c r="F448">
        <v>91.752736822062104</v>
      </c>
      <c r="G448">
        <v>90.360517216749699</v>
      </c>
      <c r="H448">
        <v>91.374942697019094</v>
      </c>
      <c r="I448">
        <v>89.104219282776995</v>
      </c>
    </row>
    <row r="449" spans="2:9" x14ac:dyDescent="0.25">
      <c r="B449">
        <v>8.5561778200000003</v>
      </c>
      <c r="C449">
        <v>104.71488654836701</v>
      </c>
      <c r="D449">
        <v>104.71488654836701</v>
      </c>
      <c r="E449">
        <v>96.607687686858497</v>
      </c>
      <c r="F449">
        <v>92.553953194700398</v>
      </c>
      <c r="G449">
        <v>89.550200880934597</v>
      </c>
      <c r="H449">
        <v>89.607467444377903</v>
      </c>
      <c r="I449">
        <v>90.209471643292005</v>
      </c>
    </row>
    <row r="450" spans="2:9" x14ac:dyDescent="0.25">
      <c r="B450">
        <v>8.5641778199999994</v>
      </c>
      <c r="C450">
        <v>105.370724284888</v>
      </c>
      <c r="D450">
        <v>105.370724284888</v>
      </c>
      <c r="E450">
        <v>98.428376713080198</v>
      </c>
      <c r="F450">
        <v>93.829198289164196</v>
      </c>
      <c r="G450">
        <v>92.778510023275203</v>
      </c>
      <c r="H450">
        <v>88.295141228164297</v>
      </c>
      <c r="I450">
        <v>86.591562987807094</v>
      </c>
    </row>
    <row r="451" spans="2:9" x14ac:dyDescent="0.25">
      <c r="B451">
        <v>8.5721778200000003</v>
      </c>
      <c r="C451">
        <v>103.97932373074001</v>
      </c>
      <c r="D451">
        <v>103.97932373074001</v>
      </c>
      <c r="E451">
        <v>98.939876913622498</v>
      </c>
      <c r="F451">
        <v>91.825316674485606</v>
      </c>
      <c r="G451">
        <v>89.518199284891196</v>
      </c>
      <c r="H451">
        <v>91.053960807535702</v>
      </c>
      <c r="I451">
        <v>89.085547512352306</v>
      </c>
    </row>
    <row r="452" spans="2:9" x14ac:dyDescent="0.25">
      <c r="B452">
        <v>8.5801778199999994</v>
      </c>
      <c r="C452">
        <v>105.22256119565</v>
      </c>
      <c r="D452">
        <v>105.22256119565</v>
      </c>
      <c r="E452">
        <v>95.343574368468495</v>
      </c>
      <c r="F452">
        <v>91.375528618877496</v>
      </c>
      <c r="G452">
        <v>89.210821689888803</v>
      </c>
      <c r="H452">
        <v>90.158898545002401</v>
      </c>
      <c r="I452">
        <v>90.783813517993394</v>
      </c>
    </row>
    <row r="453" spans="2:9" x14ac:dyDescent="0.25">
      <c r="B453">
        <v>8.5881778200000003</v>
      </c>
      <c r="C453">
        <v>103.293891123618</v>
      </c>
      <c r="D453">
        <v>103.293891123618</v>
      </c>
      <c r="E453">
        <v>98.376324012991901</v>
      </c>
      <c r="F453">
        <v>91.067608548272105</v>
      </c>
      <c r="G453">
        <v>93.523303476281797</v>
      </c>
      <c r="H453">
        <v>90.125522785693704</v>
      </c>
      <c r="I453">
        <v>86.802513339211302</v>
      </c>
    </row>
    <row r="454" spans="2:9" x14ac:dyDescent="0.25">
      <c r="B454">
        <v>8.5961778199999994</v>
      </c>
      <c r="C454">
        <v>101.916006460636</v>
      </c>
      <c r="D454">
        <v>101.916006460636</v>
      </c>
      <c r="E454">
        <v>94.874498918303203</v>
      </c>
      <c r="F454">
        <v>89.599463148605693</v>
      </c>
      <c r="G454">
        <v>88.809843197519399</v>
      </c>
      <c r="H454">
        <v>87.895344873538207</v>
      </c>
      <c r="I454">
        <v>92.2348250757355</v>
      </c>
    </row>
    <row r="455" spans="2:9" x14ac:dyDescent="0.25">
      <c r="B455">
        <v>8.6041778200000003</v>
      </c>
      <c r="C455">
        <v>102.254103807018</v>
      </c>
      <c r="D455">
        <v>102.254103807018</v>
      </c>
      <c r="E455">
        <v>95.068832427881404</v>
      </c>
      <c r="F455">
        <v>90.972580676872198</v>
      </c>
      <c r="G455">
        <v>86.617440761120704</v>
      </c>
      <c r="H455">
        <v>86.802592865981595</v>
      </c>
      <c r="I455">
        <v>88.441286117036995</v>
      </c>
    </row>
    <row r="456" spans="2:9" x14ac:dyDescent="0.25">
      <c r="B456">
        <v>8.6121778199999994</v>
      </c>
      <c r="C456">
        <v>102.967695656728</v>
      </c>
      <c r="D456">
        <v>102.967695656728</v>
      </c>
      <c r="E456">
        <v>93.1639345754012</v>
      </c>
      <c r="F456">
        <v>89.578274035611102</v>
      </c>
      <c r="G456">
        <v>87.038165151399795</v>
      </c>
      <c r="H456">
        <v>88.368634395178105</v>
      </c>
      <c r="I456">
        <v>88.677700349817599</v>
      </c>
    </row>
    <row r="457" spans="2:9" x14ac:dyDescent="0.25">
      <c r="B457">
        <v>8.6201778200000003</v>
      </c>
      <c r="C457">
        <v>100.876189265522</v>
      </c>
      <c r="D457">
        <v>100.876189265522</v>
      </c>
      <c r="E457">
        <v>95.780676708097104</v>
      </c>
      <c r="F457">
        <v>90.797911849786104</v>
      </c>
      <c r="G457">
        <v>91.155537465119295</v>
      </c>
      <c r="H457">
        <v>87.760210026597704</v>
      </c>
      <c r="I457">
        <v>89.1058676800386</v>
      </c>
    </row>
    <row r="458" spans="2:9" x14ac:dyDescent="0.25">
      <c r="B458">
        <v>8.6281778199999994</v>
      </c>
      <c r="C458">
        <v>102.494346711996</v>
      </c>
      <c r="D458">
        <v>102.494346711996</v>
      </c>
      <c r="E458">
        <v>96.356391239788493</v>
      </c>
      <c r="F458">
        <v>91.670550483926803</v>
      </c>
      <c r="G458">
        <v>90.498562299480398</v>
      </c>
      <c r="H458">
        <v>90.664101701296005</v>
      </c>
      <c r="I458">
        <v>90.750717905889999</v>
      </c>
    </row>
    <row r="459" spans="2:9" x14ac:dyDescent="0.25">
      <c r="B459">
        <v>8.6361778200000003</v>
      </c>
      <c r="C459">
        <v>101.867445771733</v>
      </c>
      <c r="D459">
        <v>101.867445771733</v>
      </c>
      <c r="E459">
        <v>95.564176628555003</v>
      </c>
      <c r="F459">
        <v>91.398478680165894</v>
      </c>
      <c r="G459">
        <v>93.418516678587807</v>
      </c>
      <c r="H459">
        <v>90.809774584524703</v>
      </c>
      <c r="I459">
        <v>90.174842484716805</v>
      </c>
    </row>
    <row r="460" spans="2:9" x14ac:dyDescent="0.25">
      <c r="B460">
        <v>8.6441778199999995</v>
      </c>
      <c r="C460">
        <v>104.295617758727</v>
      </c>
      <c r="D460">
        <v>104.295617758727</v>
      </c>
      <c r="E460">
        <v>98.655407128469605</v>
      </c>
      <c r="F460">
        <v>92.094206447575601</v>
      </c>
      <c r="G460">
        <v>91.552353744389094</v>
      </c>
      <c r="H460">
        <v>89.459987814422902</v>
      </c>
      <c r="I460">
        <v>88.176057852017095</v>
      </c>
    </row>
    <row r="461" spans="2:9" x14ac:dyDescent="0.25">
      <c r="B461">
        <v>8.6521778200000004</v>
      </c>
      <c r="C461">
        <v>104.23802185533999</v>
      </c>
      <c r="D461">
        <v>104.23802185533999</v>
      </c>
      <c r="E461">
        <v>99.571575471902605</v>
      </c>
      <c r="F461">
        <v>90.380622280717702</v>
      </c>
      <c r="G461">
        <v>89.479353365277603</v>
      </c>
      <c r="H461">
        <v>91.2229987495204</v>
      </c>
      <c r="I461">
        <v>88.585125614683804</v>
      </c>
    </row>
    <row r="462" spans="2:9" x14ac:dyDescent="0.25">
      <c r="B462">
        <v>8.6601778199999995</v>
      </c>
      <c r="C462">
        <v>101.541272281971</v>
      </c>
      <c r="D462">
        <v>101.541272281971</v>
      </c>
      <c r="E462">
        <v>97.9922502127896</v>
      </c>
      <c r="F462">
        <v>89.819982319956907</v>
      </c>
      <c r="G462">
        <v>89.836362166682605</v>
      </c>
      <c r="H462">
        <v>91.341952710635397</v>
      </c>
      <c r="I462">
        <v>88.496069928758502</v>
      </c>
    </row>
    <row r="463" spans="2:9" x14ac:dyDescent="0.25">
      <c r="B463">
        <v>8.6681778200000004</v>
      </c>
      <c r="C463">
        <v>100.697006983316</v>
      </c>
      <c r="D463">
        <v>100.697006983316</v>
      </c>
      <c r="E463">
        <v>97.065258555204096</v>
      </c>
      <c r="F463">
        <v>91.464682961032295</v>
      </c>
      <c r="G463">
        <v>89.599859652375997</v>
      </c>
      <c r="H463">
        <v>88.080786526286602</v>
      </c>
      <c r="I463">
        <v>89.282620777058199</v>
      </c>
    </row>
    <row r="464" spans="2:9" x14ac:dyDescent="0.25">
      <c r="B464">
        <v>8.6761778199999995</v>
      </c>
      <c r="C464">
        <v>100.280154263478</v>
      </c>
      <c r="D464">
        <v>100.280154263478</v>
      </c>
      <c r="E464">
        <v>96.017397075283696</v>
      </c>
      <c r="F464">
        <v>92.599478233843001</v>
      </c>
      <c r="G464">
        <v>89.913336827275302</v>
      </c>
      <c r="H464">
        <v>87.373105765905507</v>
      </c>
      <c r="I464">
        <v>89.963284221213101</v>
      </c>
    </row>
    <row r="465" spans="2:9" x14ac:dyDescent="0.25">
      <c r="B465">
        <v>8.6841778200000004</v>
      </c>
      <c r="C465">
        <v>102.059046424809</v>
      </c>
      <c r="D465">
        <v>102.059046424809</v>
      </c>
      <c r="E465">
        <v>95.245260692783205</v>
      </c>
      <c r="F465">
        <v>90.951828581327504</v>
      </c>
      <c r="G465">
        <v>90.799695484897597</v>
      </c>
      <c r="H465">
        <v>89.549513941148504</v>
      </c>
      <c r="I465">
        <v>89.433350652324805</v>
      </c>
    </row>
    <row r="466" spans="2:9" x14ac:dyDescent="0.25">
      <c r="B466">
        <v>8.6921778199999995</v>
      </c>
      <c r="C466">
        <v>103.581670258982</v>
      </c>
      <c r="D466">
        <v>103.581670258982</v>
      </c>
      <c r="E466">
        <v>95.420878681508796</v>
      </c>
      <c r="F466">
        <v>88.784858076958301</v>
      </c>
      <c r="G466">
        <v>91.843407976770493</v>
      </c>
      <c r="H466">
        <v>90.1417534233086</v>
      </c>
      <c r="I466">
        <v>89.8216251784104</v>
      </c>
    </row>
    <row r="467" spans="2:9" x14ac:dyDescent="0.25">
      <c r="B467">
        <v>8.7001778200000004</v>
      </c>
      <c r="C467">
        <v>101.643576190319</v>
      </c>
      <c r="D467">
        <v>101.643576190319</v>
      </c>
      <c r="E467">
        <v>95.156492082903995</v>
      </c>
      <c r="F467">
        <v>89.297069174119599</v>
      </c>
      <c r="G467">
        <v>92.350729346579797</v>
      </c>
      <c r="H467">
        <v>88.632389318478005</v>
      </c>
      <c r="I467">
        <v>90.5673708656077</v>
      </c>
    </row>
    <row r="468" spans="2:9" x14ac:dyDescent="0.25">
      <c r="B468">
        <v>8.7081778199999995</v>
      </c>
      <c r="C468">
        <v>104.298923273597</v>
      </c>
      <c r="D468">
        <v>104.298923273597</v>
      </c>
      <c r="E468">
        <v>94.839082041930297</v>
      </c>
      <c r="F468">
        <v>88.140160651437597</v>
      </c>
      <c r="G468">
        <v>89.777581871379496</v>
      </c>
      <c r="H468">
        <v>87.576838630113201</v>
      </c>
      <c r="I468">
        <v>91.639043778794999</v>
      </c>
    </row>
    <row r="469" spans="2:9" x14ac:dyDescent="0.25">
      <c r="B469">
        <v>8.7161778200000004</v>
      </c>
      <c r="C469">
        <v>103.501258897092</v>
      </c>
      <c r="D469">
        <v>103.501258897092</v>
      </c>
      <c r="E469">
        <v>95.181831898094302</v>
      </c>
      <c r="F469">
        <v>89.059913472696607</v>
      </c>
      <c r="G469">
        <v>89.376921985551604</v>
      </c>
      <c r="H469">
        <v>89.449399250122497</v>
      </c>
      <c r="I469">
        <v>88.577842358675696</v>
      </c>
    </row>
    <row r="470" spans="2:9" x14ac:dyDescent="0.25">
      <c r="B470">
        <v>8.7241778199999995</v>
      </c>
      <c r="C470">
        <v>101.936001926766</v>
      </c>
      <c r="D470">
        <v>101.936001926766</v>
      </c>
      <c r="E470">
        <v>97.553678608420697</v>
      </c>
      <c r="F470">
        <v>90.656541252609401</v>
      </c>
      <c r="G470">
        <v>88.833127523546594</v>
      </c>
      <c r="H470">
        <v>87.144965925978894</v>
      </c>
      <c r="I470">
        <v>87.045228830867899</v>
      </c>
    </row>
    <row r="471" spans="2:9" x14ac:dyDescent="0.25">
      <c r="B471">
        <v>8.7321778200000004</v>
      </c>
      <c r="C471">
        <v>103.755843042512</v>
      </c>
      <c r="D471">
        <v>103.755843042512</v>
      </c>
      <c r="E471">
        <v>95.8903056945434</v>
      </c>
      <c r="F471">
        <v>89.273128386849706</v>
      </c>
      <c r="G471">
        <v>89.729610750777795</v>
      </c>
      <c r="H471">
        <v>89.090447737088795</v>
      </c>
      <c r="I471">
        <v>89.730214588934302</v>
      </c>
    </row>
    <row r="472" spans="2:9" x14ac:dyDescent="0.25">
      <c r="B472">
        <v>8.7401778199999995</v>
      </c>
      <c r="C472">
        <v>101.419150420574</v>
      </c>
      <c r="D472">
        <v>101.419150420574</v>
      </c>
      <c r="E472">
        <v>96.247401041898499</v>
      </c>
      <c r="F472">
        <v>93.839035733240607</v>
      </c>
      <c r="G472">
        <v>88.375063478001707</v>
      </c>
      <c r="H472">
        <v>87.074594825047399</v>
      </c>
      <c r="I472">
        <v>87.621315662221605</v>
      </c>
    </row>
    <row r="473" spans="2:9" x14ac:dyDescent="0.25">
      <c r="B473">
        <v>8.7481778200000004</v>
      </c>
      <c r="C473">
        <v>103.933045508794</v>
      </c>
      <c r="D473">
        <v>103.933045508794</v>
      </c>
      <c r="E473">
        <v>98.360602553811304</v>
      </c>
      <c r="F473">
        <v>89.662397051449403</v>
      </c>
      <c r="G473">
        <v>88.937174580018194</v>
      </c>
      <c r="H473">
        <v>87.258669394819194</v>
      </c>
      <c r="I473">
        <v>88.366704897577506</v>
      </c>
    </row>
    <row r="474" spans="2:9" x14ac:dyDescent="0.25">
      <c r="B474">
        <v>8.7561778199999996</v>
      </c>
      <c r="C474">
        <v>102.744150085036</v>
      </c>
      <c r="D474">
        <v>102.744150085036</v>
      </c>
      <c r="E474">
        <v>97.079784453215495</v>
      </c>
      <c r="F474">
        <v>92.676689809022903</v>
      </c>
      <c r="G474">
        <v>87.079094767580202</v>
      </c>
      <c r="H474">
        <v>87.202642475740802</v>
      </c>
      <c r="I474">
        <v>87.773782354462497</v>
      </c>
    </row>
    <row r="475" spans="2:9" x14ac:dyDescent="0.25">
      <c r="B475">
        <v>8.7641778200000005</v>
      </c>
      <c r="C475">
        <v>99.035989993725707</v>
      </c>
      <c r="D475">
        <v>99.035989993725707</v>
      </c>
      <c r="E475">
        <v>93.9095232333392</v>
      </c>
      <c r="F475">
        <v>94.031420771243901</v>
      </c>
      <c r="G475">
        <v>86.261594828981202</v>
      </c>
      <c r="H475">
        <v>89.441148702378598</v>
      </c>
      <c r="I475">
        <v>87.108489002461397</v>
      </c>
    </row>
    <row r="476" spans="2:9" x14ac:dyDescent="0.25">
      <c r="B476">
        <v>8.7721778199999996</v>
      </c>
      <c r="C476">
        <v>104.854480276506</v>
      </c>
      <c r="D476">
        <v>104.854480276506</v>
      </c>
      <c r="E476">
        <v>97.334232747350995</v>
      </c>
      <c r="F476">
        <v>87.363072353439705</v>
      </c>
      <c r="G476">
        <v>89.720273752687802</v>
      </c>
      <c r="H476">
        <v>87.428932392365297</v>
      </c>
      <c r="I476">
        <v>83.676135266012096</v>
      </c>
    </row>
    <row r="477" spans="2:9" x14ac:dyDescent="0.25">
      <c r="B477">
        <v>8.7801778200000005</v>
      </c>
      <c r="C477">
        <v>101.64009006753901</v>
      </c>
      <c r="D477">
        <v>101.64009006753901</v>
      </c>
      <c r="E477">
        <v>93.0891640544708</v>
      </c>
      <c r="F477">
        <v>90.029227029620401</v>
      </c>
      <c r="G477">
        <v>89.808828931454102</v>
      </c>
      <c r="H477">
        <v>89.108583552004205</v>
      </c>
      <c r="I477">
        <v>84.800992779177406</v>
      </c>
    </row>
    <row r="478" spans="2:9" x14ac:dyDescent="0.25">
      <c r="B478">
        <v>8.7881778199999996</v>
      </c>
      <c r="C478">
        <v>99.193925063720002</v>
      </c>
      <c r="D478">
        <v>99.193925063720002</v>
      </c>
      <c r="E478">
        <v>95.874224557766496</v>
      </c>
      <c r="F478">
        <v>88.762187504614701</v>
      </c>
      <c r="G478">
        <v>88.367375004064996</v>
      </c>
      <c r="H478">
        <v>85.173309125859504</v>
      </c>
      <c r="I478">
        <v>86.539138219128205</v>
      </c>
    </row>
    <row r="479" spans="2:9" x14ac:dyDescent="0.25">
      <c r="B479">
        <v>8.7961778200000005</v>
      </c>
      <c r="C479">
        <v>101.310966399093</v>
      </c>
      <c r="D479">
        <v>101.310966399093</v>
      </c>
      <c r="E479">
        <v>93.919307514062396</v>
      </c>
      <c r="F479">
        <v>87.396131729403606</v>
      </c>
      <c r="G479">
        <v>90.8925227622275</v>
      </c>
      <c r="H479">
        <v>88.082843098951898</v>
      </c>
      <c r="I479">
        <v>85.056148537960894</v>
      </c>
    </row>
    <row r="480" spans="2:9" x14ac:dyDescent="0.25">
      <c r="B480">
        <v>8.8041778199999996</v>
      </c>
      <c r="C480">
        <v>101.640707914038</v>
      </c>
      <c r="D480">
        <v>101.640707914038</v>
      </c>
      <c r="E480">
        <v>94.541758451698996</v>
      </c>
      <c r="F480">
        <v>84.248811719412899</v>
      </c>
      <c r="G480">
        <v>90.309554080983702</v>
      </c>
      <c r="H480">
        <v>85.959773576688207</v>
      </c>
      <c r="I480">
        <v>88.281226001523507</v>
      </c>
    </row>
    <row r="481" spans="2:9" x14ac:dyDescent="0.25">
      <c r="B481">
        <v>8.8121778200000005</v>
      </c>
      <c r="C481">
        <v>99.574464263597704</v>
      </c>
      <c r="D481">
        <v>99.574464263597704</v>
      </c>
      <c r="E481">
        <v>94.479400505636505</v>
      </c>
      <c r="F481">
        <v>85.109851915936204</v>
      </c>
      <c r="G481">
        <v>91.221352958121699</v>
      </c>
      <c r="H481">
        <v>88.309200871890695</v>
      </c>
      <c r="I481">
        <v>88.802791680826999</v>
      </c>
    </row>
    <row r="482" spans="2:9" x14ac:dyDescent="0.25">
      <c r="B482">
        <v>8.8201778199999996</v>
      </c>
      <c r="C482">
        <v>102.407282461146</v>
      </c>
      <c r="D482">
        <v>102.407282461146</v>
      </c>
      <c r="E482">
        <v>93.844682558039807</v>
      </c>
      <c r="F482">
        <v>89.059246341354907</v>
      </c>
      <c r="G482">
        <v>89.915171634509406</v>
      </c>
      <c r="H482">
        <v>89.277014355973705</v>
      </c>
      <c r="I482">
        <v>88.170660043732695</v>
      </c>
    </row>
    <row r="483" spans="2:9" x14ac:dyDescent="0.25">
      <c r="B483">
        <v>8.8281778200000005</v>
      </c>
      <c r="C483">
        <v>100.889649329205</v>
      </c>
      <c r="D483">
        <v>100.889649329205</v>
      </c>
      <c r="E483">
        <v>92.455688711001898</v>
      </c>
      <c r="F483">
        <v>89.9418915383513</v>
      </c>
      <c r="G483">
        <v>90.636007217064105</v>
      </c>
      <c r="H483">
        <v>87.513931752443099</v>
      </c>
      <c r="I483">
        <v>87.121493487769399</v>
      </c>
    </row>
    <row r="484" spans="2:9" x14ac:dyDescent="0.25">
      <c r="B484">
        <v>8.8361778199999996</v>
      </c>
      <c r="C484">
        <v>101.102047674292</v>
      </c>
      <c r="D484">
        <v>101.102047674292</v>
      </c>
      <c r="E484">
        <v>94.334159857736495</v>
      </c>
      <c r="F484">
        <v>89.428283130025903</v>
      </c>
      <c r="G484">
        <v>88.485666543633201</v>
      </c>
      <c r="H484">
        <v>87.013390034013099</v>
      </c>
      <c r="I484">
        <v>89.685136536784995</v>
      </c>
    </row>
    <row r="485" spans="2:9" x14ac:dyDescent="0.25">
      <c r="B485">
        <v>8.8441778200000005</v>
      </c>
      <c r="C485">
        <v>99.591416500520893</v>
      </c>
      <c r="D485">
        <v>99.591416500520893</v>
      </c>
      <c r="E485">
        <v>93.375307091494506</v>
      </c>
      <c r="F485">
        <v>88.771580796082503</v>
      </c>
      <c r="G485">
        <v>86.935159122306203</v>
      </c>
      <c r="H485">
        <v>84.879987609104504</v>
      </c>
      <c r="I485">
        <v>89.416863055688097</v>
      </c>
    </row>
    <row r="486" spans="2:9" x14ac:dyDescent="0.25">
      <c r="B486">
        <v>8.8521778199999996</v>
      </c>
      <c r="C486">
        <v>97.784476133746793</v>
      </c>
      <c r="D486">
        <v>97.784476133746793</v>
      </c>
      <c r="E486">
        <v>94.193096482507002</v>
      </c>
      <c r="F486">
        <v>89.352543085928403</v>
      </c>
      <c r="G486">
        <v>88.485204074643093</v>
      </c>
      <c r="H486">
        <v>84.558653299178104</v>
      </c>
      <c r="I486">
        <v>86.796982590093904</v>
      </c>
    </row>
    <row r="487" spans="2:9" x14ac:dyDescent="0.25">
      <c r="B487">
        <v>8.8601778200000005</v>
      </c>
      <c r="C487">
        <v>99.106994924749401</v>
      </c>
      <c r="D487">
        <v>99.106994924749401</v>
      </c>
      <c r="E487">
        <v>95.081869256512604</v>
      </c>
      <c r="F487">
        <v>89.460950614207306</v>
      </c>
      <c r="G487">
        <v>88.122465628000398</v>
      </c>
      <c r="H487">
        <v>86.265137148072597</v>
      </c>
      <c r="I487">
        <v>85.267295227921196</v>
      </c>
    </row>
    <row r="488" spans="2:9" x14ac:dyDescent="0.25">
      <c r="B488">
        <v>8.8681778199999997</v>
      </c>
      <c r="C488">
        <v>98.985823098769799</v>
      </c>
      <c r="D488">
        <v>98.985823098769799</v>
      </c>
      <c r="E488">
        <v>96.7956544166301</v>
      </c>
      <c r="F488">
        <v>89.403651657105101</v>
      </c>
      <c r="G488">
        <v>87.195735081061002</v>
      </c>
      <c r="H488">
        <v>85.102443309214706</v>
      </c>
      <c r="I488">
        <v>86.113045255672503</v>
      </c>
    </row>
    <row r="489" spans="2:9" x14ac:dyDescent="0.25">
      <c r="B489">
        <v>8.8761778200000006</v>
      </c>
      <c r="C489">
        <v>97.4123051397018</v>
      </c>
      <c r="D489">
        <v>97.4123051397018</v>
      </c>
      <c r="E489">
        <v>99.881489139878994</v>
      </c>
      <c r="F489">
        <v>88.163151726516205</v>
      </c>
      <c r="G489">
        <v>88.941693973125993</v>
      </c>
      <c r="H489">
        <v>85.369876992736806</v>
      </c>
      <c r="I489">
        <v>88.073762221159498</v>
      </c>
    </row>
    <row r="490" spans="2:9" x14ac:dyDescent="0.25">
      <c r="B490">
        <v>8.8841778199999997</v>
      </c>
      <c r="C490">
        <v>98.007713855175595</v>
      </c>
      <c r="D490">
        <v>98.007713855175595</v>
      </c>
      <c r="E490">
        <v>96.387131454089797</v>
      </c>
      <c r="F490">
        <v>86.417320445995799</v>
      </c>
      <c r="G490">
        <v>89.410679323673804</v>
      </c>
      <c r="H490">
        <v>88.324201153615505</v>
      </c>
      <c r="I490">
        <v>87.722805272007406</v>
      </c>
    </row>
    <row r="491" spans="2:9" x14ac:dyDescent="0.25">
      <c r="B491">
        <v>8.8921778200000006</v>
      </c>
      <c r="C491">
        <v>97.876358832758598</v>
      </c>
      <c r="D491">
        <v>97.876358832758598</v>
      </c>
      <c r="E491">
        <v>92.723037829907</v>
      </c>
      <c r="F491">
        <v>88.708433075507699</v>
      </c>
      <c r="G491">
        <v>87.077546747355797</v>
      </c>
      <c r="H491">
        <v>87.956041379492902</v>
      </c>
      <c r="I491">
        <v>86.383378227861499</v>
      </c>
    </row>
    <row r="492" spans="2:9" x14ac:dyDescent="0.25">
      <c r="B492">
        <v>8.9001778199999997</v>
      </c>
      <c r="C492">
        <v>96.603694295505704</v>
      </c>
      <c r="D492">
        <v>96.603694295505704</v>
      </c>
      <c r="E492">
        <v>92.661560327367894</v>
      </c>
      <c r="F492">
        <v>86.639916118306601</v>
      </c>
      <c r="G492">
        <v>85.639294729929603</v>
      </c>
      <c r="H492">
        <v>88.041000466896094</v>
      </c>
      <c r="I492">
        <v>86.818432934569501</v>
      </c>
    </row>
    <row r="493" spans="2:9" x14ac:dyDescent="0.25">
      <c r="B493">
        <v>8.9081778200000006</v>
      </c>
      <c r="C493">
        <v>99.097313095134098</v>
      </c>
      <c r="D493">
        <v>99.097313095134098</v>
      </c>
      <c r="E493">
        <v>92.157062593629405</v>
      </c>
      <c r="F493">
        <v>85.703917744346896</v>
      </c>
      <c r="G493">
        <v>86.102562991780303</v>
      </c>
      <c r="H493">
        <v>86.894299292167105</v>
      </c>
      <c r="I493">
        <v>89.476628047263105</v>
      </c>
    </row>
    <row r="494" spans="2:9" x14ac:dyDescent="0.25">
      <c r="B494">
        <v>8.9161778199999997</v>
      </c>
      <c r="C494">
        <v>98.461240503636006</v>
      </c>
      <c r="D494">
        <v>98.461240503636006</v>
      </c>
      <c r="E494">
        <v>93.363844204874994</v>
      </c>
      <c r="F494">
        <v>90.831595227889693</v>
      </c>
      <c r="G494">
        <v>85.102296807504302</v>
      </c>
      <c r="H494">
        <v>85.597223913423093</v>
      </c>
      <c r="I494">
        <v>85.754995162660094</v>
      </c>
    </row>
    <row r="495" spans="2:9" x14ac:dyDescent="0.25">
      <c r="B495">
        <v>8.9241778200000006</v>
      </c>
      <c r="C495">
        <v>96.151056780916306</v>
      </c>
      <c r="D495">
        <v>96.151056780916306</v>
      </c>
      <c r="E495">
        <v>90.846893855039099</v>
      </c>
      <c r="F495">
        <v>89.673151804701106</v>
      </c>
      <c r="G495">
        <v>87.782041316197507</v>
      </c>
      <c r="H495">
        <v>83.713226987353707</v>
      </c>
      <c r="I495">
        <v>86.849314135342595</v>
      </c>
    </row>
    <row r="496" spans="2:9" x14ac:dyDescent="0.25">
      <c r="B496">
        <v>8.9321778199999997</v>
      </c>
      <c r="C496">
        <v>99.727219708564704</v>
      </c>
      <c r="D496">
        <v>99.727219708564704</v>
      </c>
      <c r="E496">
        <v>90.433419122904795</v>
      </c>
      <c r="F496">
        <v>88.563866072751907</v>
      </c>
      <c r="G496">
        <v>85.133360641516802</v>
      </c>
      <c r="H496">
        <v>90.720864809462796</v>
      </c>
      <c r="I496">
        <v>86.2217015049754</v>
      </c>
    </row>
    <row r="497" spans="2:9" x14ac:dyDescent="0.25">
      <c r="B497">
        <v>8.9401778200000006</v>
      </c>
      <c r="C497">
        <v>99.335984675496505</v>
      </c>
      <c r="D497">
        <v>99.335984675496505</v>
      </c>
      <c r="E497">
        <v>92.807138710359794</v>
      </c>
      <c r="F497">
        <v>90.058087917843096</v>
      </c>
      <c r="G497">
        <v>89.212818620436394</v>
      </c>
      <c r="H497">
        <v>87.890077053873597</v>
      </c>
      <c r="I497">
        <v>83.667322600599903</v>
      </c>
    </row>
    <row r="498" spans="2:9" x14ac:dyDescent="0.25">
      <c r="B498">
        <v>8.9481778199999997</v>
      </c>
      <c r="C498">
        <v>100.87587139282201</v>
      </c>
      <c r="D498">
        <v>100.87587139282201</v>
      </c>
      <c r="E498">
        <v>93.681641975546597</v>
      </c>
      <c r="F498">
        <v>86.1898059396473</v>
      </c>
      <c r="G498">
        <v>87.876969570712902</v>
      </c>
      <c r="H498">
        <v>85.139492618321498</v>
      </c>
      <c r="I498">
        <v>86.266616596059194</v>
      </c>
    </row>
    <row r="499" spans="2:9" x14ac:dyDescent="0.25">
      <c r="B499">
        <v>8.9561778200000006</v>
      </c>
      <c r="C499">
        <v>100.907402017976</v>
      </c>
      <c r="D499">
        <v>100.907402017976</v>
      </c>
      <c r="E499">
        <v>92.875617614770206</v>
      </c>
      <c r="F499">
        <v>84.678691201924295</v>
      </c>
      <c r="G499">
        <v>86.037175783610493</v>
      </c>
      <c r="H499">
        <v>87.686933736464795</v>
      </c>
      <c r="I499">
        <v>84.901118913073802</v>
      </c>
    </row>
    <row r="500" spans="2:9" x14ac:dyDescent="0.25">
      <c r="B500">
        <v>8.9641778199999997</v>
      </c>
      <c r="C500">
        <v>99.931819133309702</v>
      </c>
      <c r="D500">
        <v>99.931819133309702</v>
      </c>
      <c r="E500">
        <v>96.913086712217293</v>
      </c>
      <c r="F500">
        <v>89.0863566514967</v>
      </c>
      <c r="G500">
        <v>87.762355878655598</v>
      </c>
      <c r="H500">
        <v>86.654543207084402</v>
      </c>
      <c r="I500">
        <v>90.557952394466795</v>
      </c>
    </row>
    <row r="501" spans="2:9" x14ac:dyDescent="0.25">
      <c r="B501">
        <v>8.9721778200000006</v>
      </c>
      <c r="C501">
        <v>100.34381692165501</v>
      </c>
      <c r="D501">
        <v>100.34381692165501</v>
      </c>
      <c r="E501">
        <v>95.771758043476098</v>
      </c>
      <c r="F501">
        <v>88.628766712350796</v>
      </c>
      <c r="G501">
        <v>86.648892213346798</v>
      </c>
      <c r="H501">
        <v>85.712219847643794</v>
      </c>
      <c r="I501">
        <v>85.884379229597698</v>
      </c>
    </row>
    <row r="502" spans="2:9" x14ac:dyDescent="0.25">
      <c r="B502">
        <v>8.9801778199999998</v>
      </c>
      <c r="C502">
        <v>98.482696035258897</v>
      </c>
      <c r="D502">
        <v>98.482696035258897</v>
      </c>
      <c r="E502">
        <v>92.828816252935098</v>
      </c>
      <c r="F502">
        <v>87.912625704491802</v>
      </c>
      <c r="G502">
        <v>86.611829355051796</v>
      </c>
      <c r="H502">
        <v>87.344092852892302</v>
      </c>
      <c r="I502">
        <v>84.529605851368004</v>
      </c>
    </row>
    <row r="503" spans="2:9" x14ac:dyDescent="0.25">
      <c r="B503">
        <v>8.9881778200000007</v>
      </c>
      <c r="C503">
        <v>98.162015921335197</v>
      </c>
      <c r="D503">
        <v>98.162015921335197</v>
      </c>
      <c r="E503">
        <v>91.473032287270101</v>
      </c>
      <c r="F503">
        <v>86.030265331968593</v>
      </c>
      <c r="G503">
        <v>87.332104014344495</v>
      </c>
      <c r="H503">
        <v>85.703941083894406</v>
      </c>
      <c r="I503">
        <v>83.853314512931703</v>
      </c>
    </row>
    <row r="504" spans="2:9" x14ac:dyDescent="0.25">
      <c r="B504">
        <v>8.9961778199999998</v>
      </c>
      <c r="C504">
        <v>98.1002385366113</v>
      </c>
      <c r="D504">
        <v>98.1002385366113</v>
      </c>
      <c r="E504">
        <v>93.7590304218363</v>
      </c>
      <c r="F504">
        <v>85.871622553722602</v>
      </c>
      <c r="G504">
        <v>86.885705703975205</v>
      </c>
      <c r="H504">
        <v>85.162262314052896</v>
      </c>
      <c r="I504">
        <v>85.543120220851094</v>
      </c>
    </row>
    <row r="505" spans="2:9" x14ac:dyDescent="0.25">
      <c r="B505">
        <v>9.0041778200000007</v>
      </c>
      <c r="C505">
        <v>98.106046369868807</v>
      </c>
      <c r="D505">
        <v>98.106046369868807</v>
      </c>
      <c r="E505">
        <v>93.979451814800598</v>
      </c>
      <c r="F505">
        <v>87.993939860612898</v>
      </c>
      <c r="G505">
        <v>87.105912280147095</v>
      </c>
      <c r="H505">
        <v>85.619761312451303</v>
      </c>
      <c r="I505">
        <v>86.575304946824801</v>
      </c>
    </row>
    <row r="506" spans="2:9" x14ac:dyDescent="0.25">
      <c r="B506">
        <v>9.0121778199999998</v>
      </c>
      <c r="C506">
        <v>97.048038229193295</v>
      </c>
      <c r="D506">
        <v>97.048038229193295</v>
      </c>
      <c r="E506">
        <v>91.351993167457593</v>
      </c>
      <c r="F506">
        <v>88.479202874662803</v>
      </c>
      <c r="G506">
        <v>87.7981128547775</v>
      </c>
      <c r="H506">
        <v>85.551737202969804</v>
      </c>
      <c r="I506">
        <v>87.781070892987103</v>
      </c>
    </row>
    <row r="507" spans="2:9" x14ac:dyDescent="0.25">
      <c r="B507">
        <v>9.0201778200000007</v>
      </c>
      <c r="C507">
        <v>95.978370057908805</v>
      </c>
      <c r="D507">
        <v>95.978370057908805</v>
      </c>
      <c r="E507">
        <v>91.049849564338004</v>
      </c>
      <c r="F507">
        <v>86.409448322065302</v>
      </c>
      <c r="G507">
        <v>86.994317894659204</v>
      </c>
      <c r="H507">
        <v>84.722595377268405</v>
      </c>
      <c r="I507">
        <v>86.197456961621299</v>
      </c>
    </row>
    <row r="508" spans="2:9" x14ac:dyDescent="0.25">
      <c r="B508">
        <v>9.0281778199999998</v>
      </c>
      <c r="C508">
        <v>97.225708715019493</v>
      </c>
      <c r="D508">
        <v>97.225708715019493</v>
      </c>
      <c r="E508">
        <v>93.232508248377499</v>
      </c>
      <c r="F508">
        <v>86.315811336178498</v>
      </c>
      <c r="G508">
        <v>85.465377992732201</v>
      </c>
      <c r="H508">
        <v>84.749919515075703</v>
      </c>
      <c r="I508">
        <v>87.439577820997698</v>
      </c>
    </row>
    <row r="509" spans="2:9" x14ac:dyDescent="0.25">
      <c r="B509">
        <v>9.0361778200000007</v>
      </c>
      <c r="C509">
        <v>98.3143806946929</v>
      </c>
      <c r="D509">
        <v>98.3143806946929</v>
      </c>
      <c r="E509">
        <v>93.888928874970105</v>
      </c>
      <c r="F509">
        <v>86.782652144884807</v>
      </c>
      <c r="G509">
        <v>84.786055282071004</v>
      </c>
      <c r="H509">
        <v>85.8555326532137</v>
      </c>
      <c r="I509">
        <v>85.536609806016997</v>
      </c>
    </row>
    <row r="510" spans="2:9" x14ac:dyDescent="0.25">
      <c r="B510">
        <v>9.0441778199999998</v>
      </c>
      <c r="C510">
        <v>97.506993848005905</v>
      </c>
      <c r="D510">
        <v>97.506993848005905</v>
      </c>
      <c r="E510">
        <v>91.208271888675696</v>
      </c>
      <c r="F510">
        <v>86.945171986053097</v>
      </c>
      <c r="G510">
        <v>85.308682133162804</v>
      </c>
      <c r="H510">
        <v>85.732743286763295</v>
      </c>
      <c r="I510">
        <v>82.421342926306295</v>
      </c>
    </row>
    <row r="511" spans="2:9" x14ac:dyDescent="0.25">
      <c r="B511">
        <v>9.0521778200000007</v>
      </c>
      <c r="C511">
        <v>97.284595225790696</v>
      </c>
      <c r="D511">
        <v>97.284595225790696</v>
      </c>
      <c r="E511">
        <v>89.706908488654804</v>
      </c>
      <c r="F511">
        <v>87.059459726521595</v>
      </c>
      <c r="G511">
        <v>85.981010228118606</v>
      </c>
      <c r="H511">
        <v>85.476928205793598</v>
      </c>
      <c r="I511">
        <v>82.838303308248101</v>
      </c>
    </row>
    <row r="512" spans="2:9" x14ac:dyDescent="0.25">
      <c r="B512">
        <v>9.0601778199999998</v>
      </c>
      <c r="C512">
        <v>97.947573493981196</v>
      </c>
      <c r="D512">
        <v>97.947573493981196</v>
      </c>
      <c r="E512">
        <v>91.713239037775494</v>
      </c>
      <c r="F512">
        <v>87.476014314249497</v>
      </c>
      <c r="G512">
        <v>85.517610854740795</v>
      </c>
      <c r="H512">
        <v>85.7211842958326</v>
      </c>
      <c r="I512">
        <v>83.054657616565095</v>
      </c>
    </row>
    <row r="513" spans="2:9" x14ac:dyDescent="0.25">
      <c r="B513">
        <v>9.0681778200000007</v>
      </c>
      <c r="C513">
        <v>97.946478426270005</v>
      </c>
      <c r="D513">
        <v>97.946478426270005</v>
      </c>
      <c r="E513">
        <v>92.074958159632899</v>
      </c>
      <c r="F513">
        <v>87.472676711268505</v>
      </c>
      <c r="G513">
        <v>85.135701237911505</v>
      </c>
      <c r="H513">
        <v>85.692471993899801</v>
      </c>
      <c r="I513">
        <v>83.285315638251205</v>
      </c>
    </row>
    <row r="514" spans="2:9" x14ac:dyDescent="0.25">
      <c r="B514">
        <v>9.0761778199999998</v>
      </c>
      <c r="C514">
        <v>97.896700602539497</v>
      </c>
      <c r="D514">
        <v>97.896700602539497</v>
      </c>
      <c r="E514">
        <v>89.540955881606706</v>
      </c>
      <c r="F514">
        <v>86.240826776036798</v>
      </c>
      <c r="G514">
        <v>86.265077567184207</v>
      </c>
      <c r="H514">
        <v>85.726182677498599</v>
      </c>
      <c r="I514">
        <v>84.734686753420903</v>
      </c>
    </row>
    <row r="515" spans="2:9" x14ac:dyDescent="0.25">
      <c r="B515">
        <v>9.0841778200000007</v>
      </c>
      <c r="C515">
        <v>97.258617439164794</v>
      </c>
      <c r="D515">
        <v>97.258617439164794</v>
      </c>
      <c r="E515">
        <v>88.671612033749696</v>
      </c>
      <c r="F515">
        <v>87.090596704622001</v>
      </c>
      <c r="G515">
        <v>86.046082797077105</v>
      </c>
      <c r="H515">
        <v>84.641119946219405</v>
      </c>
      <c r="I515">
        <v>85.505512319731196</v>
      </c>
    </row>
    <row r="516" spans="2:9" x14ac:dyDescent="0.25">
      <c r="B516">
        <v>9.0921778199999999</v>
      </c>
      <c r="C516">
        <v>95.794696828537099</v>
      </c>
      <c r="D516">
        <v>95.794696828537099</v>
      </c>
      <c r="E516">
        <v>90.345850727137304</v>
      </c>
      <c r="F516">
        <v>86.945994871743096</v>
      </c>
      <c r="G516">
        <v>84.965152716881207</v>
      </c>
      <c r="H516">
        <v>84.887600282345403</v>
      </c>
      <c r="I516">
        <v>86.267653388397605</v>
      </c>
    </row>
    <row r="517" spans="2:9" x14ac:dyDescent="0.25">
      <c r="B517">
        <v>9.1001778200000008</v>
      </c>
      <c r="C517">
        <v>95.075262444435396</v>
      </c>
      <c r="D517">
        <v>95.075262444435396</v>
      </c>
      <c r="E517">
        <v>92.245083881483595</v>
      </c>
      <c r="F517">
        <v>85.021096490191098</v>
      </c>
      <c r="G517">
        <v>87.899914732316503</v>
      </c>
      <c r="H517">
        <v>83.723501536506006</v>
      </c>
      <c r="I517">
        <v>86.099199299207697</v>
      </c>
    </row>
    <row r="518" spans="2:9" x14ac:dyDescent="0.25">
      <c r="B518">
        <v>9.1081778199999999</v>
      </c>
      <c r="C518">
        <v>95.802173685028293</v>
      </c>
      <c r="D518">
        <v>95.802173685028293</v>
      </c>
      <c r="E518">
        <v>90.127172726031304</v>
      </c>
      <c r="F518">
        <v>84.289898646943598</v>
      </c>
      <c r="G518">
        <v>85.504760804806097</v>
      </c>
      <c r="H518">
        <v>84.518012607673398</v>
      </c>
      <c r="I518">
        <v>81.994121882387702</v>
      </c>
    </row>
    <row r="519" spans="2:9" x14ac:dyDescent="0.25">
      <c r="B519">
        <v>9.1161778200000008</v>
      </c>
      <c r="C519">
        <v>97.704385460858006</v>
      </c>
      <c r="D519">
        <v>97.704385460858006</v>
      </c>
      <c r="E519">
        <v>90.517946129164898</v>
      </c>
      <c r="F519">
        <v>83.750026191038003</v>
      </c>
      <c r="G519">
        <v>84.367084934159294</v>
      </c>
      <c r="H519">
        <v>86.019924340049997</v>
      </c>
      <c r="I519">
        <v>82.697869814612901</v>
      </c>
    </row>
    <row r="520" spans="2:9" x14ac:dyDescent="0.25">
      <c r="B520">
        <v>9.1241778199999999</v>
      </c>
      <c r="C520">
        <v>95.959902206304605</v>
      </c>
      <c r="D520">
        <v>95.959902206304605</v>
      </c>
      <c r="E520">
        <v>90.0055884775077</v>
      </c>
      <c r="F520">
        <v>87.241382619370398</v>
      </c>
      <c r="G520">
        <v>86.772428221201693</v>
      </c>
      <c r="H520">
        <v>83.174842362439307</v>
      </c>
      <c r="I520">
        <v>84.069526560972903</v>
      </c>
    </row>
    <row r="521" spans="2:9" x14ac:dyDescent="0.25">
      <c r="B521">
        <v>9.1321778200000008</v>
      </c>
      <c r="C521">
        <v>97.335314757515604</v>
      </c>
      <c r="D521">
        <v>97.335314757515604</v>
      </c>
      <c r="E521">
        <v>92.975711658558097</v>
      </c>
      <c r="F521">
        <v>86.714949170544202</v>
      </c>
      <c r="G521">
        <v>83.149922974932295</v>
      </c>
      <c r="H521">
        <v>85.752277333207303</v>
      </c>
      <c r="I521">
        <v>83.447062259757601</v>
      </c>
    </row>
    <row r="522" spans="2:9" x14ac:dyDescent="0.25">
      <c r="B522">
        <v>9.1401778199999999</v>
      </c>
      <c r="C522">
        <v>97.129291192761499</v>
      </c>
      <c r="D522">
        <v>97.129291192761499</v>
      </c>
      <c r="E522">
        <v>88.618073369879397</v>
      </c>
      <c r="F522">
        <v>86.774852904417898</v>
      </c>
      <c r="G522">
        <v>80.925938577951896</v>
      </c>
      <c r="H522">
        <v>84.919035371701199</v>
      </c>
      <c r="I522">
        <v>83.162315848326401</v>
      </c>
    </row>
    <row r="523" spans="2:9" x14ac:dyDescent="0.25">
      <c r="B523">
        <v>9.1481778200000008</v>
      </c>
      <c r="C523">
        <v>95.954314661198495</v>
      </c>
      <c r="D523">
        <v>95.954314661198495</v>
      </c>
      <c r="E523">
        <v>87.590597652100797</v>
      </c>
      <c r="F523">
        <v>85.136021956139501</v>
      </c>
      <c r="G523">
        <v>83.894192662651704</v>
      </c>
      <c r="H523">
        <v>83.8717340171074</v>
      </c>
      <c r="I523">
        <v>86.667501075937295</v>
      </c>
    </row>
    <row r="524" spans="2:9" x14ac:dyDescent="0.25">
      <c r="B524">
        <v>9.1561778199999999</v>
      </c>
      <c r="C524">
        <v>99.859088434339398</v>
      </c>
      <c r="D524">
        <v>99.859088434339398</v>
      </c>
      <c r="E524">
        <v>88.983405799477296</v>
      </c>
      <c r="F524">
        <v>85.961239441616897</v>
      </c>
      <c r="G524">
        <v>82.361593630412003</v>
      </c>
      <c r="H524">
        <v>85.070240919814495</v>
      </c>
      <c r="I524">
        <v>82.890718257115694</v>
      </c>
    </row>
    <row r="525" spans="2:9" x14ac:dyDescent="0.25">
      <c r="B525">
        <v>9.1641778200000008</v>
      </c>
      <c r="C525">
        <v>97.316320771553706</v>
      </c>
      <c r="D525">
        <v>97.316320771553706</v>
      </c>
      <c r="E525">
        <v>89.824404755166896</v>
      </c>
      <c r="F525">
        <v>86.412630965491999</v>
      </c>
      <c r="G525">
        <v>87.565276343061896</v>
      </c>
      <c r="H525">
        <v>85.497976434611303</v>
      </c>
      <c r="I525">
        <v>84.396864282978896</v>
      </c>
    </row>
    <row r="526" spans="2:9" x14ac:dyDescent="0.25">
      <c r="B526">
        <v>9.1721778199999999</v>
      </c>
      <c r="C526">
        <v>97.309083721285901</v>
      </c>
      <c r="D526">
        <v>97.309083721285901</v>
      </c>
      <c r="E526">
        <v>89.975023972081999</v>
      </c>
      <c r="F526">
        <v>86.751603571998999</v>
      </c>
      <c r="G526">
        <v>87.831056416645495</v>
      </c>
      <c r="H526">
        <v>83.454638100014506</v>
      </c>
      <c r="I526">
        <v>79.846431038936302</v>
      </c>
    </row>
    <row r="527" spans="2:9" x14ac:dyDescent="0.25">
      <c r="B527">
        <v>9.1801778200000008</v>
      </c>
      <c r="C527">
        <v>96.990702529702503</v>
      </c>
      <c r="D527">
        <v>96.990702529702503</v>
      </c>
      <c r="E527">
        <v>91.600295497499502</v>
      </c>
      <c r="F527">
        <v>86.639950141787907</v>
      </c>
      <c r="G527">
        <v>87.112310413173503</v>
      </c>
      <c r="H527">
        <v>82.428060433930696</v>
      </c>
      <c r="I527">
        <v>84.451423072346998</v>
      </c>
    </row>
    <row r="528" spans="2:9" x14ac:dyDescent="0.25">
      <c r="B528">
        <v>9.1881778199999999</v>
      </c>
      <c r="C528">
        <v>98.697215338045595</v>
      </c>
      <c r="D528">
        <v>98.697215338045595</v>
      </c>
      <c r="E528">
        <v>92.128322233611399</v>
      </c>
      <c r="F528">
        <v>83.948832273144603</v>
      </c>
      <c r="G528">
        <v>86.209062706672</v>
      </c>
      <c r="H528">
        <v>83.406695878051295</v>
      </c>
      <c r="I528">
        <v>82.3716496357344</v>
      </c>
    </row>
    <row r="529" spans="2:9" x14ac:dyDescent="0.25">
      <c r="B529">
        <v>9.1961778200000008</v>
      </c>
      <c r="C529">
        <v>94.773177312643696</v>
      </c>
      <c r="D529">
        <v>94.773177312643696</v>
      </c>
      <c r="E529">
        <v>91.454288887132194</v>
      </c>
      <c r="F529">
        <v>83.912683006148796</v>
      </c>
      <c r="G529">
        <v>83.294756216998493</v>
      </c>
      <c r="H529">
        <v>83.395390999383693</v>
      </c>
      <c r="I529">
        <v>83.138495191319194</v>
      </c>
    </row>
    <row r="530" spans="2:9" x14ac:dyDescent="0.25">
      <c r="B530">
        <v>9.20417782</v>
      </c>
      <c r="C530">
        <v>96.0798161141836</v>
      </c>
      <c r="D530">
        <v>96.0798161141836</v>
      </c>
      <c r="E530">
        <v>90.7884113701068</v>
      </c>
      <c r="F530">
        <v>86.621814561356004</v>
      </c>
      <c r="G530">
        <v>83.980130908018694</v>
      </c>
      <c r="H530">
        <v>81.8227444988391</v>
      </c>
      <c r="I530">
        <v>85.3715428427859</v>
      </c>
    </row>
    <row r="531" spans="2:9" x14ac:dyDescent="0.25">
      <c r="B531">
        <v>9.2121778200000008</v>
      </c>
      <c r="C531">
        <v>96.137817976453405</v>
      </c>
      <c r="D531">
        <v>96.137817976453405</v>
      </c>
      <c r="E531">
        <v>89.479225201091594</v>
      </c>
      <c r="F531">
        <v>87.175503747554203</v>
      </c>
      <c r="G531">
        <v>83.178452804493702</v>
      </c>
      <c r="H531">
        <v>83.818477670375501</v>
      </c>
      <c r="I531">
        <v>84.508927626898995</v>
      </c>
    </row>
    <row r="532" spans="2:9" x14ac:dyDescent="0.25">
      <c r="B532">
        <v>9.22017782</v>
      </c>
      <c r="C532">
        <v>96.319658778659999</v>
      </c>
      <c r="D532">
        <v>96.319658778659999</v>
      </c>
      <c r="E532">
        <v>90.026693526234396</v>
      </c>
      <c r="F532">
        <v>85.726004834035095</v>
      </c>
      <c r="G532">
        <v>82.876744291681803</v>
      </c>
      <c r="H532">
        <v>83.712946253301098</v>
      </c>
      <c r="I532">
        <v>84.7276219984889</v>
      </c>
    </row>
    <row r="533" spans="2:9" x14ac:dyDescent="0.25">
      <c r="B533">
        <v>9.2281778200000009</v>
      </c>
      <c r="C533">
        <v>97.299401045028603</v>
      </c>
      <c r="D533">
        <v>97.299401045028603</v>
      </c>
      <c r="E533">
        <v>90.643699526183397</v>
      </c>
      <c r="F533">
        <v>83.951075587275895</v>
      </c>
      <c r="G533">
        <v>84.104514901961394</v>
      </c>
      <c r="H533">
        <v>82.103552196558397</v>
      </c>
      <c r="I533">
        <v>84.965379212093097</v>
      </c>
    </row>
    <row r="534" spans="2:9" x14ac:dyDescent="0.25">
      <c r="B534">
        <v>9.23617782</v>
      </c>
      <c r="C534">
        <v>94.907027160461297</v>
      </c>
      <c r="D534">
        <v>94.907027160461297</v>
      </c>
      <c r="E534">
        <v>88.685367737450903</v>
      </c>
      <c r="F534">
        <v>84.797980324640605</v>
      </c>
      <c r="G534">
        <v>82.618209785749002</v>
      </c>
      <c r="H534">
        <v>82.497486235117705</v>
      </c>
      <c r="I534">
        <v>84.216657774643295</v>
      </c>
    </row>
    <row r="535" spans="2:9" x14ac:dyDescent="0.25">
      <c r="B535">
        <v>9.2441778200000009</v>
      </c>
      <c r="C535">
        <v>94.428990739437495</v>
      </c>
      <c r="D535">
        <v>94.428990739437495</v>
      </c>
      <c r="E535">
        <v>87.605502289371103</v>
      </c>
      <c r="F535">
        <v>86.4757255922609</v>
      </c>
      <c r="G535">
        <v>83.236349834948598</v>
      </c>
      <c r="H535">
        <v>82.618891801210907</v>
      </c>
      <c r="I535">
        <v>84.096660021037707</v>
      </c>
    </row>
    <row r="536" spans="2:9" x14ac:dyDescent="0.25">
      <c r="B536">
        <v>9.25217782</v>
      </c>
      <c r="C536">
        <v>96.255965604028205</v>
      </c>
      <c r="D536">
        <v>96.255965604028205</v>
      </c>
      <c r="E536">
        <v>89.127225288964098</v>
      </c>
      <c r="F536">
        <v>86.838141819092598</v>
      </c>
      <c r="G536">
        <v>85.294540259765697</v>
      </c>
      <c r="H536">
        <v>82.141864404165204</v>
      </c>
      <c r="I536">
        <v>84.018225861351794</v>
      </c>
    </row>
    <row r="537" spans="2:9" x14ac:dyDescent="0.25">
      <c r="B537">
        <v>9.2601778199999991</v>
      </c>
      <c r="C537">
        <v>94.548633458232501</v>
      </c>
      <c r="D537">
        <v>94.548633458232501</v>
      </c>
      <c r="E537">
        <v>90.179665140767497</v>
      </c>
      <c r="F537">
        <v>86.285795588484604</v>
      </c>
      <c r="G537">
        <v>83.837191946775803</v>
      </c>
      <c r="H537">
        <v>82.2732363928327</v>
      </c>
      <c r="I537">
        <v>83.408595654982307</v>
      </c>
    </row>
    <row r="538" spans="2:9" x14ac:dyDescent="0.25">
      <c r="B538">
        <v>9.26817782</v>
      </c>
      <c r="C538">
        <v>94.531139327121707</v>
      </c>
      <c r="D538">
        <v>94.531139327121707</v>
      </c>
      <c r="E538">
        <v>90.067019543021303</v>
      </c>
      <c r="F538">
        <v>84.017764251269398</v>
      </c>
      <c r="G538">
        <v>84.727758204928094</v>
      </c>
      <c r="H538">
        <v>82.015217757381095</v>
      </c>
      <c r="I538">
        <v>83.026681984667107</v>
      </c>
    </row>
    <row r="539" spans="2:9" x14ac:dyDescent="0.25">
      <c r="B539">
        <v>9.2761778199999991</v>
      </c>
      <c r="C539">
        <v>96.266215965961507</v>
      </c>
      <c r="D539">
        <v>96.266215965961507</v>
      </c>
      <c r="E539">
        <v>88.713152644170904</v>
      </c>
      <c r="F539">
        <v>84.765972295777104</v>
      </c>
      <c r="G539">
        <v>83.648947464682806</v>
      </c>
      <c r="H539">
        <v>81.448700436552201</v>
      </c>
      <c r="I539">
        <v>85.114037068085295</v>
      </c>
    </row>
    <row r="540" spans="2:9" x14ac:dyDescent="0.25">
      <c r="B540">
        <v>9.28417782</v>
      </c>
      <c r="C540">
        <v>96.253645563423703</v>
      </c>
      <c r="D540">
        <v>96.253645563423703</v>
      </c>
      <c r="E540">
        <v>88.662757716653203</v>
      </c>
      <c r="F540">
        <v>85.519514527512897</v>
      </c>
      <c r="G540">
        <v>82.462901093467096</v>
      </c>
      <c r="H540">
        <v>80.6133005905277</v>
      </c>
      <c r="I540">
        <v>86.997459939226502</v>
      </c>
    </row>
    <row r="541" spans="2:9" x14ac:dyDescent="0.25">
      <c r="B541">
        <v>9.2921778199999991</v>
      </c>
      <c r="C541">
        <v>94.602310447917105</v>
      </c>
      <c r="D541">
        <v>94.602310447917105</v>
      </c>
      <c r="E541">
        <v>92.381832301813105</v>
      </c>
      <c r="F541">
        <v>84.262276145847395</v>
      </c>
      <c r="G541">
        <v>83.837877325884094</v>
      </c>
      <c r="H541">
        <v>82.4820073263366</v>
      </c>
      <c r="I541">
        <v>82.585703989622502</v>
      </c>
    </row>
    <row r="542" spans="2:9" x14ac:dyDescent="0.25">
      <c r="B542">
        <v>9.30017782</v>
      </c>
      <c r="C542">
        <v>93.875941832961502</v>
      </c>
      <c r="D542">
        <v>93.875941832961502</v>
      </c>
      <c r="E542">
        <v>87.552514549435799</v>
      </c>
      <c r="F542">
        <v>82.803209861740797</v>
      </c>
      <c r="G542">
        <v>85.542465244682205</v>
      </c>
      <c r="H542">
        <v>82.455703873581001</v>
      </c>
      <c r="I542">
        <v>82.756400520685702</v>
      </c>
    </row>
    <row r="543" spans="2:9" x14ac:dyDescent="0.25">
      <c r="B543">
        <v>9.3081778199999992</v>
      </c>
      <c r="C543">
        <v>93.314189348935898</v>
      </c>
      <c r="D543">
        <v>93.314189348935898</v>
      </c>
      <c r="E543">
        <v>88.271389660469595</v>
      </c>
      <c r="F543">
        <v>88.133024900987195</v>
      </c>
      <c r="G543">
        <v>84.664045429675198</v>
      </c>
      <c r="H543">
        <v>82.246062466058007</v>
      </c>
      <c r="I543">
        <v>84.3021583320145</v>
      </c>
    </row>
    <row r="544" spans="2:9" x14ac:dyDescent="0.25">
      <c r="B544">
        <v>9.3161778200000001</v>
      </c>
      <c r="C544">
        <v>93.421871495727302</v>
      </c>
      <c r="D544">
        <v>93.421871495727302</v>
      </c>
      <c r="E544">
        <v>88.2412642543933</v>
      </c>
      <c r="F544">
        <v>85.347453826223898</v>
      </c>
      <c r="G544">
        <v>85.631949179440298</v>
      </c>
      <c r="H544">
        <v>84.721980202863904</v>
      </c>
      <c r="I544">
        <v>82.782296905784506</v>
      </c>
    </row>
    <row r="545" spans="2:9" x14ac:dyDescent="0.25">
      <c r="B545">
        <v>9.3241778199999992</v>
      </c>
      <c r="C545">
        <v>95.406961554115796</v>
      </c>
      <c r="D545">
        <v>95.406961554115796</v>
      </c>
      <c r="E545">
        <v>90.772105525437894</v>
      </c>
      <c r="F545">
        <v>83.029060972011195</v>
      </c>
      <c r="G545">
        <v>81.188317825468005</v>
      </c>
      <c r="H545">
        <v>84.623161471864904</v>
      </c>
      <c r="I545">
        <v>79.877471324431596</v>
      </c>
    </row>
    <row r="546" spans="2:9" x14ac:dyDescent="0.25">
      <c r="B546">
        <v>9.3321778200000001</v>
      </c>
      <c r="C546">
        <v>95.620806021313697</v>
      </c>
      <c r="D546">
        <v>95.620806021313697</v>
      </c>
      <c r="E546">
        <v>90.632238082750106</v>
      </c>
      <c r="F546">
        <v>82.890009102967696</v>
      </c>
      <c r="G546">
        <v>82.702974046151297</v>
      </c>
      <c r="H546">
        <v>83.001950544983302</v>
      </c>
      <c r="I546">
        <v>81.902331089922598</v>
      </c>
    </row>
    <row r="547" spans="2:9" x14ac:dyDescent="0.25">
      <c r="B547">
        <v>9.3401778199999992</v>
      </c>
      <c r="C547">
        <v>95.317538280436693</v>
      </c>
      <c r="D547">
        <v>95.317538280436693</v>
      </c>
      <c r="E547">
        <v>84.026481576831003</v>
      </c>
      <c r="F547">
        <v>86.315260674243305</v>
      </c>
      <c r="G547">
        <v>81.675209326240605</v>
      </c>
      <c r="H547">
        <v>81.690058822493398</v>
      </c>
      <c r="I547">
        <v>80.7435353612358</v>
      </c>
    </row>
    <row r="548" spans="2:9" x14ac:dyDescent="0.25">
      <c r="B548">
        <v>9.3481778200000001</v>
      </c>
      <c r="C548">
        <v>95.328744387757098</v>
      </c>
      <c r="D548">
        <v>95.328744387757098</v>
      </c>
      <c r="E548">
        <v>86.523455263773997</v>
      </c>
      <c r="F548">
        <v>85.584099987495605</v>
      </c>
      <c r="G548">
        <v>83.053229733516702</v>
      </c>
      <c r="H548">
        <v>83.053229733516702</v>
      </c>
      <c r="I548">
        <v>83.889248306381404</v>
      </c>
    </row>
    <row r="549" spans="2:9" x14ac:dyDescent="0.25">
      <c r="B549">
        <v>9.3561778199999992</v>
      </c>
      <c r="C549">
        <v>94.791325431590593</v>
      </c>
      <c r="D549">
        <v>94.791325431590593</v>
      </c>
      <c r="E549">
        <v>87.678912141962797</v>
      </c>
      <c r="F549">
        <v>84.344551395339295</v>
      </c>
      <c r="G549">
        <v>83.349583088368306</v>
      </c>
      <c r="H549">
        <v>81.178910436029597</v>
      </c>
      <c r="I549">
        <v>82.915660365900095</v>
      </c>
    </row>
    <row r="550" spans="2:9" x14ac:dyDescent="0.25">
      <c r="B550">
        <v>9.3641778200000001</v>
      </c>
      <c r="C550">
        <v>92.818537171301401</v>
      </c>
      <c r="D550">
        <v>92.818537171301401</v>
      </c>
      <c r="E550">
        <v>86.734080517452597</v>
      </c>
      <c r="F550">
        <v>84.748629977735405</v>
      </c>
      <c r="G550">
        <v>82.459902689265704</v>
      </c>
      <c r="H550">
        <v>82.357206818964798</v>
      </c>
      <c r="I550">
        <v>80.178832822054005</v>
      </c>
    </row>
    <row r="551" spans="2:9" x14ac:dyDescent="0.25">
      <c r="B551">
        <v>9.3721778199999992</v>
      </c>
      <c r="C551">
        <v>94.717924423522703</v>
      </c>
      <c r="D551">
        <v>94.717924423522703</v>
      </c>
      <c r="E551">
        <v>88.743569989095803</v>
      </c>
      <c r="F551">
        <v>85.465474152283306</v>
      </c>
      <c r="G551">
        <v>81.583202768326601</v>
      </c>
      <c r="H551">
        <v>81.539496800340103</v>
      </c>
      <c r="I551">
        <v>80.396388509017001</v>
      </c>
    </row>
    <row r="552" spans="2:9" x14ac:dyDescent="0.25">
      <c r="B552">
        <v>9.3801778200000001</v>
      </c>
      <c r="C552">
        <v>93.567052764189398</v>
      </c>
      <c r="D552">
        <v>93.567052764189398</v>
      </c>
      <c r="E552">
        <v>88.823925571413497</v>
      </c>
      <c r="F552">
        <v>83.907309197305295</v>
      </c>
      <c r="G552">
        <v>83.611923379247102</v>
      </c>
      <c r="H552">
        <v>82.797307375656999</v>
      </c>
      <c r="I552">
        <v>82.860890540183505</v>
      </c>
    </row>
    <row r="553" spans="2:9" x14ac:dyDescent="0.25">
      <c r="B553">
        <v>9.3881778199999992</v>
      </c>
      <c r="C553">
        <v>94.029839178627597</v>
      </c>
      <c r="D553">
        <v>94.029839178627597</v>
      </c>
      <c r="E553">
        <v>88.259351848815399</v>
      </c>
      <c r="F553">
        <v>81.784787864694096</v>
      </c>
      <c r="G553">
        <v>82.342567357221895</v>
      </c>
      <c r="H553">
        <v>82.476614719373899</v>
      </c>
      <c r="I553">
        <v>83.985754629798706</v>
      </c>
    </row>
    <row r="554" spans="2:9" x14ac:dyDescent="0.25">
      <c r="B554">
        <v>9.3961778200000001</v>
      </c>
      <c r="C554">
        <v>94.432729932617804</v>
      </c>
      <c r="D554">
        <v>94.432729932617804</v>
      </c>
      <c r="E554">
        <v>85.252303399523896</v>
      </c>
      <c r="F554">
        <v>83.018523604502903</v>
      </c>
      <c r="G554">
        <v>81.935578254429302</v>
      </c>
      <c r="H554">
        <v>83.572128391685396</v>
      </c>
      <c r="I554">
        <v>81.401810576314304</v>
      </c>
    </row>
    <row r="555" spans="2:9" x14ac:dyDescent="0.25">
      <c r="B555">
        <v>9.4041778199999992</v>
      </c>
      <c r="C555">
        <v>95.477178270458097</v>
      </c>
      <c r="D555">
        <v>95.477178270458097</v>
      </c>
      <c r="E555">
        <v>86.815699136053397</v>
      </c>
      <c r="F555">
        <v>84.069104348060904</v>
      </c>
      <c r="G555">
        <v>81.585420132986002</v>
      </c>
      <c r="H555">
        <v>84.291592936492805</v>
      </c>
      <c r="I555">
        <v>81.743043906568005</v>
      </c>
    </row>
    <row r="556" spans="2:9" x14ac:dyDescent="0.25">
      <c r="B556">
        <v>9.4121778200000001</v>
      </c>
      <c r="C556">
        <v>92.442157244491398</v>
      </c>
      <c r="D556">
        <v>92.442157244491398</v>
      </c>
      <c r="E556">
        <v>89.1331755736243</v>
      </c>
      <c r="F556">
        <v>84.675587473890701</v>
      </c>
      <c r="G556">
        <v>80.774857835772494</v>
      </c>
      <c r="H556">
        <v>84.022314388912704</v>
      </c>
      <c r="I556">
        <v>81.987491804825893</v>
      </c>
    </row>
    <row r="557" spans="2:9" x14ac:dyDescent="0.25">
      <c r="B557">
        <v>9.4201778199999993</v>
      </c>
      <c r="C557">
        <v>92.107902332962496</v>
      </c>
      <c r="D557">
        <v>92.107902332962496</v>
      </c>
      <c r="E557">
        <v>89.531418396601694</v>
      </c>
      <c r="F557">
        <v>84.468353064274297</v>
      </c>
      <c r="G557">
        <v>81.490480127211399</v>
      </c>
      <c r="H557">
        <v>82.663616879977795</v>
      </c>
      <c r="I557">
        <v>79.962663030067603</v>
      </c>
    </row>
    <row r="558" spans="2:9" x14ac:dyDescent="0.25">
      <c r="B558">
        <v>9.4281778200000002</v>
      </c>
      <c r="C558">
        <v>94.047506325286804</v>
      </c>
      <c r="D558">
        <v>94.047506325286804</v>
      </c>
      <c r="E558">
        <v>89.595239895226399</v>
      </c>
      <c r="F558">
        <v>82.235684876597304</v>
      </c>
      <c r="G558">
        <v>81.680182278754302</v>
      </c>
      <c r="H558">
        <v>83.100386375420698</v>
      </c>
      <c r="I558">
        <v>78.578214537564904</v>
      </c>
    </row>
    <row r="559" spans="2:9" x14ac:dyDescent="0.25">
      <c r="B559">
        <v>9.4361778199999993</v>
      </c>
      <c r="C559">
        <v>92.937048606729704</v>
      </c>
      <c r="D559">
        <v>92.937048606729704</v>
      </c>
      <c r="E559">
        <v>90.337114973691399</v>
      </c>
      <c r="F559">
        <v>82.439016475830599</v>
      </c>
      <c r="G559">
        <v>82.200246735721606</v>
      </c>
      <c r="H559">
        <v>83.8548063023064</v>
      </c>
      <c r="I559">
        <v>78.852498614125196</v>
      </c>
    </row>
    <row r="560" spans="2:9" x14ac:dyDescent="0.25">
      <c r="B560">
        <v>9.4441778200000002</v>
      </c>
      <c r="C560">
        <v>92.949023020397803</v>
      </c>
      <c r="D560">
        <v>92.949023020397803</v>
      </c>
      <c r="E560">
        <v>90.699671868519403</v>
      </c>
      <c r="F560">
        <v>84.641696410429503</v>
      </c>
      <c r="G560">
        <v>83.381425629811702</v>
      </c>
      <c r="H560">
        <v>81.247019825570803</v>
      </c>
      <c r="I560">
        <v>80.469904748444094</v>
      </c>
    </row>
    <row r="561" spans="2:9" x14ac:dyDescent="0.25">
      <c r="B561">
        <v>9.4521778199999993</v>
      </c>
      <c r="C561">
        <v>92.549414793988802</v>
      </c>
      <c r="D561">
        <v>92.549414793988802</v>
      </c>
      <c r="E561">
        <v>88.031039967260398</v>
      </c>
      <c r="F561">
        <v>83.687925575339506</v>
      </c>
      <c r="G561">
        <v>83.236490171564796</v>
      </c>
      <c r="H561">
        <v>81.119598121008707</v>
      </c>
      <c r="I561">
        <v>82.331479671154298</v>
      </c>
    </row>
    <row r="562" spans="2:9" x14ac:dyDescent="0.25">
      <c r="B562">
        <v>9.4601778200000002</v>
      </c>
      <c r="C562">
        <v>91.482444067930203</v>
      </c>
      <c r="D562">
        <v>91.482444067930203</v>
      </c>
      <c r="E562">
        <v>87.143529866527302</v>
      </c>
      <c r="F562">
        <v>82.487369081801802</v>
      </c>
      <c r="G562">
        <v>83.872586892246105</v>
      </c>
      <c r="H562">
        <v>83.164390020319303</v>
      </c>
      <c r="I562">
        <v>82.800574057345699</v>
      </c>
    </row>
    <row r="563" spans="2:9" x14ac:dyDescent="0.25">
      <c r="B563">
        <v>9.4681778199999993</v>
      </c>
      <c r="C563">
        <v>92.7742324078515</v>
      </c>
      <c r="D563">
        <v>92.7742324078515</v>
      </c>
      <c r="E563">
        <v>88.961365710615596</v>
      </c>
      <c r="F563">
        <v>81.367700665214201</v>
      </c>
      <c r="G563">
        <v>80.802212477676505</v>
      </c>
      <c r="H563">
        <v>80.339808173891498</v>
      </c>
      <c r="I563">
        <v>81.875753259869001</v>
      </c>
    </row>
    <row r="564" spans="2:9" x14ac:dyDescent="0.25">
      <c r="B564">
        <v>9.4761778200000002</v>
      </c>
      <c r="C564">
        <v>93.753193855493393</v>
      </c>
      <c r="D564">
        <v>93.753193855493393</v>
      </c>
      <c r="E564">
        <v>86.243471353152302</v>
      </c>
      <c r="F564">
        <v>84.046017484581895</v>
      </c>
      <c r="G564">
        <v>81.979641441662494</v>
      </c>
      <c r="H564">
        <v>79.991801437569407</v>
      </c>
      <c r="I564">
        <v>83.732666923794397</v>
      </c>
    </row>
    <row r="565" spans="2:9" x14ac:dyDescent="0.25">
      <c r="B565">
        <v>9.4841778199999993</v>
      </c>
      <c r="C565">
        <v>93.634050240512494</v>
      </c>
      <c r="D565">
        <v>93.634050240512494</v>
      </c>
      <c r="E565">
        <v>87.110012180216003</v>
      </c>
      <c r="F565">
        <v>83.694312092984703</v>
      </c>
      <c r="G565">
        <v>82.702155600690901</v>
      </c>
      <c r="H565">
        <v>81.400158859289803</v>
      </c>
      <c r="I565">
        <v>84.599995005251799</v>
      </c>
    </row>
    <row r="566" spans="2:9" x14ac:dyDescent="0.25">
      <c r="B566">
        <v>9.4921778200000002</v>
      </c>
      <c r="C566">
        <v>93.217061184716201</v>
      </c>
      <c r="D566">
        <v>93.217061184716201</v>
      </c>
      <c r="E566">
        <v>87.189047584323404</v>
      </c>
      <c r="F566">
        <v>81.926284237412801</v>
      </c>
      <c r="G566">
        <v>79.556472292308797</v>
      </c>
      <c r="H566">
        <v>80.577188336708502</v>
      </c>
      <c r="I566">
        <v>81.832484651029304</v>
      </c>
    </row>
    <row r="567" spans="2:9" x14ac:dyDescent="0.25">
      <c r="B567">
        <v>9.5001778199999993</v>
      </c>
      <c r="C567">
        <v>92.129987275330294</v>
      </c>
      <c r="D567">
        <v>92.129987275330294</v>
      </c>
      <c r="E567">
        <v>88.016475263810193</v>
      </c>
      <c r="F567">
        <v>80.178700294940398</v>
      </c>
      <c r="G567">
        <v>76.719770085121695</v>
      </c>
      <c r="H567">
        <v>78.449420724635004</v>
      </c>
      <c r="I567">
        <v>78.9983241401264</v>
      </c>
    </row>
    <row r="568" spans="2:9" x14ac:dyDescent="0.25">
      <c r="B568">
        <v>9.5081778200000002</v>
      </c>
      <c r="C568">
        <v>91.702064707801995</v>
      </c>
      <c r="D568">
        <v>91.702064707801995</v>
      </c>
      <c r="E568">
        <v>85.858786859969896</v>
      </c>
      <c r="F568">
        <v>82.761566152789797</v>
      </c>
      <c r="G568">
        <v>77.3070309370014</v>
      </c>
      <c r="H568">
        <v>78.695243682319401</v>
      </c>
      <c r="I568">
        <v>77.310616344140399</v>
      </c>
    </row>
    <row r="569" spans="2:9" x14ac:dyDescent="0.25">
      <c r="B569">
        <v>9.5161778199999993</v>
      </c>
      <c r="C569">
        <v>94.252341883420598</v>
      </c>
      <c r="D569">
        <v>94.252341883420598</v>
      </c>
      <c r="E569">
        <v>86.291284304855097</v>
      </c>
      <c r="F569">
        <v>83.215425281399504</v>
      </c>
      <c r="G569">
        <v>81.614201958319498</v>
      </c>
      <c r="H569">
        <v>83.058912759869401</v>
      </c>
      <c r="I569">
        <v>83.458281663072398</v>
      </c>
    </row>
    <row r="570" spans="2:9" x14ac:dyDescent="0.25">
      <c r="B570">
        <v>9.5241778200000002</v>
      </c>
      <c r="C570">
        <v>93.3251316460168</v>
      </c>
      <c r="D570">
        <v>93.3251316460168</v>
      </c>
      <c r="E570">
        <v>86.906319484334105</v>
      </c>
      <c r="F570">
        <v>81.776353855837797</v>
      </c>
      <c r="G570">
        <v>82.748911184303097</v>
      </c>
      <c r="H570">
        <v>81.3072046733988</v>
      </c>
      <c r="I570">
        <v>83.935311622290897</v>
      </c>
    </row>
    <row r="571" spans="2:9" x14ac:dyDescent="0.25">
      <c r="B571">
        <v>9.5321778199999994</v>
      </c>
      <c r="C571">
        <v>93.038123838822997</v>
      </c>
      <c r="D571">
        <v>93.038123838822997</v>
      </c>
      <c r="E571">
        <v>86.393121461944105</v>
      </c>
      <c r="F571">
        <v>83.197346141100397</v>
      </c>
      <c r="G571">
        <v>79.830221136171602</v>
      </c>
      <c r="H571">
        <v>79.489558407943903</v>
      </c>
      <c r="I571">
        <v>80.706363884716794</v>
      </c>
    </row>
    <row r="572" spans="2:9" x14ac:dyDescent="0.25">
      <c r="B572">
        <v>9.5401778200000003</v>
      </c>
      <c r="C572">
        <v>91.619121407786494</v>
      </c>
      <c r="D572">
        <v>91.619121407786494</v>
      </c>
      <c r="E572">
        <v>87.567610057127695</v>
      </c>
      <c r="F572">
        <v>80.958274422755807</v>
      </c>
      <c r="G572">
        <v>81.113849008926806</v>
      </c>
      <c r="H572">
        <v>78.699084293996293</v>
      </c>
      <c r="I572">
        <v>77.465154877764206</v>
      </c>
    </row>
    <row r="573" spans="2:9" x14ac:dyDescent="0.25">
      <c r="B573">
        <v>9.5481778199999994</v>
      </c>
      <c r="C573">
        <v>89.852165822336502</v>
      </c>
      <c r="D573">
        <v>89.852165822336502</v>
      </c>
      <c r="E573">
        <v>88.481207644002595</v>
      </c>
      <c r="F573">
        <v>83.082975998057194</v>
      </c>
      <c r="G573">
        <v>79.563152243557695</v>
      </c>
      <c r="H573">
        <v>79.077809091153895</v>
      </c>
      <c r="I573">
        <v>80.1461671226497</v>
      </c>
    </row>
    <row r="574" spans="2:9" x14ac:dyDescent="0.25">
      <c r="B574">
        <v>9.5561778200000003</v>
      </c>
      <c r="C574">
        <v>89.752532150683706</v>
      </c>
      <c r="D574">
        <v>89.752532150683706</v>
      </c>
      <c r="E574">
        <v>88.026816066530898</v>
      </c>
      <c r="F574">
        <v>82.380556839718906</v>
      </c>
      <c r="G574">
        <v>81.585355478377494</v>
      </c>
      <c r="H574">
        <v>82.815168228539306</v>
      </c>
      <c r="I574">
        <v>82.144184241375399</v>
      </c>
    </row>
    <row r="575" spans="2:9" x14ac:dyDescent="0.25">
      <c r="B575">
        <v>9.5641778199999994</v>
      </c>
      <c r="C575">
        <v>89.249473086212504</v>
      </c>
      <c r="D575">
        <v>89.249473086212504</v>
      </c>
      <c r="E575">
        <v>89.346167189314897</v>
      </c>
      <c r="F575">
        <v>83.140232789433597</v>
      </c>
      <c r="G575">
        <v>82.542047014941701</v>
      </c>
      <c r="H575">
        <v>80.149927729573804</v>
      </c>
      <c r="I575">
        <v>79.385709261571407</v>
      </c>
    </row>
    <row r="576" spans="2:9" x14ac:dyDescent="0.25">
      <c r="B576">
        <v>9.5721778200000003</v>
      </c>
      <c r="C576">
        <v>91.589029212656499</v>
      </c>
      <c r="D576">
        <v>91.589029212656499</v>
      </c>
      <c r="E576">
        <v>89.591773498738107</v>
      </c>
      <c r="F576">
        <v>81.198050576190198</v>
      </c>
      <c r="G576">
        <v>81.406803327075906</v>
      </c>
      <c r="H576">
        <v>79.616933605409002</v>
      </c>
      <c r="I576">
        <v>77.1527528473422</v>
      </c>
    </row>
    <row r="577" spans="2:9" x14ac:dyDescent="0.25">
      <c r="B577">
        <v>9.5801778199999994</v>
      </c>
      <c r="C577">
        <v>90.862020862932496</v>
      </c>
      <c r="D577">
        <v>90.862020862932496</v>
      </c>
      <c r="E577">
        <v>86.974555580784894</v>
      </c>
      <c r="F577">
        <v>80.622388334675094</v>
      </c>
      <c r="G577">
        <v>79.584543151390605</v>
      </c>
      <c r="H577">
        <v>80.9130586035145</v>
      </c>
      <c r="I577">
        <v>80.172790683495506</v>
      </c>
    </row>
    <row r="578" spans="2:9" x14ac:dyDescent="0.25">
      <c r="B578">
        <v>9.5881778200000003</v>
      </c>
      <c r="C578">
        <v>92.395393111767604</v>
      </c>
      <c r="D578">
        <v>92.395393111767604</v>
      </c>
      <c r="E578">
        <v>85.061837735692194</v>
      </c>
      <c r="F578">
        <v>82.118001371508797</v>
      </c>
      <c r="G578">
        <v>79.850440585696603</v>
      </c>
      <c r="H578">
        <v>80.6522687850468</v>
      </c>
      <c r="I578">
        <v>79.589716661965298</v>
      </c>
    </row>
    <row r="579" spans="2:9" x14ac:dyDescent="0.25">
      <c r="B579">
        <v>9.5961778199999994</v>
      </c>
      <c r="C579">
        <v>92.262387391230504</v>
      </c>
      <c r="D579">
        <v>92.262387391230504</v>
      </c>
      <c r="E579">
        <v>85.850407707708101</v>
      </c>
      <c r="F579">
        <v>82.016349147383295</v>
      </c>
      <c r="G579">
        <v>80.798882917098993</v>
      </c>
      <c r="H579">
        <v>78.568101687692405</v>
      </c>
      <c r="I579">
        <v>79.303695621564103</v>
      </c>
    </row>
    <row r="580" spans="2:9" x14ac:dyDescent="0.25">
      <c r="B580">
        <v>9.6041778200000003</v>
      </c>
      <c r="C580">
        <v>92.621716234456898</v>
      </c>
      <c r="D580">
        <v>92.621716234456898</v>
      </c>
      <c r="E580">
        <v>87.375711572700695</v>
      </c>
      <c r="F580">
        <v>82.1271337283424</v>
      </c>
      <c r="G580">
        <v>82.390975858336603</v>
      </c>
      <c r="H580">
        <v>77.340932649817702</v>
      </c>
      <c r="I580">
        <v>80.564390238959007</v>
      </c>
    </row>
    <row r="581" spans="2:9" x14ac:dyDescent="0.25">
      <c r="B581">
        <v>9.6121778199999994</v>
      </c>
      <c r="C581">
        <v>94.693861845714395</v>
      </c>
      <c r="D581">
        <v>94.693861845714395</v>
      </c>
      <c r="E581">
        <v>85.009787962448598</v>
      </c>
      <c r="F581">
        <v>82.792539783322098</v>
      </c>
      <c r="G581">
        <v>82.523151918805993</v>
      </c>
      <c r="H581">
        <v>79.5735005518886</v>
      </c>
      <c r="I581">
        <v>80.623538692895707</v>
      </c>
    </row>
    <row r="582" spans="2:9" x14ac:dyDescent="0.25">
      <c r="B582">
        <v>9.6201778200000003</v>
      </c>
      <c r="C582">
        <v>93.413674134855398</v>
      </c>
      <c r="D582">
        <v>93.413674134855398</v>
      </c>
      <c r="E582">
        <v>83.637427332684496</v>
      </c>
      <c r="F582">
        <v>82.783036606747103</v>
      </c>
      <c r="G582">
        <v>81.642465609441601</v>
      </c>
      <c r="H582">
        <v>81.337506306811704</v>
      </c>
      <c r="I582">
        <v>79.915442033672605</v>
      </c>
    </row>
    <row r="583" spans="2:9" x14ac:dyDescent="0.25">
      <c r="B583">
        <v>9.6281778199999994</v>
      </c>
      <c r="C583">
        <v>91.395109701969005</v>
      </c>
      <c r="D583">
        <v>91.395109701969005</v>
      </c>
      <c r="E583">
        <v>85.707459511721893</v>
      </c>
      <c r="F583">
        <v>82.975712299332997</v>
      </c>
      <c r="G583">
        <v>80.582863289169396</v>
      </c>
      <c r="H583">
        <v>79.489381567318802</v>
      </c>
      <c r="I583">
        <v>80.329365852783994</v>
      </c>
    </row>
    <row r="584" spans="2:9" x14ac:dyDescent="0.25">
      <c r="B584">
        <v>9.6361778200000003</v>
      </c>
      <c r="C584">
        <v>92.165661548560095</v>
      </c>
      <c r="D584">
        <v>92.165661548560095</v>
      </c>
      <c r="E584">
        <v>85.471271966902606</v>
      </c>
      <c r="F584">
        <v>82.759554900923703</v>
      </c>
      <c r="G584">
        <v>78.919236261033802</v>
      </c>
      <c r="H584">
        <v>78.220640449210805</v>
      </c>
      <c r="I584">
        <v>80.737158309883597</v>
      </c>
    </row>
    <row r="585" spans="2:9" x14ac:dyDescent="0.25">
      <c r="B585">
        <v>9.6441778199999995</v>
      </c>
      <c r="C585">
        <v>91.375647659462501</v>
      </c>
      <c r="D585">
        <v>91.375647659462501</v>
      </c>
      <c r="E585">
        <v>85.307211708721695</v>
      </c>
      <c r="F585">
        <v>82.441370081563903</v>
      </c>
      <c r="G585">
        <v>79.703884657086505</v>
      </c>
      <c r="H585">
        <v>79.432079745319101</v>
      </c>
      <c r="I585">
        <v>79.193407656120698</v>
      </c>
    </row>
    <row r="586" spans="2:9" x14ac:dyDescent="0.25">
      <c r="B586">
        <v>9.6521778200000004</v>
      </c>
      <c r="C586">
        <v>89.642671318764599</v>
      </c>
      <c r="D586">
        <v>89.642671318764599</v>
      </c>
      <c r="E586">
        <v>84.051707849661298</v>
      </c>
      <c r="F586">
        <v>83.994328887935794</v>
      </c>
      <c r="G586">
        <v>79.601504994946296</v>
      </c>
      <c r="H586">
        <v>79.815800928115095</v>
      </c>
      <c r="I586">
        <v>81.300232771460799</v>
      </c>
    </row>
    <row r="587" spans="2:9" x14ac:dyDescent="0.25">
      <c r="B587">
        <v>9.6601778199999995</v>
      </c>
      <c r="C587">
        <v>90.476557393278995</v>
      </c>
      <c r="D587">
        <v>90.476557393278995</v>
      </c>
      <c r="E587">
        <v>83.943442247637506</v>
      </c>
      <c r="F587">
        <v>84.194310350970696</v>
      </c>
      <c r="G587">
        <v>79.515244733973404</v>
      </c>
      <c r="H587">
        <v>78.963578457322001</v>
      </c>
      <c r="I587">
        <v>82.633806164719502</v>
      </c>
    </row>
    <row r="588" spans="2:9" x14ac:dyDescent="0.25">
      <c r="B588">
        <v>9.6681778200000004</v>
      </c>
      <c r="C588">
        <v>91.904735985364795</v>
      </c>
      <c r="D588">
        <v>91.904735985364795</v>
      </c>
      <c r="E588">
        <v>86.217884734328607</v>
      </c>
      <c r="F588">
        <v>80.311596538503096</v>
      </c>
      <c r="G588">
        <v>81.029349202774</v>
      </c>
      <c r="H588">
        <v>79.044592411994401</v>
      </c>
      <c r="I588">
        <v>77.5877803169587</v>
      </c>
    </row>
    <row r="589" spans="2:9" x14ac:dyDescent="0.25">
      <c r="B589">
        <v>9.6761778199999995</v>
      </c>
      <c r="C589">
        <v>94.820483065103801</v>
      </c>
      <c r="D589">
        <v>94.820483065103801</v>
      </c>
      <c r="E589">
        <v>87.073834508097804</v>
      </c>
      <c r="F589">
        <v>79.132432395732394</v>
      </c>
      <c r="G589">
        <v>82.4907194621223</v>
      </c>
      <c r="H589">
        <v>80.287453290798396</v>
      </c>
      <c r="I589">
        <v>82.517875658035706</v>
      </c>
    </row>
    <row r="590" spans="2:9" x14ac:dyDescent="0.25">
      <c r="B590">
        <v>9.6841778200000004</v>
      </c>
      <c r="C590">
        <v>90.777324825516004</v>
      </c>
      <c r="D590">
        <v>90.777324825516004</v>
      </c>
      <c r="E590">
        <v>86.306111840077804</v>
      </c>
      <c r="F590">
        <v>81.055010571176297</v>
      </c>
      <c r="G590">
        <v>79.588260596962101</v>
      </c>
      <c r="H590">
        <v>77.477285587050005</v>
      </c>
      <c r="I590">
        <v>78.484145637886101</v>
      </c>
    </row>
    <row r="591" spans="2:9" x14ac:dyDescent="0.25">
      <c r="B591">
        <v>9.6921778199999995</v>
      </c>
      <c r="C591">
        <v>89.6331986656743</v>
      </c>
      <c r="D591">
        <v>89.6331986656743</v>
      </c>
      <c r="E591">
        <v>88.100688952922596</v>
      </c>
      <c r="F591">
        <v>83.396796158345794</v>
      </c>
      <c r="G591">
        <v>80.637222909180295</v>
      </c>
      <c r="H591">
        <v>78.929541333905604</v>
      </c>
      <c r="I591">
        <v>82.427622568593407</v>
      </c>
    </row>
    <row r="592" spans="2:9" x14ac:dyDescent="0.25">
      <c r="B592">
        <v>9.7001778200000004</v>
      </c>
      <c r="C592">
        <v>90.756588772206896</v>
      </c>
      <c r="D592">
        <v>90.756588772206896</v>
      </c>
      <c r="E592">
        <v>86.283479585725701</v>
      </c>
      <c r="F592">
        <v>81.694124873403396</v>
      </c>
      <c r="G592">
        <v>81.7154408130028</v>
      </c>
      <c r="H592">
        <v>79.020078769001003</v>
      </c>
      <c r="I592">
        <v>81.023676834508905</v>
      </c>
    </row>
    <row r="593" spans="2:9" x14ac:dyDescent="0.25">
      <c r="B593">
        <v>9.7081778199999995</v>
      </c>
      <c r="C593">
        <v>90.739458635749401</v>
      </c>
      <c r="D593">
        <v>90.739458635749401</v>
      </c>
      <c r="E593">
        <v>84.007139010954006</v>
      </c>
      <c r="F593">
        <v>80.663146711783</v>
      </c>
      <c r="G593">
        <v>81.966935546110406</v>
      </c>
      <c r="H593">
        <v>80.459630431870096</v>
      </c>
      <c r="I593">
        <v>79.985178000932095</v>
      </c>
    </row>
    <row r="594" spans="2:9" x14ac:dyDescent="0.25">
      <c r="B594">
        <v>9.7161778200000004</v>
      </c>
      <c r="C594">
        <v>90.610685765812704</v>
      </c>
      <c r="D594">
        <v>90.610685765812704</v>
      </c>
      <c r="E594">
        <v>85.548830384214298</v>
      </c>
      <c r="F594">
        <v>80.507136043478795</v>
      </c>
      <c r="G594">
        <v>82.216784395316793</v>
      </c>
      <c r="H594">
        <v>79.866635117510697</v>
      </c>
      <c r="I594">
        <v>76.593640041634103</v>
      </c>
    </row>
    <row r="595" spans="2:9" x14ac:dyDescent="0.25">
      <c r="B595">
        <v>9.7241778199999995</v>
      </c>
      <c r="C595">
        <v>91.853943554021498</v>
      </c>
      <c r="D595">
        <v>91.853943554021498</v>
      </c>
      <c r="E595">
        <v>85.770303262018601</v>
      </c>
      <c r="F595">
        <v>81.921219696897893</v>
      </c>
      <c r="G595">
        <v>82.289418830450103</v>
      </c>
      <c r="H595">
        <v>81.433762409088501</v>
      </c>
      <c r="I595">
        <v>78.461274366914196</v>
      </c>
    </row>
    <row r="596" spans="2:9" x14ac:dyDescent="0.25">
      <c r="B596">
        <v>9.7321778200000004</v>
      </c>
      <c r="C596">
        <v>89.672318859730197</v>
      </c>
      <c r="D596">
        <v>89.672318859730197</v>
      </c>
      <c r="E596">
        <v>86.678149188152005</v>
      </c>
      <c r="F596">
        <v>78.964558718018196</v>
      </c>
      <c r="G596">
        <v>78.238497211300995</v>
      </c>
      <c r="H596">
        <v>78.248787838613296</v>
      </c>
      <c r="I596">
        <v>81.6399431956726</v>
      </c>
    </row>
    <row r="597" spans="2:9" x14ac:dyDescent="0.25">
      <c r="B597">
        <v>9.7401778199999995</v>
      </c>
      <c r="C597">
        <v>91.439995451617605</v>
      </c>
      <c r="D597">
        <v>91.439995451617605</v>
      </c>
      <c r="E597">
        <v>87.180076310021306</v>
      </c>
      <c r="F597">
        <v>80.622773630857196</v>
      </c>
      <c r="G597">
        <v>81.096398291730694</v>
      </c>
      <c r="H597">
        <v>79.608783275799894</v>
      </c>
      <c r="I597">
        <v>78.366719517171006</v>
      </c>
    </row>
    <row r="598" spans="2:9" x14ac:dyDescent="0.25">
      <c r="B598">
        <v>9.7481778200000004</v>
      </c>
      <c r="C598">
        <v>91.237526410868995</v>
      </c>
      <c r="D598">
        <v>91.237526410868995</v>
      </c>
      <c r="E598">
        <v>89.162887367745398</v>
      </c>
      <c r="F598">
        <v>80.448068649925801</v>
      </c>
      <c r="G598">
        <v>81.249746877270397</v>
      </c>
      <c r="H598">
        <v>75.439042119305</v>
      </c>
      <c r="I598">
        <v>77.413071434851602</v>
      </c>
    </row>
    <row r="599" spans="2:9" x14ac:dyDescent="0.25">
      <c r="B599">
        <v>9.7561778199999996</v>
      </c>
      <c r="C599">
        <v>90.094768986774994</v>
      </c>
      <c r="D599">
        <v>90.094768986774994</v>
      </c>
      <c r="E599">
        <v>88.523330086225798</v>
      </c>
      <c r="F599">
        <v>82.1765273365193</v>
      </c>
      <c r="G599">
        <v>79.480199207564198</v>
      </c>
      <c r="H599">
        <v>78.398392302097406</v>
      </c>
      <c r="I599">
        <v>76.965023773297602</v>
      </c>
    </row>
    <row r="600" spans="2:9" x14ac:dyDescent="0.25">
      <c r="B600">
        <v>9.7641778200000005</v>
      </c>
      <c r="C600">
        <v>90.369917902797496</v>
      </c>
      <c r="D600">
        <v>90.369917902797496</v>
      </c>
      <c r="E600">
        <v>85.810332102207795</v>
      </c>
      <c r="F600">
        <v>81.911278776923297</v>
      </c>
      <c r="G600">
        <v>77.705301537976297</v>
      </c>
      <c r="H600">
        <v>78.155513926991404</v>
      </c>
      <c r="I600">
        <v>77.263502989484707</v>
      </c>
    </row>
    <row r="601" spans="2:9" x14ac:dyDescent="0.25">
      <c r="B601">
        <v>9.7721778199999996</v>
      </c>
      <c r="C601">
        <v>90.323125938405795</v>
      </c>
      <c r="D601">
        <v>90.323125938405795</v>
      </c>
      <c r="E601">
        <v>86.504006040563695</v>
      </c>
      <c r="F601">
        <v>82.247351023538002</v>
      </c>
      <c r="G601">
        <v>79.104289382607803</v>
      </c>
      <c r="H601">
        <v>79.643432495725193</v>
      </c>
      <c r="I601">
        <v>76.4761454590694</v>
      </c>
    </row>
    <row r="602" spans="2:9" x14ac:dyDescent="0.25">
      <c r="B602">
        <v>9.7801778200000005</v>
      </c>
      <c r="C602">
        <v>92.229318349876394</v>
      </c>
      <c r="D602">
        <v>92.229318349876394</v>
      </c>
      <c r="E602">
        <v>86.3455772831649</v>
      </c>
      <c r="F602">
        <v>82.451873946301603</v>
      </c>
      <c r="G602">
        <v>78.541374393807999</v>
      </c>
      <c r="H602">
        <v>79.874244333182205</v>
      </c>
      <c r="I602">
        <v>78.834538463682307</v>
      </c>
    </row>
    <row r="603" spans="2:9" x14ac:dyDescent="0.25">
      <c r="B603">
        <v>9.7881778199999996</v>
      </c>
      <c r="C603">
        <v>93.931951823463706</v>
      </c>
      <c r="D603">
        <v>93.931951823463706</v>
      </c>
      <c r="E603">
        <v>85.757165453580498</v>
      </c>
      <c r="F603">
        <v>82.367295639414394</v>
      </c>
      <c r="G603">
        <v>78.040028563267001</v>
      </c>
      <c r="H603">
        <v>79.921564454147003</v>
      </c>
      <c r="I603">
        <v>78.680544662749497</v>
      </c>
    </row>
    <row r="604" spans="2:9" x14ac:dyDescent="0.25">
      <c r="B604">
        <v>9.7961778200000005</v>
      </c>
      <c r="C604">
        <v>92.051647196650705</v>
      </c>
      <c r="D604">
        <v>92.051647196650705</v>
      </c>
      <c r="E604">
        <v>88.025625948714406</v>
      </c>
      <c r="F604">
        <v>81.626998610657594</v>
      </c>
      <c r="G604">
        <v>79.077837662691095</v>
      </c>
      <c r="H604">
        <v>81.414137373406902</v>
      </c>
      <c r="I604">
        <v>77.508024578036597</v>
      </c>
    </row>
    <row r="605" spans="2:9" x14ac:dyDescent="0.25">
      <c r="B605">
        <v>9.8041778199999996</v>
      </c>
      <c r="C605">
        <v>89.390511667012007</v>
      </c>
      <c r="D605">
        <v>89.390511667012007</v>
      </c>
      <c r="E605">
        <v>88.170608061055106</v>
      </c>
      <c r="F605">
        <v>80.656932725266302</v>
      </c>
      <c r="G605">
        <v>79.668660522155804</v>
      </c>
      <c r="H605">
        <v>79.961397300365604</v>
      </c>
      <c r="I605">
        <v>78.374648891225604</v>
      </c>
    </row>
    <row r="606" spans="2:9" x14ac:dyDescent="0.25">
      <c r="B606">
        <v>9.8121778200000005</v>
      </c>
      <c r="C606">
        <v>90.233269673281995</v>
      </c>
      <c r="D606">
        <v>90.233269673281995</v>
      </c>
      <c r="E606">
        <v>85.959335915316302</v>
      </c>
      <c r="F606">
        <v>81.334981160675198</v>
      </c>
      <c r="G606">
        <v>77.765033016967195</v>
      </c>
      <c r="H606">
        <v>75.808681589189504</v>
      </c>
      <c r="I606">
        <v>77.722766117305497</v>
      </c>
    </row>
    <row r="607" spans="2:9" x14ac:dyDescent="0.25">
      <c r="B607">
        <v>9.8201778199999996</v>
      </c>
      <c r="C607">
        <v>90.1978033799531</v>
      </c>
      <c r="D607">
        <v>90.1978033799531</v>
      </c>
      <c r="E607">
        <v>87.143670964274406</v>
      </c>
      <c r="F607">
        <v>81.888458777911296</v>
      </c>
      <c r="G607">
        <v>76.448883945862406</v>
      </c>
      <c r="H607">
        <v>74.925490159579397</v>
      </c>
      <c r="I607">
        <v>77.603858664980194</v>
      </c>
    </row>
    <row r="608" spans="2:9" x14ac:dyDescent="0.25">
      <c r="B608">
        <v>9.8281778200000005</v>
      </c>
      <c r="C608">
        <v>88.289596651426606</v>
      </c>
      <c r="D608">
        <v>88.289596651426606</v>
      </c>
      <c r="E608">
        <v>89.598687782563701</v>
      </c>
      <c r="F608">
        <v>81.939376700795904</v>
      </c>
      <c r="G608">
        <v>79.051669554304894</v>
      </c>
      <c r="H608">
        <v>76.962759243791893</v>
      </c>
      <c r="I608">
        <v>78.642673536485006</v>
      </c>
    </row>
    <row r="609" spans="2:9" x14ac:dyDescent="0.25">
      <c r="B609">
        <v>9.8361778199999996</v>
      </c>
      <c r="C609">
        <v>91.645009208304501</v>
      </c>
      <c r="D609">
        <v>91.645009208304501</v>
      </c>
      <c r="E609">
        <v>89.211087881927398</v>
      </c>
      <c r="F609">
        <v>82.490474905298797</v>
      </c>
      <c r="G609">
        <v>79.726904076432206</v>
      </c>
      <c r="H609">
        <v>77.525097910425103</v>
      </c>
      <c r="I609">
        <v>77.930651589218499</v>
      </c>
    </row>
    <row r="610" spans="2:9" x14ac:dyDescent="0.25">
      <c r="B610">
        <v>9.8441778200000005</v>
      </c>
      <c r="C610">
        <v>92.244721845448595</v>
      </c>
      <c r="D610">
        <v>92.244721845448595</v>
      </c>
      <c r="E610">
        <v>86.372978571422806</v>
      </c>
      <c r="F610">
        <v>79.574247315100806</v>
      </c>
      <c r="G610">
        <v>80.600243508837806</v>
      </c>
      <c r="H610">
        <v>78.536321130166797</v>
      </c>
      <c r="I610">
        <v>79.774720286534205</v>
      </c>
    </row>
    <row r="611" spans="2:9" x14ac:dyDescent="0.25">
      <c r="B611">
        <v>9.8521778199999996</v>
      </c>
      <c r="C611">
        <v>92.687852561480099</v>
      </c>
      <c r="D611">
        <v>92.687852561480099</v>
      </c>
      <c r="E611">
        <v>87.788319390408105</v>
      </c>
      <c r="F611">
        <v>81.927572042671798</v>
      </c>
      <c r="G611">
        <v>79.048728603866095</v>
      </c>
      <c r="H611">
        <v>78.523241257613094</v>
      </c>
      <c r="I611">
        <v>76.869962418581693</v>
      </c>
    </row>
    <row r="612" spans="2:9" x14ac:dyDescent="0.25">
      <c r="B612">
        <v>9.8601778200000005</v>
      </c>
      <c r="C612">
        <v>94.757712012358297</v>
      </c>
      <c r="D612">
        <v>94.757712012358297</v>
      </c>
      <c r="E612">
        <v>88.4239064217698</v>
      </c>
      <c r="F612">
        <v>80.510914295437203</v>
      </c>
      <c r="G612">
        <v>79.108520621605606</v>
      </c>
      <c r="H612">
        <v>78.126463936974503</v>
      </c>
      <c r="I612">
        <v>75.003274270641498</v>
      </c>
    </row>
    <row r="613" spans="2:9" x14ac:dyDescent="0.25">
      <c r="B613">
        <v>9.8681778199999997</v>
      </c>
      <c r="C613">
        <v>89.847515169498706</v>
      </c>
      <c r="D613">
        <v>89.847515169498706</v>
      </c>
      <c r="E613">
        <v>88.581954428316905</v>
      </c>
      <c r="F613">
        <v>79.228440230797602</v>
      </c>
      <c r="G613">
        <v>78.277538069163299</v>
      </c>
      <c r="H613">
        <v>76.462097516745303</v>
      </c>
      <c r="I613">
        <v>76.896027061358495</v>
      </c>
    </row>
    <row r="614" spans="2:9" x14ac:dyDescent="0.25">
      <c r="B614">
        <v>9.8761778200000006</v>
      </c>
      <c r="C614">
        <v>89.881895136595404</v>
      </c>
      <c r="D614">
        <v>89.881895136595404</v>
      </c>
      <c r="E614">
        <v>86.964209786250194</v>
      </c>
      <c r="F614">
        <v>80.448096030673696</v>
      </c>
      <c r="G614">
        <v>75.914480791366103</v>
      </c>
      <c r="H614">
        <v>77.269152499264905</v>
      </c>
      <c r="I614">
        <v>76.241421287143197</v>
      </c>
    </row>
    <row r="615" spans="2:9" x14ac:dyDescent="0.25">
      <c r="B615">
        <v>9.8841778199999997</v>
      </c>
      <c r="C615">
        <v>92.135079097709706</v>
      </c>
      <c r="D615">
        <v>92.135079097709706</v>
      </c>
      <c r="E615">
        <v>87.278230755765307</v>
      </c>
      <c r="F615">
        <v>81.866530454426197</v>
      </c>
      <c r="G615">
        <v>76.453547465777305</v>
      </c>
      <c r="H615">
        <v>78.200006687417996</v>
      </c>
      <c r="I615">
        <v>75.683565240660201</v>
      </c>
    </row>
    <row r="616" spans="2:9" x14ac:dyDescent="0.25">
      <c r="B616">
        <v>9.8921778200000006</v>
      </c>
      <c r="C616">
        <v>90.353766078819604</v>
      </c>
      <c r="D616">
        <v>90.353766078819604</v>
      </c>
      <c r="E616">
        <v>87.092567419885498</v>
      </c>
      <c r="F616">
        <v>83.140234079488295</v>
      </c>
      <c r="G616">
        <v>80.302128125291503</v>
      </c>
      <c r="H616">
        <v>78.072620404942597</v>
      </c>
      <c r="I616">
        <v>77.589295077750094</v>
      </c>
    </row>
    <row r="617" spans="2:9" x14ac:dyDescent="0.25">
      <c r="B617">
        <v>9.9001778199999997</v>
      </c>
      <c r="C617">
        <v>90.876433799839901</v>
      </c>
      <c r="D617">
        <v>90.876433799839901</v>
      </c>
      <c r="E617">
        <v>90.613911805228895</v>
      </c>
      <c r="F617">
        <v>81.383431617445197</v>
      </c>
      <c r="G617">
        <v>78.373858187365798</v>
      </c>
      <c r="H617">
        <v>78.009318196309493</v>
      </c>
      <c r="I617">
        <v>74.454864677923197</v>
      </c>
    </row>
    <row r="618" spans="2:9" x14ac:dyDescent="0.25">
      <c r="B618">
        <v>9.9081778200000006</v>
      </c>
      <c r="C618">
        <v>89.568625617306395</v>
      </c>
      <c r="D618">
        <v>89.568625617306395</v>
      </c>
      <c r="E618">
        <v>89.823098132616806</v>
      </c>
      <c r="F618">
        <v>85.397261147897495</v>
      </c>
      <c r="G618">
        <v>79.360946673228895</v>
      </c>
      <c r="H618">
        <v>75.781471953984607</v>
      </c>
      <c r="I618">
        <v>77.249001714519096</v>
      </c>
    </row>
    <row r="619" spans="2:9" x14ac:dyDescent="0.25">
      <c r="B619">
        <v>9.9161778199999997</v>
      </c>
      <c r="C619">
        <v>90.175993382914896</v>
      </c>
      <c r="D619">
        <v>90.175993382914896</v>
      </c>
      <c r="E619">
        <v>88.951809371040099</v>
      </c>
      <c r="F619">
        <v>81.788946366818806</v>
      </c>
      <c r="G619">
        <v>77.507249080304504</v>
      </c>
      <c r="H619">
        <v>76.631637926474596</v>
      </c>
      <c r="I619">
        <v>76.303644928437805</v>
      </c>
    </row>
    <row r="620" spans="2:9" x14ac:dyDescent="0.25">
      <c r="B620">
        <v>9.9241778200000006</v>
      </c>
      <c r="C620">
        <v>92.111402334961795</v>
      </c>
      <c r="D620">
        <v>92.111402334961795</v>
      </c>
      <c r="E620">
        <v>90.496155497564999</v>
      </c>
      <c r="F620">
        <v>81.943717016442307</v>
      </c>
      <c r="G620">
        <v>77.868997697569796</v>
      </c>
      <c r="H620">
        <v>77.077229789858706</v>
      </c>
      <c r="I620">
        <v>77.514454627175397</v>
      </c>
    </row>
    <row r="621" spans="2:9" x14ac:dyDescent="0.25">
      <c r="B621">
        <v>9.9321778199999997</v>
      </c>
      <c r="C621">
        <v>93.048048940023605</v>
      </c>
      <c r="D621">
        <v>93.048048940023605</v>
      </c>
      <c r="E621">
        <v>90.517660497105794</v>
      </c>
      <c r="F621">
        <v>84.450301730905394</v>
      </c>
      <c r="G621">
        <v>78.063380916260201</v>
      </c>
      <c r="H621">
        <v>77.769421730557497</v>
      </c>
      <c r="I621">
        <v>78.591066615483498</v>
      </c>
    </row>
    <row r="622" spans="2:9" x14ac:dyDescent="0.25">
      <c r="B622">
        <v>9.9401778200000006</v>
      </c>
      <c r="C622">
        <v>92.854987759854694</v>
      </c>
      <c r="D622">
        <v>92.854987759854694</v>
      </c>
      <c r="E622">
        <v>92.594227917497307</v>
      </c>
      <c r="F622">
        <v>85.892236694309105</v>
      </c>
      <c r="G622">
        <v>79.492319867740804</v>
      </c>
      <c r="H622">
        <v>79.891936147591395</v>
      </c>
      <c r="I622">
        <v>79.050720506862305</v>
      </c>
    </row>
    <row r="623" spans="2:9" x14ac:dyDescent="0.25">
      <c r="B623">
        <v>9.9481778199999997</v>
      </c>
      <c r="C623">
        <v>93.955940581225505</v>
      </c>
      <c r="D623">
        <v>93.955940581225505</v>
      </c>
      <c r="E623">
        <v>92.005125814433995</v>
      </c>
      <c r="F623">
        <v>84.939707983275198</v>
      </c>
      <c r="G623">
        <v>78.294132001040097</v>
      </c>
      <c r="H623">
        <v>78.474856642365197</v>
      </c>
      <c r="I623">
        <v>77.707582871447599</v>
      </c>
    </row>
    <row r="624" spans="2:9" x14ac:dyDescent="0.25">
      <c r="B624">
        <v>9.9561778200000006</v>
      </c>
      <c r="C624">
        <v>91.923583844746105</v>
      </c>
      <c r="D624">
        <v>91.923583844746105</v>
      </c>
      <c r="E624">
        <v>92.214118584962407</v>
      </c>
      <c r="F624">
        <v>86.805095338605497</v>
      </c>
      <c r="G624">
        <v>75.915542165373395</v>
      </c>
      <c r="H624">
        <v>75.333384750999798</v>
      </c>
      <c r="I624">
        <v>77.779477410242094</v>
      </c>
    </row>
    <row r="625" spans="2:9" x14ac:dyDescent="0.25">
      <c r="B625">
        <v>9.9641778199999997</v>
      </c>
      <c r="C625">
        <v>92.670541680285197</v>
      </c>
      <c r="D625">
        <v>92.670541680285197</v>
      </c>
      <c r="E625">
        <v>93.299997785244997</v>
      </c>
      <c r="F625">
        <v>86.043598018935199</v>
      </c>
      <c r="G625">
        <v>76.296268993142306</v>
      </c>
      <c r="H625">
        <v>73.757247609126196</v>
      </c>
      <c r="I625">
        <v>76.347456510397194</v>
      </c>
    </row>
    <row r="626" spans="2:9" x14ac:dyDescent="0.25">
      <c r="B626">
        <v>9.9721778200000006</v>
      </c>
      <c r="C626">
        <v>93.794803892724801</v>
      </c>
      <c r="D626">
        <v>93.794803892724801</v>
      </c>
      <c r="E626">
        <v>93.141690042074202</v>
      </c>
      <c r="F626">
        <v>84.670843328030898</v>
      </c>
      <c r="G626">
        <v>78.929109309498799</v>
      </c>
      <c r="H626">
        <v>74.433048791381296</v>
      </c>
      <c r="I626">
        <v>75.847303258803805</v>
      </c>
    </row>
    <row r="627" spans="2:9" x14ac:dyDescent="0.25">
      <c r="B627">
        <v>9.9801778199999998</v>
      </c>
      <c r="C627">
        <v>92.757048131869396</v>
      </c>
      <c r="D627">
        <v>92.757048131869396</v>
      </c>
      <c r="E627">
        <v>92.660449731021004</v>
      </c>
      <c r="F627">
        <v>86.165402337552905</v>
      </c>
      <c r="G627">
        <v>79.276310512877799</v>
      </c>
      <c r="H627">
        <v>76.305400633817996</v>
      </c>
      <c r="I627">
        <v>76.383628836255198</v>
      </c>
    </row>
    <row r="628" spans="2:9" x14ac:dyDescent="0.25">
      <c r="B628">
        <v>9.9881778200000007</v>
      </c>
      <c r="C628">
        <v>91.319448698837903</v>
      </c>
      <c r="D628">
        <v>91.319448698837903</v>
      </c>
      <c r="E628">
        <v>92.801232258546307</v>
      </c>
      <c r="F628">
        <v>86.643095534802498</v>
      </c>
      <c r="G628">
        <v>78.156469478884404</v>
      </c>
      <c r="H628">
        <v>77.5166340657386</v>
      </c>
      <c r="I628">
        <v>75.9944395615953</v>
      </c>
    </row>
    <row r="629" spans="2:9" x14ac:dyDescent="0.25">
      <c r="B629">
        <v>9.9961778199999998</v>
      </c>
      <c r="C629">
        <v>92.584279204096305</v>
      </c>
      <c r="D629">
        <v>92.584279204096305</v>
      </c>
      <c r="E629">
        <v>93.611654514027094</v>
      </c>
      <c r="F629">
        <v>85.649942918109602</v>
      </c>
      <c r="G629">
        <v>77.310912004508594</v>
      </c>
      <c r="H629">
        <v>76.097531683963098</v>
      </c>
      <c r="I629">
        <v>76.051778706113694</v>
      </c>
    </row>
    <row r="630" spans="2:9" x14ac:dyDescent="0.25">
      <c r="B630">
        <v>10.004177820000001</v>
      </c>
      <c r="C630">
        <v>94.568420973229607</v>
      </c>
      <c r="D630">
        <v>94.568420973229607</v>
      </c>
      <c r="E630">
        <v>94.404051005785206</v>
      </c>
      <c r="F630">
        <v>87.003129491859198</v>
      </c>
      <c r="G630">
        <v>75.740765932074694</v>
      </c>
      <c r="H630">
        <v>74.671988906220506</v>
      </c>
      <c r="I630">
        <v>77.066001463821294</v>
      </c>
    </row>
    <row r="631" spans="2:9" x14ac:dyDescent="0.25">
      <c r="B631">
        <v>10.01217782</v>
      </c>
      <c r="C631">
        <v>94.195353161762199</v>
      </c>
      <c r="D631">
        <v>94.195353161762199</v>
      </c>
      <c r="E631">
        <v>94.933359823106699</v>
      </c>
      <c r="F631">
        <v>89.299761499403402</v>
      </c>
      <c r="G631">
        <v>75.085254493038207</v>
      </c>
      <c r="H631">
        <v>75.693007419988604</v>
      </c>
      <c r="I631">
        <v>77.1308454749026</v>
      </c>
    </row>
    <row r="632" spans="2:9" x14ac:dyDescent="0.25">
      <c r="B632">
        <v>10.020177820000001</v>
      </c>
      <c r="C632">
        <v>94.762056797724497</v>
      </c>
      <c r="D632">
        <v>94.762056797724497</v>
      </c>
      <c r="E632">
        <v>95.153307166436207</v>
      </c>
      <c r="F632">
        <v>89.4386514307987</v>
      </c>
      <c r="G632">
        <v>75.983617724753003</v>
      </c>
      <c r="H632">
        <v>76.877327973252306</v>
      </c>
      <c r="I632">
        <v>76.692403552507102</v>
      </c>
    </row>
    <row r="633" spans="2:9" x14ac:dyDescent="0.25">
      <c r="B633">
        <v>10.02817782</v>
      </c>
      <c r="C633">
        <v>95.497241102048207</v>
      </c>
      <c r="D633">
        <v>95.497241102048207</v>
      </c>
      <c r="E633">
        <v>94.239537865130998</v>
      </c>
      <c r="F633">
        <v>89.460097326964402</v>
      </c>
      <c r="G633">
        <v>76.468866061380297</v>
      </c>
      <c r="H633">
        <v>78.318010271391998</v>
      </c>
      <c r="I633">
        <v>76.798748312319205</v>
      </c>
    </row>
    <row r="634" spans="2:9" x14ac:dyDescent="0.25">
      <c r="B634">
        <v>10.036177820000001</v>
      </c>
      <c r="C634">
        <v>97.285314339327101</v>
      </c>
      <c r="D634">
        <v>97.285314339327101</v>
      </c>
      <c r="E634">
        <v>97.079275951973003</v>
      </c>
      <c r="F634">
        <v>90.892861458706307</v>
      </c>
      <c r="G634">
        <v>77.374021702734495</v>
      </c>
      <c r="H634">
        <v>76.516111437516201</v>
      </c>
      <c r="I634">
        <v>74.1233549531416</v>
      </c>
    </row>
    <row r="635" spans="2:9" x14ac:dyDescent="0.25">
      <c r="B635">
        <v>10.04417782</v>
      </c>
      <c r="C635">
        <v>98.876736448590094</v>
      </c>
      <c r="D635">
        <v>98.876736448590094</v>
      </c>
      <c r="E635">
        <v>100.57335874186801</v>
      </c>
      <c r="F635">
        <v>90.113403944150903</v>
      </c>
      <c r="G635">
        <v>77.135608686260099</v>
      </c>
      <c r="H635">
        <v>77.722046422742096</v>
      </c>
      <c r="I635">
        <v>73.680632412454102</v>
      </c>
    </row>
    <row r="636" spans="2:9" x14ac:dyDescent="0.25">
      <c r="B636">
        <v>10.052177820000001</v>
      </c>
      <c r="C636">
        <v>99.908893309916095</v>
      </c>
      <c r="D636">
        <v>99.908893309916095</v>
      </c>
      <c r="E636">
        <v>99.320791965597493</v>
      </c>
      <c r="F636">
        <v>91.619307273973007</v>
      </c>
      <c r="G636">
        <v>79.697729036997103</v>
      </c>
      <c r="H636">
        <v>76.917534444511006</v>
      </c>
      <c r="I636">
        <v>74.880743525505395</v>
      </c>
    </row>
    <row r="637" spans="2:9" x14ac:dyDescent="0.25">
      <c r="B637">
        <v>10.06017782</v>
      </c>
      <c r="C637">
        <v>97.374657470124205</v>
      </c>
      <c r="D637">
        <v>97.374657470124205</v>
      </c>
      <c r="E637">
        <v>101.48110738434799</v>
      </c>
      <c r="F637">
        <v>92.912207317447795</v>
      </c>
      <c r="G637">
        <v>78.552276191818095</v>
      </c>
      <c r="H637">
        <v>76.359614193753899</v>
      </c>
      <c r="I637">
        <v>74.506163990971402</v>
      </c>
    </row>
    <row r="638" spans="2:9" x14ac:dyDescent="0.25">
      <c r="B638">
        <v>10.068177820000001</v>
      </c>
      <c r="C638">
        <v>96.492741447509204</v>
      </c>
      <c r="D638">
        <v>96.492741447509204</v>
      </c>
      <c r="E638">
        <v>100.32304803698899</v>
      </c>
      <c r="F638">
        <v>98.554295634342495</v>
      </c>
      <c r="G638">
        <v>75.340576312010398</v>
      </c>
      <c r="H638">
        <v>74.400049014222404</v>
      </c>
      <c r="I638">
        <v>75.753856853110406</v>
      </c>
    </row>
    <row r="639" spans="2:9" x14ac:dyDescent="0.25">
      <c r="B639">
        <v>10.07617782</v>
      </c>
      <c r="C639">
        <v>100.818033937054</v>
      </c>
      <c r="D639">
        <v>100.818033937054</v>
      </c>
      <c r="E639">
        <v>103.253052725033</v>
      </c>
      <c r="F639">
        <v>99.307637706315106</v>
      </c>
      <c r="G639">
        <v>78.866380468177098</v>
      </c>
      <c r="H639">
        <v>74.959497872743597</v>
      </c>
      <c r="I639">
        <v>75.238589695993795</v>
      </c>
    </row>
    <row r="640" spans="2:9" x14ac:dyDescent="0.25">
      <c r="B640">
        <v>10.084177820000001</v>
      </c>
      <c r="C640">
        <v>101.169145911817</v>
      </c>
      <c r="D640">
        <v>101.169145911817</v>
      </c>
      <c r="E640">
        <v>104.01118289794999</v>
      </c>
      <c r="F640">
        <v>100.005356185002</v>
      </c>
      <c r="G640">
        <v>75.098190413275503</v>
      </c>
      <c r="H640">
        <v>77.563097205865901</v>
      </c>
      <c r="I640">
        <v>74.338582046988705</v>
      </c>
    </row>
    <row r="641" spans="2:9" x14ac:dyDescent="0.25">
      <c r="B641">
        <v>10.09217782</v>
      </c>
      <c r="C641">
        <v>103.75666460047501</v>
      </c>
      <c r="D641">
        <v>103.75666460047501</v>
      </c>
      <c r="E641">
        <v>105.96310555975801</v>
      </c>
      <c r="F641">
        <v>103.497809685315</v>
      </c>
      <c r="G641">
        <v>79.486912813508894</v>
      </c>
      <c r="H641">
        <v>76.049281219454798</v>
      </c>
      <c r="I641">
        <v>76.0036683616472</v>
      </c>
    </row>
    <row r="642" spans="2:9" x14ac:dyDescent="0.25">
      <c r="B642">
        <v>10.100177820000001</v>
      </c>
      <c r="C642">
        <v>105.19538665625301</v>
      </c>
      <c r="D642">
        <v>105.19538665625301</v>
      </c>
      <c r="E642">
        <v>105.90162367389</v>
      </c>
      <c r="F642">
        <v>102.89781980430099</v>
      </c>
      <c r="G642">
        <v>77.018186301914795</v>
      </c>
      <c r="H642">
        <v>75.342078240857305</v>
      </c>
      <c r="I642">
        <v>73.746527888923495</v>
      </c>
    </row>
    <row r="643" spans="2:9" x14ac:dyDescent="0.25">
      <c r="B643">
        <v>10.10817782</v>
      </c>
      <c r="C643">
        <v>106.919554663724</v>
      </c>
      <c r="D643">
        <v>106.919554663724</v>
      </c>
      <c r="E643">
        <v>106.20269884885199</v>
      </c>
      <c r="F643">
        <v>102.965678438639</v>
      </c>
      <c r="G643">
        <v>79.167937481238894</v>
      </c>
      <c r="H643">
        <v>76.057459702523204</v>
      </c>
      <c r="I643">
        <v>72.6333016665549</v>
      </c>
    </row>
    <row r="644" spans="2:9" x14ac:dyDescent="0.25">
      <c r="B644">
        <v>10.116177820000001</v>
      </c>
      <c r="C644">
        <v>107.20778852669299</v>
      </c>
      <c r="D644">
        <v>107.20778852669299</v>
      </c>
      <c r="E644">
        <v>108.369060748621</v>
      </c>
      <c r="F644">
        <v>107.334434857582</v>
      </c>
      <c r="G644">
        <v>76.993209232871095</v>
      </c>
      <c r="H644">
        <v>75.885637571868202</v>
      </c>
      <c r="I644">
        <v>73.045794861249206</v>
      </c>
    </row>
    <row r="645" spans="2:9" x14ac:dyDescent="0.25">
      <c r="B645">
        <v>10.12417782</v>
      </c>
      <c r="C645">
        <v>110.46596370267</v>
      </c>
      <c r="D645">
        <v>110.46596370267</v>
      </c>
      <c r="E645">
        <v>107.36743485266599</v>
      </c>
      <c r="F645">
        <v>111.491290378678</v>
      </c>
      <c r="G645">
        <v>76.387435150534799</v>
      </c>
      <c r="H645">
        <v>74.391430070626399</v>
      </c>
      <c r="I645">
        <v>76.146389580481994</v>
      </c>
    </row>
    <row r="646" spans="2:9" x14ac:dyDescent="0.25">
      <c r="B646">
        <v>10.132177820000001</v>
      </c>
      <c r="C646">
        <v>112.846545838998</v>
      </c>
      <c r="D646">
        <v>112.846545838998</v>
      </c>
      <c r="E646">
        <v>106.183397331333</v>
      </c>
      <c r="F646">
        <v>113.153232135927</v>
      </c>
      <c r="G646">
        <v>74.310476605669706</v>
      </c>
      <c r="H646">
        <v>74.572683972027406</v>
      </c>
      <c r="I646">
        <v>73.286212139702798</v>
      </c>
    </row>
    <row r="647" spans="2:9" x14ac:dyDescent="0.25">
      <c r="B647">
        <v>10.14017782</v>
      </c>
      <c r="C647">
        <v>115.790363852415</v>
      </c>
      <c r="D647">
        <v>115.790363852415</v>
      </c>
      <c r="E647">
        <v>104.983832806054</v>
      </c>
      <c r="F647">
        <v>113.422524824791</v>
      </c>
      <c r="G647">
        <v>74.207116381677693</v>
      </c>
      <c r="H647">
        <v>73.183983880398998</v>
      </c>
      <c r="I647">
        <v>70.717189373299803</v>
      </c>
    </row>
    <row r="648" spans="2:9" x14ac:dyDescent="0.25">
      <c r="B648">
        <v>10.148177820000001</v>
      </c>
      <c r="C648">
        <v>117.138923721908</v>
      </c>
      <c r="D648">
        <v>117.138923721908</v>
      </c>
      <c r="E648">
        <v>108.13139297634601</v>
      </c>
      <c r="F648">
        <v>111.057940279603</v>
      </c>
      <c r="G648">
        <v>75.694603208706695</v>
      </c>
      <c r="H648">
        <v>74.324585850722997</v>
      </c>
      <c r="I648">
        <v>72.215536850931002</v>
      </c>
    </row>
    <row r="649" spans="2:9" x14ac:dyDescent="0.25">
      <c r="B649">
        <v>10.15617782</v>
      </c>
      <c r="C649">
        <v>119.829027132222</v>
      </c>
      <c r="D649">
        <v>119.829027132222</v>
      </c>
      <c r="E649">
        <v>108.956451146091</v>
      </c>
      <c r="F649">
        <v>107.446489999672</v>
      </c>
      <c r="G649">
        <v>75.846172552729598</v>
      </c>
      <c r="H649">
        <v>75.078450194308402</v>
      </c>
      <c r="I649">
        <v>72.994512203807204</v>
      </c>
    </row>
    <row r="650" spans="2:9" x14ac:dyDescent="0.25">
      <c r="B650">
        <v>10.164177820000001</v>
      </c>
      <c r="C650">
        <v>122.88328259260101</v>
      </c>
      <c r="D650">
        <v>122.88328259260101</v>
      </c>
      <c r="E650">
        <v>110.89530120355001</v>
      </c>
      <c r="F650">
        <v>104.643927308782</v>
      </c>
      <c r="G650">
        <v>74.080990600601794</v>
      </c>
      <c r="H650">
        <v>74.983476849157597</v>
      </c>
      <c r="I650">
        <v>74.377580045964294</v>
      </c>
    </row>
    <row r="651" spans="2:9" x14ac:dyDescent="0.25">
      <c r="B651">
        <v>10.17217782</v>
      </c>
      <c r="C651">
        <v>125.12454090531899</v>
      </c>
      <c r="D651">
        <v>125.12454090531899</v>
      </c>
      <c r="E651">
        <v>112.56243225805601</v>
      </c>
      <c r="F651">
        <v>103.617505294246</v>
      </c>
      <c r="G651">
        <v>73.203817141634602</v>
      </c>
      <c r="H651">
        <v>76.233037364896205</v>
      </c>
      <c r="I651">
        <v>75.534309142189997</v>
      </c>
    </row>
    <row r="652" spans="2:9" x14ac:dyDescent="0.25">
      <c r="B652">
        <v>10.180177820000001</v>
      </c>
      <c r="C652">
        <v>127.893635367464</v>
      </c>
      <c r="D652">
        <v>127.893635367464</v>
      </c>
      <c r="E652">
        <v>110.694869345282</v>
      </c>
      <c r="F652">
        <v>102.98510265799899</v>
      </c>
      <c r="G652">
        <v>74.870142475672296</v>
      </c>
      <c r="H652">
        <v>75.766312037387706</v>
      </c>
      <c r="I652">
        <v>75.162427793948595</v>
      </c>
    </row>
    <row r="653" spans="2:9" x14ac:dyDescent="0.25">
      <c r="B653">
        <v>10.18817782</v>
      </c>
      <c r="C653">
        <v>130.52815364399299</v>
      </c>
      <c r="D653">
        <v>130.52815364399299</v>
      </c>
      <c r="E653">
        <v>108.233872253274</v>
      </c>
      <c r="F653">
        <v>101.45000261936001</v>
      </c>
      <c r="G653">
        <v>76.990040840239701</v>
      </c>
      <c r="H653">
        <v>74.145891348803602</v>
      </c>
      <c r="I653">
        <v>75.881970317729397</v>
      </c>
    </row>
    <row r="654" spans="2:9" x14ac:dyDescent="0.25">
      <c r="B654">
        <v>10.196177820000001</v>
      </c>
      <c r="C654">
        <v>132.402569988708</v>
      </c>
      <c r="D654">
        <v>132.402569988708</v>
      </c>
      <c r="E654">
        <v>108.38431951634099</v>
      </c>
      <c r="F654">
        <v>97.723935527558695</v>
      </c>
      <c r="G654">
        <v>76.9988978564798</v>
      </c>
      <c r="H654">
        <v>74.510196190337794</v>
      </c>
      <c r="I654">
        <v>75.537178117093305</v>
      </c>
    </row>
    <row r="655" spans="2:9" x14ac:dyDescent="0.25">
      <c r="B655">
        <v>10.20417782</v>
      </c>
      <c r="C655">
        <v>134.433435537554</v>
      </c>
      <c r="D655">
        <v>134.433435537554</v>
      </c>
      <c r="E655">
        <v>109.13592417081701</v>
      </c>
      <c r="F655">
        <v>93.330048403741898</v>
      </c>
      <c r="G655">
        <v>75.930491205712997</v>
      </c>
      <c r="H655">
        <v>74.928629362400301</v>
      </c>
      <c r="I655">
        <v>73.130653163524798</v>
      </c>
    </row>
    <row r="656" spans="2:9" x14ac:dyDescent="0.25">
      <c r="B656">
        <v>10.212177820000001</v>
      </c>
      <c r="C656">
        <v>136.519771474012</v>
      </c>
      <c r="D656">
        <v>136.519771474012</v>
      </c>
      <c r="E656">
        <v>105.454963576644</v>
      </c>
      <c r="F656">
        <v>92.4048253085341</v>
      </c>
      <c r="G656">
        <v>75.891438271571602</v>
      </c>
      <c r="H656">
        <v>75.832730309257798</v>
      </c>
      <c r="I656">
        <v>73.881472510256302</v>
      </c>
    </row>
    <row r="657" spans="2:9" x14ac:dyDescent="0.25">
      <c r="B657">
        <v>10.22017782</v>
      </c>
      <c r="C657">
        <v>137.43728731841799</v>
      </c>
      <c r="D657">
        <v>137.43728731841799</v>
      </c>
      <c r="E657">
        <v>103.514340151635</v>
      </c>
      <c r="F657">
        <v>89.521006309995002</v>
      </c>
      <c r="G657">
        <v>75.001097504720306</v>
      </c>
      <c r="H657">
        <v>76.076133241939502</v>
      </c>
      <c r="I657">
        <v>73.912127804413601</v>
      </c>
    </row>
    <row r="658" spans="2:9" x14ac:dyDescent="0.25">
      <c r="B658">
        <v>10.228177820000001</v>
      </c>
      <c r="C658">
        <v>135.27780006448401</v>
      </c>
      <c r="D658">
        <v>135.27780006448401</v>
      </c>
      <c r="E658">
        <v>99.718253912219296</v>
      </c>
      <c r="F658">
        <v>88.430817027463902</v>
      </c>
      <c r="G658">
        <v>75.652856834386995</v>
      </c>
      <c r="H658">
        <v>75.059983982669806</v>
      </c>
      <c r="I658">
        <v>74.401056814109694</v>
      </c>
    </row>
    <row r="659" spans="2:9" x14ac:dyDescent="0.25">
      <c r="B659">
        <v>10.23617782</v>
      </c>
      <c r="C659">
        <v>136.0521129821</v>
      </c>
      <c r="D659">
        <v>136.0521129821</v>
      </c>
      <c r="E659">
        <v>95.106453279724604</v>
      </c>
      <c r="F659">
        <v>85.820342837744604</v>
      </c>
      <c r="G659">
        <v>75.033290155605002</v>
      </c>
      <c r="H659">
        <v>75.120926268467102</v>
      </c>
      <c r="I659">
        <v>74.429638504117094</v>
      </c>
    </row>
    <row r="660" spans="2:9" x14ac:dyDescent="0.25">
      <c r="B660">
        <v>10.244177820000001</v>
      </c>
      <c r="C660">
        <v>132.62548108214</v>
      </c>
      <c r="D660">
        <v>132.62548108214</v>
      </c>
      <c r="E660">
        <v>91.361110159648703</v>
      </c>
      <c r="F660">
        <v>86.654445970748597</v>
      </c>
      <c r="G660">
        <v>74.626246691232595</v>
      </c>
      <c r="H660">
        <v>74.1585075755454</v>
      </c>
      <c r="I660">
        <v>74.969192084273104</v>
      </c>
    </row>
    <row r="661" spans="2:9" x14ac:dyDescent="0.25">
      <c r="B661">
        <v>10.25217782</v>
      </c>
      <c r="C661">
        <v>129.54122630186501</v>
      </c>
      <c r="D661">
        <v>129.54122630186501</v>
      </c>
      <c r="E661">
        <v>91.302044323521301</v>
      </c>
      <c r="F661">
        <v>81.495004653693897</v>
      </c>
      <c r="G661">
        <v>75.632411624458101</v>
      </c>
      <c r="H661">
        <v>72.942373414661304</v>
      </c>
      <c r="I661">
        <v>76.001776136311094</v>
      </c>
    </row>
    <row r="662" spans="2:9" x14ac:dyDescent="0.25">
      <c r="B662">
        <v>10.260177819999999</v>
      </c>
      <c r="C662">
        <v>123.295234577193</v>
      </c>
      <c r="D662">
        <v>123.295234577193</v>
      </c>
      <c r="E662">
        <v>86.338808435704394</v>
      </c>
      <c r="F662">
        <v>83.230467964031604</v>
      </c>
      <c r="G662">
        <v>75.953168266409605</v>
      </c>
      <c r="H662">
        <v>75.638522180625998</v>
      </c>
      <c r="I662">
        <v>75.498503136432802</v>
      </c>
    </row>
    <row r="663" spans="2:9" x14ac:dyDescent="0.25">
      <c r="B663">
        <v>10.26817782</v>
      </c>
      <c r="C663">
        <v>117.42573839458299</v>
      </c>
      <c r="D663">
        <v>117.42573839458299</v>
      </c>
      <c r="E663">
        <v>86.649170935814695</v>
      </c>
      <c r="F663">
        <v>78.790326158666105</v>
      </c>
      <c r="G663">
        <v>74.967060440250805</v>
      </c>
      <c r="H663">
        <v>74.835879861840297</v>
      </c>
      <c r="I663">
        <v>77.752725965013894</v>
      </c>
    </row>
    <row r="664" spans="2:9" x14ac:dyDescent="0.25">
      <c r="B664">
        <v>10.276177819999999</v>
      </c>
      <c r="C664">
        <v>113.65237946963801</v>
      </c>
      <c r="D664">
        <v>113.65237946963801</v>
      </c>
      <c r="E664">
        <v>82.8716495026583</v>
      </c>
      <c r="F664">
        <v>77.933343661472406</v>
      </c>
      <c r="G664">
        <v>75.0881036570172</v>
      </c>
      <c r="H664">
        <v>75.511867360024794</v>
      </c>
      <c r="I664">
        <v>77.766023709409197</v>
      </c>
    </row>
    <row r="665" spans="2:9" x14ac:dyDescent="0.25">
      <c r="B665">
        <v>10.28417782</v>
      </c>
      <c r="C665">
        <v>107.707613591921</v>
      </c>
      <c r="D665">
        <v>107.707613591921</v>
      </c>
      <c r="E665">
        <v>84.253064348114506</v>
      </c>
      <c r="F665">
        <v>79.404911781483904</v>
      </c>
      <c r="G665">
        <v>73.012798495412497</v>
      </c>
      <c r="H665">
        <v>71.529388950249796</v>
      </c>
      <c r="I665">
        <v>73.687014229733293</v>
      </c>
    </row>
    <row r="666" spans="2:9" x14ac:dyDescent="0.25">
      <c r="B666">
        <v>10.292177819999999</v>
      </c>
      <c r="C666">
        <v>104.137090515159</v>
      </c>
      <c r="D666">
        <v>104.137090515159</v>
      </c>
      <c r="E666">
        <v>81.360109140670801</v>
      </c>
      <c r="F666">
        <v>77.085542590057401</v>
      </c>
      <c r="G666">
        <v>72.7501856065238</v>
      </c>
      <c r="H666">
        <v>72.758472588377202</v>
      </c>
      <c r="I666">
        <v>73.615411825307007</v>
      </c>
    </row>
    <row r="667" spans="2:9" x14ac:dyDescent="0.25">
      <c r="B667">
        <v>10.30017782</v>
      </c>
      <c r="C667">
        <v>98.876478820261099</v>
      </c>
      <c r="D667">
        <v>98.876478820261099</v>
      </c>
      <c r="E667">
        <v>83.638140773696193</v>
      </c>
      <c r="F667">
        <v>78.446349610755107</v>
      </c>
      <c r="G667">
        <v>73.076703023883695</v>
      </c>
      <c r="H667">
        <v>76.010318680477894</v>
      </c>
      <c r="I667">
        <v>74.320521087832404</v>
      </c>
    </row>
    <row r="668" spans="2:9" x14ac:dyDescent="0.25">
      <c r="B668">
        <v>10.308177819999999</v>
      </c>
      <c r="C668">
        <v>98.376281531551498</v>
      </c>
      <c r="D668">
        <v>98.376281531551498</v>
      </c>
      <c r="E668">
        <v>81.888970243073402</v>
      </c>
      <c r="F668">
        <v>78.091046919369006</v>
      </c>
      <c r="G668">
        <v>75.589547896333301</v>
      </c>
      <c r="H668">
        <v>74.741935564658704</v>
      </c>
      <c r="I668">
        <v>74.106895873217297</v>
      </c>
    </row>
    <row r="669" spans="2:9" x14ac:dyDescent="0.25">
      <c r="B669">
        <v>10.31617782</v>
      </c>
      <c r="C669">
        <v>96.534800759502403</v>
      </c>
      <c r="D669">
        <v>96.534800759502403</v>
      </c>
      <c r="E669">
        <v>81.615977686096699</v>
      </c>
      <c r="F669">
        <v>76.873689933314594</v>
      </c>
      <c r="G669">
        <v>78.197411167609999</v>
      </c>
      <c r="H669">
        <v>74.638408126421695</v>
      </c>
      <c r="I669">
        <v>73.383592276891406</v>
      </c>
    </row>
    <row r="670" spans="2:9" x14ac:dyDescent="0.25">
      <c r="B670">
        <v>10.324177819999999</v>
      </c>
      <c r="C670">
        <v>95.345003085491996</v>
      </c>
      <c r="D670">
        <v>95.345003085491996</v>
      </c>
      <c r="E670">
        <v>82.564386053122902</v>
      </c>
      <c r="F670">
        <v>78.074890183571</v>
      </c>
      <c r="G670">
        <v>76.582822987096904</v>
      </c>
      <c r="H670">
        <v>74.794159468229296</v>
      </c>
      <c r="I670">
        <v>73.028826241341605</v>
      </c>
    </row>
    <row r="671" spans="2:9" x14ac:dyDescent="0.25">
      <c r="B671">
        <v>10.33217782</v>
      </c>
      <c r="C671">
        <v>91.927420974807006</v>
      </c>
      <c r="D671">
        <v>91.927420974807006</v>
      </c>
      <c r="E671">
        <v>80.212128516577295</v>
      </c>
      <c r="F671">
        <v>77.131483991287695</v>
      </c>
      <c r="G671">
        <v>75.190340277334002</v>
      </c>
      <c r="H671">
        <v>74.797991092539903</v>
      </c>
      <c r="I671">
        <v>75.265361249333495</v>
      </c>
    </row>
    <row r="672" spans="2:9" x14ac:dyDescent="0.25">
      <c r="B672">
        <v>10.340177819999999</v>
      </c>
      <c r="C672">
        <v>89.320523079949297</v>
      </c>
      <c r="D672">
        <v>89.320523079949297</v>
      </c>
      <c r="E672">
        <v>80.474425636427398</v>
      </c>
      <c r="F672">
        <v>78.687560316136299</v>
      </c>
      <c r="G672">
        <v>73.969945848576202</v>
      </c>
      <c r="H672">
        <v>73.535940421231004</v>
      </c>
      <c r="I672">
        <v>73.7572076365295</v>
      </c>
    </row>
    <row r="673" spans="2:9" x14ac:dyDescent="0.25">
      <c r="B673">
        <v>10.34817782</v>
      </c>
      <c r="C673">
        <v>89.278848985092594</v>
      </c>
      <c r="D673">
        <v>89.278848985092594</v>
      </c>
      <c r="E673">
        <v>79.897273330838303</v>
      </c>
      <c r="F673">
        <v>78.609021497319205</v>
      </c>
      <c r="G673">
        <v>73.798177558918098</v>
      </c>
      <c r="H673">
        <v>73.136641952744199</v>
      </c>
      <c r="I673">
        <v>73.532359070142803</v>
      </c>
    </row>
    <row r="674" spans="2:9" x14ac:dyDescent="0.25">
      <c r="B674">
        <v>10.356177819999999</v>
      </c>
      <c r="C674">
        <v>90.520299730664505</v>
      </c>
      <c r="D674">
        <v>90.520299730664505</v>
      </c>
      <c r="E674">
        <v>78.839600181598001</v>
      </c>
      <c r="F674">
        <v>77.939363971817798</v>
      </c>
      <c r="G674">
        <v>75.1108426989028</v>
      </c>
      <c r="H674">
        <v>73.999357642233704</v>
      </c>
      <c r="I674">
        <v>73.491800648819705</v>
      </c>
    </row>
    <row r="675" spans="2:9" x14ac:dyDescent="0.25">
      <c r="B675">
        <v>10.36417782</v>
      </c>
      <c r="C675">
        <v>88.027510306775099</v>
      </c>
      <c r="D675">
        <v>88.027510306775099</v>
      </c>
      <c r="E675">
        <v>79.504207490153107</v>
      </c>
      <c r="F675">
        <v>76.2807586437727</v>
      </c>
      <c r="G675">
        <v>76.287886691866802</v>
      </c>
      <c r="H675">
        <v>74.956338986515604</v>
      </c>
      <c r="I675">
        <v>73.266560521221507</v>
      </c>
    </row>
    <row r="676" spans="2:9" x14ac:dyDescent="0.25">
      <c r="B676">
        <v>10.372177819999999</v>
      </c>
      <c r="C676">
        <v>85.644567192921798</v>
      </c>
      <c r="D676">
        <v>85.644567192921798</v>
      </c>
      <c r="E676">
        <v>79.494140474521004</v>
      </c>
      <c r="F676">
        <v>76.049760482008793</v>
      </c>
      <c r="G676">
        <v>76.0930065852083</v>
      </c>
      <c r="H676">
        <v>75.144225031687498</v>
      </c>
      <c r="I676">
        <v>74.881245809605801</v>
      </c>
    </row>
    <row r="677" spans="2:9" x14ac:dyDescent="0.25">
      <c r="B677">
        <v>10.38017782</v>
      </c>
      <c r="C677">
        <v>86.540708538999198</v>
      </c>
      <c r="D677">
        <v>86.540708538999198</v>
      </c>
      <c r="E677">
        <v>79.378508305552103</v>
      </c>
      <c r="F677">
        <v>77.649845853242098</v>
      </c>
      <c r="G677">
        <v>75.642065915019003</v>
      </c>
      <c r="H677">
        <v>74.730710804428597</v>
      </c>
      <c r="I677">
        <v>75.014109211479607</v>
      </c>
    </row>
    <row r="678" spans="2:9" x14ac:dyDescent="0.25">
      <c r="B678">
        <v>10.388177819999999</v>
      </c>
      <c r="C678">
        <v>85.779097637360806</v>
      </c>
      <c r="D678">
        <v>85.779097637360806</v>
      </c>
      <c r="E678">
        <v>80.941786980263799</v>
      </c>
      <c r="F678">
        <v>76.084361247486697</v>
      </c>
      <c r="G678">
        <v>76.088540503619299</v>
      </c>
      <c r="H678">
        <v>73.162635651246603</v>
      </c>
      <c r="I678">
        <v>74.092000934163394</v>
      </c>
    </row>
    <row r="679" spans="2:9" x14ac:dyDescent="0.25">
      <c r="B679">
        <v>10.39617782</v>
      </c>
      <c r="C679">
        <v>85.794795903783694</v>
      </c>
      <c r="D679">
        <v>85.794795903783694</v>
      </c>
      <c r="E679">
        <v>81.232302728941903</v>
      </c>
      <c r="F679">
        <v>76.007553593662607</v>
      </c>
      <c r="G679">
        <v>74.951279657214897</v>
      </c>
      <c r="H679">
        <v>70.731513913148405</v>
      </c>
      <c r="I679">
        <v>73.927452265739603</v>
      </c>
    </row>
    <row r="680" spans="2:9" x14ac:dyDescent="0.25">
      <c r="B680">
        <v>10.404177819999999</v>
      </c>
      <c r="C680">
        <v>84.587119641217598</v>
      </c>
      <c r="D680">
        <v>84.587119641217598</v>
      </c>
      <c r="E680">
        <v>78.504983561224705</v>
      </c>
      <c r="F680">
        <v>75.972594492480496</v>
      </c>
      <c r="G680">
        <v>73.667502018390294</v>
      </c>
      <c r="H680">
        <v>71.978332355557498</v>
      </c>
      <c r="I680">
        <v>72.731139629360001</v>
      </c>
    </row>
    <row r="681" spans="2:9" x14ac:dyDescent="0.25">
      <c r="B681">
        <v>10.41217782</v>
      </c>
      <c r="C681">
        <v>83.066431654673494</v>
      </c>
      <c r="D681">
        <v>83.066431654673494</v>
      </c>
      <c r="E681">
        <v>78.028011454211295</v>
      </c>
      <c r="F681">
        <v>76.407690791389001</v>
      </c>
      <c r="G681">
        <v>77.034112932393995</v>
      </c>
      <c r="H681">
        <v>72.294616036250702</v>
      </c>
      <c r="I681">
        <v>72.350956093733302</v>
      </c>
    </row>
    <row r="682" spans="2:9" x14ac:dyDescent="0.25">
      <c r="B682">
        <v>10.420177819999999</v>
      </c>
      <c r="C682">
        <v>82.020719568854105</v>
      </c>
      <c r="D682">
        <v>82.020719568854105</v>
      </c>
      <c r="E682">
        <v>79.000973716436206</v>
      </c>
      <c r="F682">
        <v>76.372048351318497</v>
      </c>
      <c r="G682">
        <v>74.302899587665294</v>
      </c>
      <c r="H682">
        <v>71.114862299335201</v>
      </c>
      <c r="I682">
        <v>70.976875128819501</v>
      </c>
    </row>
    <row r="683" spans="2:9" x14ac:dyDescent="0.25">
      <c r="B683">
        <v>10.42817782</v>
      </c>
      <c r="C683">
        <v>84.043276986848298</v>
      </c>
      <c r="D683">
        <v>84.043276986848298</v>
      </c>
      <c r="E683">
        <v>79.285888115961896</v>
      </c>
      <c r="F683">
        <v>75.762019538165404</v>
      </c>
      <c r="G683">
        <v>72.393271718924296</v>
      </c>
      <c r="H683">
        <v>74.242414395780997</v>
      </c>
      <c r="I683">
        <v>74.2697040216147</v>
      </c>
    </row>
    <row r="684" spans="2:9" x14ac:dyDescent="0.25">
      <c r="B684">
        <v>10.436177819999999</v>
      </c>
      <c r="C684">
        <v>83.872050404980001</v>
      </c>
      <c r="D684">
        <v>83.872050404980001</v>
      </c>
      <c r="E684">
        <v>79.264751235713803</v>
      </c>
      <c r="F684">
        <v>78.991320682284893</v>
      </c>
      <c r="G684">
        <v>73.892827910789904</v>
      </c>
      <c r="H684">
        <v>74.412202210456798</v>
      </c>
      <c r="I684">
        <v>74.050711005908397</v>
      </c>
    </row>
    <row r="685" spans="2:9" x14ac:dyDescent="0.25">
      <c r="B685">
        <v>10.44417782</v>
      </c>
      <c r="C685">
        <v>82.835708878925402</v>
      </c>
      <c r="D685">
        <v>82.835708878925402</v>
      </c>
      <c r="E685">
        <v>74.288543053672598</v>
      </c>
      <c r="F685">
        <v>76.221577323716602</v>
      </c>
      <c r="G685">
        <v>77.133017231249099</v>
      </c>
      <c r="H685">
        <v>70.6551622513213</v>
      </c>
      <c r="I685">
        <v>72.161137828556605</v>
      </c>
    </row>
    <row r="686" spans="2:9" x14ac:dyDescent="0.25">
      <c r="B686">
        <v>10.452177819999999</v>
      </c>
      <c r="C686">
        <v>82.662825040779097</v>
      </c>
      <c r="D686">
        <v>82.662825040779097</v>
      </c>
      <c r="E686">
        <v>80.392807189220093</v>
      </c>
      <c r="F686">
        <v>78.224512805614097</v>
      </c>
      <c r="G686">
        <v>75.019960342225104</v>
      </c>
      <c r="H686">
        <v>74.046467620027997</v>
      </c>
      <c r="I686">
        <v>74.284622050327201</v>
      </c>
    </row>
    <row r="687" spans="2:9" x14ac:dyDescent="0.25">
      <c r="B687">
        <v>10.46017782</v>
      </c>
      <c r="C687">
        <v>82.436435630241704</v>
      </c>
      <c r="D687">
        <v>82.436435630241704</v>
      </c>
      <c r="E687">
        <v>78.749881932654006</v>
      </c>
      <c r="F687">
        <v>74.213810331327394</v>
      </c>
      <c r="G687">
        <v>73.936816826429094</v>
      </c>
      <c r="H687">
        <v>71.141888613568</v>
      </c>
      <c r="I687">
        <v>70.375179921358907</v>
      </c>
    </row>
    <row r="688" spans="2:9" x14ac:dyDescent="0.25">
      <c r="B688">
        <v>10.468177819999999</v>
      </c>
      <c r="C688">
        <v>83.628939681392794</v>
      </c>
      <c r="D688">
        <v>83.628939681392794</v>
      </c>
      <c r="E688">
        <v>79.030992510673897</v>
      </c>
      <c r="F688">
        <v>76.813950683101893</v>
      </c>
      <c r="G688">
        <v>74.0865099545817</v>
      </c>
      <c r="H688">
        <v>71.432693400305794</v>
      </c>
      <c r="I688">
        <v>71.682157244080003</v>
      </c>
    </row>
    <row r="689" spans="2:9" x14ac:dyDescent="0.25">
      <c r="B689">
        <v>10.47617782</v>
      </c>
      <c r="C689">
        <v>85.524296290599807</v>
      </c>
      <c r="D689">
        <v>85.524296290599807</v>
      </c>
      <c r="E689">
        <v>78.947266120418107</v>
      </c>
      <c r="F689">
        <v>74.381321389938805</v>
      </c>
      <c r="G689">
        <v>72.346188673512003</v>
      </c>
      <c r="H689">
        <v>74.483781346229705</v>
      </c>
      <c r="I689">
        <v>72.428393689537302</v>
      </c>
    </row>
    <row r="690" spans="2:9" x14ac:dyDescent="0.25">
      <c r="B690">
        <v>10.484177819999999</v>
      </c>
      <c r="C690">
        <v>85.508307217513604</v>
      </c>
      <c r="D690">
        <v>85.508307217513604</v>
      </c>
      <c r="E690">
        <v>78.730286016220802</v>
      </c>
      <c r="F690">
        <v>76.560433041116397</v>
      </c>
      <c r="G690">
        <v>72.182016575783393</v>
      </c>
      <c r="H690">
        <v>73.798483232034101</v>
      </c>
      <c r="I690">
        <v>72.623632515274593</v>
      </c>
    </row>
    <row r="691" spans="2:9" x14ac:dyDescent="0.25">
      <c r="B691">
        <v>10.49217782</v>
      </c>
      <c r="C691">
        <v>85.1900620246101</v>
      </c>
      <c r="D691">
        <v>85.1900620246101</v>
      </c>
      <c r="E691">
        <v>80.290968375293204</v>
      </c>
      <c r="F691">
        <v>72.868371910291202</v>
      </c>
      <c r="G691">
        <v>70.891451866778297</v>
      </c>
      <c r="H691">
        <v>74.214118322965007</v>
      </c>
      <c r="I691">
        <v>71.402944852970293</v>
      </c>
    </row>
    <row r="692" spans="2:9" x14ac:dyDescent="0.25">
      <c r="B692">
        <v>10.500177819999999</v>
      </c>
      <c r="C692">
        <v>84.193305807258994</v>
      </c>
      <c r="D692">
        <v>84.193305807258994</v>
      </c>
      <c r="E692">
        <v>78.179898916272094</v>
      </c>
      <c r="F692">
        <v>73.666262580436594</v>
      </c>
      <c r="G692">
        <v>74.335232139198595</v>
      </c>
      <c r="H692">
        <v>73.601373269533099</v>
      </c>
      <c r="I692">
        <v>69.744527827980093</v>
      </c>
    </row>
    <row r="693" spans="2:9" x14ac:dyDescent="0.25">
      <c r="B693">
        <v>10.50817782</v>
      </c>
      <c r="C693">
        <v>83.0507994750254</v>
      </c>
      <c r="D693">
        <v>83.0507994750254</v>
      </c>
      <c r="E693">
        <v>78.909494961205198</v>
      </c>
      <c r="F693">
        <v>73.703844092860706</v>
      </c>
      <c r="G693">
        <v>76.974460405389294</v>
      </c>
      <c r="H693">
        <v>71.893395831480703</v>
      </c>
      <c r="I693">
        <v>72.150384783025302</v>
      </c>
    </row>
    <row r="694" spans="2:9" x14ac:dyDescent="0.25">
      <c r="B694">
        <v>10.516177819999999</v>
      </c>
      <c r="C694">
        <v>81.871215555970807</v>
      </c>
      <c r="D694">
        <v>81.871215555970807</v>
      </c>
      <c r="E694">
        <v>79.028652341163607</v>
      </c>
      <c r="F694">
        <v>74.594027066150403</v>
      </c>
      <c r="G694">
        <v>75.629601520928404</v>
      </c>
      <c r="H694">
        <v>69.579871392104906</v>
      </c>
      <c r="I694">
        <v>73.198260058079399</v>
      </c>
    </row>
    <row r="695" spans="2:9" x14ac:dyDescent="0.25">
      <c r="B695">
        <v>10.52417782</v>
      </c>
      <c r="C695">
        <v>82.101940502964496</v>
      </c>
      <c r="D695">
        <v>82.101940502964496</v>
      </c>
      <c r="E695">
        <v>78.572102913921697</v>
      </c>
      <c r="F695">
        <v>73.583974428655907</v>
      </c>
      <c r="G695">
        <v>76.202380219475003</v>
      </c>
      <c r="H695">
        <v>71.128594323490802</v>
      </c>
      <c r="I695">
        <v>72.458540631581698</v>
      </c>
    </row>
    <row r="696" spans="2:9" x14ac:dyDescent="0.25">
      <c r="B696">
        <v>10.532177819999999</v>
      </c>
      <c r="C696">
        <v>82.763617999826906</v>
      </c>
      <c r="D696">
        <v>82.763617999826906</v>
      </c>
      <c r="E696">
        <v>77.985292769978003</v>
      </c>
      <c r="F696">
        <v>74.313811880010306</v>
      </c>
      <c r="G696">
        <v>75.133363408185403</v>
      </c>
      <c r="H696">
        <v>71.465329558118299</v>
      </c>
      <c r="I696">
        <v>71.812910357655397</v>
      </c>
    </row>
    <row r="697" spans="2:9" x14ac:dyDescent="0.25">
      <c r="B697">
        <v>10.54017782</v>
      </c>
      <c r="C697">
        <v>82.7775318557986</v>
      </c>
      <c r="D697">
        <v>82.7775318557986</v>
      </c>
      <c r="E697">
        <v>77.6660998643179</v>
      </c>
      <c r="F697">
        <v>75.264356507060498</v>
      </c>
      <c r="G697">
        <v>74.271492326158594</v>
      </c>
      <c r="H697">
        <v>71.992426580735895</v>
      </c>
      <c r="I697">
        <v>71.943163003192097</v>
      </c>
    </row>
    <row r="698" spans="2:9" x14ac:dyDescent="0.25">
      <c r="B698">
        <v>10.548177819999999</v>
      </c>
      <c r="C698">
        <v>82.701096969278694</v>
      </c>
      <c r="D698">
        <v>82.701096969278694</v>
      </c>
      <c r="E698">
        <v>77.3037966839521</v>
      </c>
      <c r="F698">
        <v>74.285903179442499</v>
      </c>
      <c r="G698">
        <v>74.695900758496094</v>
      </c>
      <c r="H698">
        <v>72.913004893605404</v>
      </c>
      <c r="I698">
        <v>72.792398720833305</v>
      </c>
    </row>
    <row r="699" spans="2:9" x14ac:dyDescent="0.25">
      <c r="B699">
        <v>10.55617782</v>
      </c>
      <c r="C699">
        <v>80.507129504950598</v>
      </c>
      <c r="D699">
        <v>80.507129504950598</v>
      </c>
      <c r="E699">
        <v>77.854387455932894</v>
      </c>
      <c r="F699">
        <v>73.222306105782593</v>
      </c>
      <c r="G699">
        <v>73.810143783378507</v>
      </c>
      <c r="H699">
        <v>73.984000784718205</v>
      </c>
      <c r="I699">
        <v>74.170399575400097</v>
      </c>
    </row>
    <row r="700" spans="2:9" x14ac:dyDescent="0.25">
      <c r="B700">
        <v>10.564177819999999</v>
      </c>
      <c r="C700">
        <v>78.789156465788906</v>
      </c>
      <c r="D700">
        <v>78.789156465788906</v>
      </c>
      <c r="E700">
        <v>78.207266268682602</v>
      </c>
      <c r="F700">
        <v>73.535538346397004</v>
      </c>
      <c r="G700">
        <v>73.163272496417903</v>
      </c>
      <c r="H700">
        <v>74.774746364494007</v>
      </c>
      <c r="I700">
        <v>73.982698808583905</v>
      </c>
    </row>
    <row r="701" spans="2:9" x14ac:dyDescent="0.25">
      <c r="B701">
        <v>10.57217782</v>
      </c>
      <c r="C701">
        <v>80.892614546260702</v>
      </c>
      <c r="D701">
        <v>80.892614546260702</v>
      </c>
      <c r="E701">
        <v>76.906582565619104</v>
      </c>
      <c r="F701">
        <v>74.450071702386595</v>
      </c>
      <c r="G701">
        <v>72.720467728657795</v>
      </c>
      <c r="H701">
        <v>73.035655130257396</v>
      </c>
      <c r="I701">
        <v>72.024772268037296</v>
      </c>
    </row>
    <row r="702" spans="2:9" x14ac:dyDescent="0.25">
      <c r="B702">
        <v>10.580177819999999</v>
      </c>
      <c r="C702">
        <v>81.535701571720097</v>
      </c>
      <c r="D702">
        <v>81.535701571720097</v>
      </c>
      <c r="E702">
        <v>76.985726604764693</v>
      </c>
      <c r="F702">
        <v>75.603586822519503</v>
      </c>
      <c r="G702">
        <v>71.270995569701995</v>
      </c>
      <c r="H702">
        <v>72.146540686713095</v>
      </c>
      <c r="I702">
        <v>71.377831598736904</v>
      </c>
    </row>
    <row r="703" spans="2:9" x14ac:dyDescent="0.25">
      <c r="B703">
        <v>10.58817782</v>
      </c>
      <c r="C703">
        <v>80.469098415961795</v>
      </c>
      <c r="D703">
        <v>80.469098415961795</v>
      </c>
      <c r="E703">
        <v>77.848635844051103</v>
      </c>
      <c r="F703">
        <v>76.906545687720794</v>
      </c>
      <c r="G703">
        <v>70.975430371182995</v>
      </c>
      <c r="H703">
        <v>73.386535754137398</v>
      </c>
      <c r="I703">
        <v>71.681431369317394</v>
      </c>
    </row>
    <row r="704" spans="2:9" x14ac:dyDescent="0.25">
      <c r="B704">
        <v>10.596177819999999</v>
      </c>
      <c r="C704">
        <v>80.783436507052102</v>
      </c>
      <c r="D704">
        <v>80.783436507052102</v>
      </c>
      <c r="E704">
        <v>76.601154244139195</v>
      </c>
      <c r="F704">
        <v>75.200309862060493</v>
      </c>
      <c r="G704">
        <v>69.852322815340699</v>
      </c>
      <c r="H704">
        <v>72.474806022181298</v>
      </c>
      <c r="I704">
        <v>72.3149685534394</v>
      </c>
    </row>
    <row r="705" spans="2:9" x14ac:dyDescent="0.25">
      <c r="B705">
        <v>10.60417782</v>
      </c>
      <c r="C705">
        <v>81.205669346436395</v>
      </c>
      <c r="D705">
        <v>81.205669346436395</v>
      </c>
      <c r="E705">
        <v>75.857139462666197</v>
      </c>
      <c r="F705">
        <v>73.8004518070763</v>
      </c>
      <c r="G705">
        <v>71.715499423370204</v>
      </c>
      <c r="H705">
        <v>72.125895960067695</v>
      </c>
      <c r="I705">
        <v>73.201149074315495</v>
      </c>
    </row>
    <row r="706" spans="2:9" x14ac:dyDescent="0.25">
      <c r="B706">
        <v>10.612177819999999</v>
      </c>
      <c r="C706">
        <v>80.504685859436194</v>
      </c>
      <c r="D706">
        <v>80.504685859436194</v>
      </c>
      <c r="E706">
        <v>76.373870927990097</v>
      </c>
      <c r="F706">
        <v>72.568605095201306</v>
      </c>
      <c r="G706">
        <v>71.226695761610301</v>
      </c>
      <c r="H706">
        <v>73.355779440349494</v>
      </c>
      <c r="I706">
        <v>73.524814941632897</v>
      </c>
    </row>
    <row r="707" spans="2:9" x14ac:dyDescent="0.25">
      <c r="B707">
        <v>10.62017782</v>
      </c>
      <c r="C707">
        <v>82.611632890495997</v>
      </c>
      <c r="D707">
        <v>82.611632890495997</v>
      </c>
      <c r="E707">
        <v>76.626523473227195</v>
      </c>
      <c r="F707">
        <v>75.617033248854995</v>
      </c>
      <c r="G707">
        <v>71.295578987224204</v>
      </c>
      <c r="H707">
        <v>71.641040306886893</v>
      </c>
      <c r="I707">
        <v>70.636381370290707</v>
      </c>
    </row>
    <row r="708" spans="2:9" x14ac:dyDescent="0.25">
      <c r="B708">
        <v>10.628177819999999</v>
      </c>
      <c r="C708">
        <v>82.494819000769894</v>
      </c>
      <c r="D708">
        <v>82.494819000769894</v>
      </c>
      <c r="E708">
        <v>75.262267310817506</v>
      </c>
      <c r="F708">
        <v>74.284750086722795</v>
      </c>
      <c r="G708">
        <v>71.444360887291595</v>
      </c>
      <c r="H708">
        <v>70.980920155836898</v>
      </c>
      <c r="I708">
        <v>69.417584374358498</v>
      </c>
    </row>
    <row r="709" spans="2:9" x14ac:dyDescent="0.25">
      <c r="B709">
        <v>10.63617782</v>
      </c>
      <c r="C709">
        <v>83.923233230481998</v>
      </c>
      <c r="D709">
        <v>83.923233230481998</v>
      </c>
      <c r="E709">
        <v>75.961981375772297</v>
      </c>
      <c r="F709">
        <v>74.864716690090603</v>
      </c>
      <c r="G709">
        <v>72.494100461073998</v>
      </c>
      <c r="H709">
        <v>71.063991491823899</v>
      </c>
      <c r="I709">
        <v>72.306643605054006</v>
      </c>
    </row>
    <row r="710" spans="2:9" x14ac:dyDescent="0.25">
      <c r="B710">
        <v>10.644177819999999</v>
      </c>
      <c r="C710">
        <v>80.695915740534005</v>
      </c>
      <c r="D710">
        <v>80.695915740534005</v>
      </c>
      <c r="E710">
        <v>76.870775358014399</v>
      </c>
      <c r="F710">
        <v>73.815915501446398</v>
      </c>
      <c r="G710">
        <v>73.922185705591005</v>
      </c>
      <c r="H710">
        <v>71.497933472830994</v>
      </c>
      <c r="I710">
        <v>70.427654084823899</v>
      </c>
    </row>
    <row r="711" spans="2:9" x14ac:dyDescent="0.25">
      <c r="B711">
        <v>10.65217782</v>
      </c>
      <c r="C711">
        <v>79.050516758854499</v>
      </c>
      <c r="D711">
        <v>79.050516758854499</v>
      </c>
      <c r="E711">
        <v>78.701484419004004</v>
      </c>
      <c r="F711">
        <v>73.812316257121196</v>
      </c>
      <c r="G711">
        <v>70.903814722639197</v>
      </c>
      <c r="H711">
        <v>70.109818160884302</v>
      </c>
      <c r="I711">
        <v>71.213821670729999</v>
      </c>
    </row>
    <row r="712" spans="2:9" x14ac:dyDescent="0.25">
      <c r="B712">
        <v>10.660177819999999</v>
      </c>
      <c r="C712">
        <v>79.376966703449398</v>
      </c>
      <c r="D712">
        <v>79.376966703449398</v>
      </c>
      <c r="E712">
        <v>78.319934604503899</v>
      </c>
      <c r="F712">
        <v>72.920451699374198</v>
      </c>
      <c r="G712">
        <v>71.502874234275396</v>
      </c>
      <c r="H712">
        <v>70.455560842563102</v>
      </c>
      <c r="I712">
        <v>69.334538233648303</v>
      </c>
    </row>
    <row r="713" spans="2:9" x14ac:dyDescent="0.25">
      <c r="B713">
        <v>10.66817782</v>
      </c>
      <c r="C713">
        <v>81.261718062110504</v>
      </c>
      <c r="D713">
        <v>81.261718062110504</v>
      </c>
      <c r="E713">
        <v>75.835164635279</v>
      </c>
      <c r="F713">
        <v>72.025408217491105</v>
      </c>
      <c r="G713">
        <v>70.871776789845697</v>
      </c>
      <c r="H713">
        <v>70.227592293829304</v>
      </c>
      <c r="I713">
        <v>71.372599253279503</v>
      </c>
    </row>
    <row r="714" spans="2:9" x14ac:dyDescent="0.25">
      <c r="B714">
        <v>10.676177819999999</v>
      </c>
      <c r="C714">
        <v>80.020674209844998</v>
      </c>
      <c r="D714">
        <v>80.020674209844998</v>
      </c>
      <c r="E714">
        <v>76.283330834703307</v>
      </c>
      <c r="F714">
        <v>73.183953686096501</v>
      </c>
      <c r="G714">
        <v>71.134811576334101</v>
      </c>
      <c r="H714">
        <v>70.509915956771593</v>
      </c>
      <c r="I714">
        <v>71.250369254506595</v>
      </c>
    </row>
    <row r="715" spans="2:9" x14ac:dyDescent="0.25">
      <c r="B715">
        <v>10.68417782</v>
      </c>
      <c r="C715">
        <v>80.257382255371098</v>
      </c>
      <c r="D715">
        <v>80.257382255371098</v>
      </c>
      <c r="E715">
        <v>78.051029926924997</v>
      </c>
      <c r="F715">
        <v>71.766049225693394</v>
      </c>
      <c r="G715">
        <v>71.368209059386203</v>
      </c>
      <c r="H715">
        <v>70.236753735928303</v>
      </c>
      <c r="I715">
        <v>72.040256110497097</v>
      </c>
    </row>
    <row r="716" spans="2:9" x14ac:dyDescent="0.25">
      <c r="B716">
        <v>10.692177819999999</v>
      </c>
      <c r="C716">
        <v>79.955530164141194</v>
      </c>
      <c r="D716">
        <v>79.955530164141194</v>
      </c>
      <c r="E716">
        <v>75.032185199450694</v>
      </c>
      <c r="F716">
        <v>74.341893395070201</v>
      </c>
      <c r="G716">
        <v>72.017708624274306</v>
      </c>
      <c r="H716">
        <v>70.430487695610395</v>
      </c>
      <c r="I716">
        <v>71.135789544623506</v>
      </c>
    </row>
    <row r="717" spans="2:9" x14ac:dyDescent="0.25">
      <c r="B717">
        <v>10.70017782</v>
      </c>
      <c r="C717">
        <v>79.080918135042296</v>
      </c>
      <c r="D717">
        <v>79.080918135042296</v>
      </c>
      <c r="E717">
        <v>76.225805030011898</v>
      </c>
      <c r="F717">
        <v>73.805467088683102</v>
      </c>
      <c r="G717">
        <v>71.975620308320103</v>
      </c>
      <c r="H717">
        <v>71.679760871864104</v>
      </c>
      <c r="I717">
        <v>70.464209891318106</v>
      </c>
    </row>
    <row r="718" spans="2:9" x14ac:dyDescent="0.25">
      <c r="B718">
        <v>10.70817782</v>
      </c>
      <c r="C718">
        <v>79.578193784808803</v>
      </c>
      <c r="D718">
        <v>79.578193784808803</v>
      </c>
      <c r="E718">
        <v>74.222431065835394</v>
      </c>
      <c r="F718">
        <v>72.903247526482204</v>
      </c>
      <c r="G718">
        <v>69.803296881832694</v>
      </c>
      <c r="H718">
        <v>72.1382727834728</v>
      </c>
      <c r="I718">
        <v>70.2732652336651</v>
      </c>
    </row>
    <row r="719" spans="2:9" x14ac:dyDescent="0.25">
      <c r="B719">
        <v>10.71617782</v>
      </c>
      <c r="C719">
        <v>80.714002414437104</v>
      </c>
      <c r="D719">
        <v>80.714002414437104</v>
      </c>
      <c r="E719">
        <v>73.897437342812395</v>
      </c>
      <c r="F719">
        <v>73.287192517382906</v>
      </c>
      <c r="G719">
        <v>71.954034098878296</v>
      </c>
      <c r="H719">
        <v>72.650494856215104</v>
      </c>
      <c r="I719">
        <v>70.625395829952893</v>
      </c>
    </row>
    <row r="720" spans="2:9" x14ac:dyDescent="0.25">
      <c r="B720">
        <v>10.72417782</v>
      </c>
      <c r="C720">
        <v>79.644043181641905</v>
      </c>
      <c r="D720">
        <v>79.644043181641905</v>
      </c>
      <c r="E720">
        <v>75.384585683083102</v>
      </c>
      <c r="F720">
        <v>73.460857808674206</v>
      </c>
      <c r="G720">
        <v>72.751881807855398</v>
      </c>
      <c r="H720">
        <v>72.186015794876297</v>
      </c>
      <c r="I720">
        <v>70.051362021626005</v>
      </c>
    </row>
    <row r="721" spans="2:9" x14ac:dyDescent="0.25">
      <c r="B721">
        <v>10.73217782</v>
      </c>
      <c r="C721">
        <v>79.771767345763905</v>
      </c>
      <c r="D721">
        <v>79.771767345763905</v>
      </c>
      <c r="E721">
        <v>76.238723809423107</v>
      </c>
      <c r="F721">
        <v>71.450514658145707</v>
      </c>
      <c r="G721">
        <v>72.537990064505607</v>
      </c>
      <c r="H721">
        <v>72.356497668636493</v>
      </c>
      <c r="I721">
        <v>68.780951452003293</v>
      </c>
    </row>
    <row r="722" spans="2:9" x14ac:dyDescent="0.25">
      <c r="B722">
        <v>10.74017782</v>
      </c>
      <c r="C722">
        <v>80.336430126358096</v>
      </c>
      <c r="D722">
        <v>80.336430126358096</v>
      </c>
      <c r="E722">
        <v>75.864735309189896</v>
      </c>
      <c r="F722">
        <v>70.182707403016394</v>
      </c>
      <c r="G722">
        <v>72.3536341149441</v>
      </c>
      <c r="H722">
        <v>73.557543803585006</v>
      </c>
      <c r="I722">
        <v>69.424148299835807</v>
      </c>
    </row>
    <row r="723" spans="2:9" x14ac:dyDescent="0.25">
      <c r="B723">
        <v>10.74817782</v>
      </c>
      <c r="C723">
        <v>79.525661472505405</v>
      </c>
      <c r="D723">
        <v>79.525661472505405</v>
      </c>
      <c r="E723">
        <v>75.337401213024606</v>
      </c>
      <c r="F723">
        <v>72.246752996728105</v>
      </c>
      <c r="G723">
        <v>71.408917434871796</v>
      </c>
      <c r="H723">
        <v>72.163039112807596</v>
      </c>
      <c r="I723">
        <v>70.073826855055302</v>
      </c>
    </row>
    <row r="724" spans="2:9" x14ac:dyDescent="0.25">
      <c r="B724">
        <v>10.75617782</v>
      </c>
      <c r="C724">
        <v>79.877897701689307</v>
      </c>
      <c r="D724">
        <v>79.877897701689307</v>
      </c>
      <c r="E724">
        <v>76.122764688229793</v>
      </c>
      <c r="F724">
        <v>73.290372044290095</v>
      </c>
      <c r="G724">
        <v>70.874169329410606</v>
      </c>
      <c r="H724">
        <v>69.823095663800999</v>
      </c>
      <c r="I724">
        <v>69.820948729596594</v>
      </c>
    </row>
    <row r="725" spans="2:9" x14ac:dyDescent="0.25">
      <c r="B725">
        <v>10.76417782</v>
      </c>
      <c r="C725">
        <v>80.989149499595698</v>
      </c>
      <c r="D725">
        <v>80.989149499595698</v>
      </c>
      <c r="E725">
        <v>77.2635340020841</v>
      </c>
      <c r="F725">
        <v>71.686076667273895</v>
      </c>
      <c r="G725">
        <v>70.810075525990499</v>
      </c>
      <c r="H725">
        <v>69.671213044034801</v>
      </c>
      <c r="I725">
        <v>70.084352250196602</v>
      </c>
    </row>
    <row r="726" spans="2:9" x14ac:dyDescent="0.25">
      <c r="B726">
        <v>10.77217782</v>
      </c>
      <c r="C726">
        <v>81.183097326871902</v>
      </c>
      <c r="D726">
        <v>81.183097326871902</v>
      </c>
      <c r="E726">
        <v>76.690556766306997</v>
      </c>
      <c r="F726">
        <v>71.502486820774195</v>
      </c>
      <c r="G726">
        <v>71.938135085174494</v>
      </c>
      <c r="H726">
        <v>69.198510387209396</v>
      </c>
      <c r="I726">
        <v>68.9661441133549</v>
      </c>
    </row>
    <row r="727" spans="2:9" x14ac:dyDescent="0.25">
      <c r="B727">
        <v>10.78017782</v>
      </c>
      <c r="C727">
        <v>79.703752880666599</v>
      </c>
      <c r="D727">
        <v>79.703752880666599</v>
      </c>
      <c r="E727">
        <v>74.096138022995504</v>
      </c>
      <c r="F727">
        <v>72.458225778518397</v>
      </c>
      <c r="G727">
        <v>72.157563264446097</v>
      </c>
      <c r="H727">
        <v>70.509824107528402</v>
      </c>
      <c r="I727">
        <v>68.930862828125498</v>
      </c>
    </row>
    <row r="728" spans="2:9" x14ac:dyDescent="0.25">
      <c r="B728">
        <v>10.78817782</v>
      </c>
      <c r="C728">
        <v>77.4140699646033</v>
      </c>
      <c r="D728">
        <v>77.4140699646033</v>
      </c>
      <c r="E728">
        <v>75.528556381284403</v>
      </c>
      <c r="F728">
        <v>72.627908174954896</v>
      </c>
      <c r="G728">
        <v>73.071726833669999</v>
      </c>
      <c r="H728">
        <v>72.315719399286394</v>
      </c>
      <c r="I728">
        <v>69.333844415686997</v>
      </c>
    </row>
    <row r="729" spans="2:9" x14ac:dyDescent="0.25">
      <c r="B729">
        <v>10.79617782</v>
      </c>
      <c r="C729">
        <v>78.498553386443405</v>
      </c>
      <c r="D729">
        <v>78.498553386443405</v>
      </c>
      <c r="E729">
        <v>77.049297442615497</v>
      </c>
      <c r="F729">
        <v>71.229468498043403</v>
      </c>
      <c r="G729">
        <v>73.158142928438593</v>
      </c>
      <c r="H729">
        <v>72.129561652173606</v>
      </c>
      <c r="I729">
        <v>69.7412452644799</v>
      </c>
    </row>
    <row r="730" spans="2:9" x14ac:dyDescent="0.25">
      <c r="B730">
        <v>10.80417782</v>
      </c>
      <c r="C730">
        <v>80.229983725370303</v>
      </c>
      <c r="D730">
        <v>80.229983725370303</v>
      </c>
      <c r="E730">
        <v>76.5348736113</v>
      </c>
      <c r="F730">
        <v>71.928595157104198</v>
      </c>
      <c r="G730">
        <v>71.6928812337962</v>
      </c>
      <c r="H730">
        <v>70.274750828326205</v>
      </c>
      <c r="I730">
        <v>68.858153216023098</v>
      </c>
    </row>
    <row r="731" spans="2:9" x14ac:dyDescent="0.25">
      <c r="B731">
        <v>10.81217782</v>
      </c>
      <c r="C731">
        <v>81.2192516349822</v>
      </c>
      <c r="D731">
        <v>81.2192516349822</v>
      </c>
      <c r="E731">
        <v>75.633956973672298</v>
      </c>
      <c r="F731">
        <v>71.618856396489093</v>
      </c>
      <c r="G731">
        <v>70.921229107770202</v>
      </c>
      <c r="H731">
        <v>71.692171533559602</v>
      </c>
      <c r="I731">
        <v>67.921118670161405</v>
      </c>
    </row>
    <row r="732" spans="2:9" x14ac:dyDescent="0.25">
      <c r="B732">
        <v>10.82017782</v>
      </c>
      <c r="C732">
        <v>77.1545817236548</v>
      </c>
      <c r="D732">
        <v>77.1545817236548</v>
      </c>
      <c r="E732">
        <v>75.109862753323597</v>
      </c>
      <c r="F732">
        <v>69.275221588840296</v>
      </c>
      <c r="G732">
        <v>73.730356017390505</v>
      </c>
      <c r="H732">
        <v>70.435704587631093</v>
      </c>
      <c r="I732">
        <v>73.765774288153906</v>
      </c>
    </row>
    <row r="733" spans="2:9" x14ac:dyDescent="0.25">
      <c r="B733">
        <v>10.828177820000001</v>
      </c>
      <c r="C733">
        <v>78.514949232263405</v>
      </c>
      <c r="D733">
        <v>78.514949232263405</v>
      </c>
      <c r="E733">
        <v>75.130942780365601</v>
      </c>
      <c r="F733">
        <v>70.284205682488604</v>
      </c>
      <c r="G733">
        <v>71.352886037630995</v>
      </c>
      <c r="H733">
        <v>68.868664521122795</v>
      </c>
      <c r="I733">
        <v>68.934101108940894</v>
      </c>
    </row>
    <row r="734" spans="2:9" x14ac:dyDescent="0.25">
      <c r="B734">
        <v>10.83617782</v>
      </c>
      <c r="C734">
        <v>77.436451237342396</v>
      </c>
      <c r="D734">
        <v>77.436451237342396</v>
      </c>
      <c r="E734">
        <v>76.457323310984506</v>
      </c>
      <c r="F734">
        <v>69.873823374584703</v>
      </c>
      <c r="G734">
        <v>72.059799522562102</v>
      </c>
      <c r="H734">
        <v>70.560491573202697</v>
      </c>
      <c r="I734">
        <v>70.742749974018693</v>
      </c>
    </row>
    <row r="735" spans="2:9" x14ac:dyDescent="0.25">
      <c r="B735">
        <v>10.844177820000001</v>
      </c>
      <c r="C735">
        <v>74.896492666917695</v>
      </c>
      <c r="D735">
        <v>74.896492666917695</v>
      </c>
      <c r="E735">
        <v>72.962962311424107</v>
      </c>
      <c r="F735">
        <v>71.761816957788099</v>
      </c>
      <c r="G735">
        <v>69.387808408646805</v>
      </c>
      <c r="H735">
        <v>72.600326758780497</v>
      </c>
      <c r="I735">
        <v>66.849591485184604</v>
      </c>
    </row>
    <row r="736" spans="2:9" x14ac:dyDescent="0.25">
      <c r="B736">
        <v>10.85217782</v>
      </c>
      <c r="C736">
        <v>76.343100795226206</v>
      </c>
      <c r="D736">
        <v>76.343100795226206</v>
      </c>
      <c r="E736">
        <v>73.328185271591806</v>
      </c>
      <c r="F736">
        <v>73.187944855108796</v>
      </c>
      <c r="G736">
        <v>70.736671242323595</v>
      </c>
      <c r="H736">
        <v>72.218793747154606</v>
      </c>
      <c r="I736">
        <v>70.065109444101296</v>
      </c>
    </row>
    <row r="737" spans="2:9" x14ac:dyDescent="0.25">
      <c r="B737">
        <v>10.860177820000001</v>
      </c>
      <c r="C737">
        <v>77.644565822642306</v>
      </c>
      <c r="D737">
        <v>77.644565822642306</v>
      </c>
      <c r="E737">
        <v>76.981220682952895</v>
      </c>
      <c r="F737">
        <v>72.088267280725304</v>
      </c>
      <c r="G737">
        <v>70.365676405627497</v>
      </c>
      <c r="H737">
        <v>72.358890119153898</v>
      </c>
      <c r="I737">
        <v>71.078504381900103</v>
      </c>
    </row>
    <row r="738" spans="2:9" x14ac:dyDescent="0.25">
      <c r="B738">
        <v>10.86817782</v>
      </c>
      <c r="C738">
        <v>77.841323091821494</v>
      </c>
      <c r="D738">
        <v>77.841323091821494</v>
      </c>
      <c r="E738">
        <v>76.349489724739996</v>
      </c>
      <c r="F738">
        <v>70.486575186048299</v>
      </c>
      <c r="G738">
        <v>69.969074678766106</v>
      </c>
      <c r="H738">
        <v>69.551636302190502</v>
      </c>
      <c r="I738">
        <v>71.336286533207499</v>
      </c>
    </row>
    <row r="739" spans="2:9" x14ac:dyDescent="0.25">
      <c r="B739">
        <v>10.876177820000001</v>
      </c>
      <c r="C739">
        <v>78.091359564836495</v>
      </c>
      <c r="D739">
        <v>78.091359564836495</v>
      </c>
      <c r="E739">
        <v>73.921372891283497</v>
      </c>
      <c r="F739">
        <v>70.526329102892802</v>
      </c>
      <c r="G739">
        <v>70.607245545108697</v>
      </c>
      <c r="H739">
        <v>71.008166635596794</v>
      </c>
      <c r="I739">
        <v>71.285993013791398</v>
      </c>
    </row>
    <row r="740" spans="2:9" x14ac:dyDescent="0.25">
      <c r="B740">
        <v>10.88417782</v>
      </c>
      <c r="C740">
        <v>79.351014369190594</v>
      </c>
      <c r="D740">
        <v>79.351014369190594</v>
      </c>
      <c r="E740">
        <v>74.795949079005396</v>
      </c>
      <c r="F740">
        <v>71.612784702794698</v>
      </c>
      <c r="G740">
        <v>72.311659245857797</v>
      </c>
      <c r="H740">
        <v>70.242361448974407</v>
      </c>
      <c r="I740">
        <v>69.0931599616423</v>
      </c>
    </row>
    <row r="741" spans="2:9" x14ac:dyDescent="0.25">
      <c r="B741">
        <v>10.892177820000001</v>
      </c>
      <c r="C741">
        <v>78.739772739257106</v>
      </c>
      <c r="D741">
        <v>78.739772739257106</v>
      </c>
      <c r="E741">
        <v>74.387544945521597</v>
      </c>
      <c r="F741">
        <v>72.478720742872497</v>
      </c>
      <c r="G741">
        <v>70.860010983802098</v>
      </c>
      <c r="H741">
        <v>71.081543051435503</v>
      </c>
      <c r="I741">
        <v>70.458220422815401</v>
      </c>
    </row>
    <row r="742" spans="2:9" x14ac:dyDescent="0.25">
      <c r="B742">
        <v>10.90017782</v>
      </c>
      <c r="C742">
        <v>77.724068557755004</v>
      </c>
      <c r="D742">
        <v>77.724068557755004</v>
      </c>
      <c r="E742">
        <v>74.042544307649194</v>
      </c>
      <c r="F742">
        <v>71.236226561900196</v>
      </c>
      <c r="G742">
        <v>69.748550155388202</v>
      </c>
      <c r="H742">
        <v>70.180902600665405</v>
      </c>
      <c r="I742">
        <v>69.503340832641797</v>
      </c>
    </row>
    <row r="743" spans="2:9" x14ac:dyDescent="0.25">
      <c r="B743">
        <v>10.908177820000001</v>
      </c>
      <c r="C743">
        <v>78.282544644526794</v>
      </c>
      <c r="D743">
        <v>78.282544644526794</v>
      </c>
      <c r="E743">
        <v>73.024296023778604</v>
      </c>
      <c r="F743">
        <v>69.749439614428894</v>
      </c>
      <c r="G743">
        <v>69.102194967373507</v>
      </c>
      <c r="H743">
        <v>70.922202257182903</v>
      </c>
      <c r="I743">
        <v>68.200489333019405</v>
      </c>
    </row>
    <row r="744" spans="2:9" x14ac:dyDescent="0.25">
      <c r="B744">
        <v>10.91617782</v>
      </c>
      <c r="C744">
        <v>78.083768950347505</v>
      </c>
      <c r="D744">
        <v>78.083768950347505</v>
      </c>
      <c r="E744">
        <v>73.859317201619803</v>
      </c>
      <c r="F744">
        <v>70.570610371906696</v>
      </c>
      <c r="G744">
        <v>67.524453539954195</v>
      </c>
      <c r="H744">
        <v>71.147049858534999</v>
      </c>
      <c r="I744">
        <v>69.907772281883993</v>
      </c>
    </row>
    <row r="745" spans="2:9" x14ac:dyDescent="0.25">
      <c r="B745">
        <v>10.924177820000001</v>
      </c>
      <c r="C745">
        <v>77.901652168580895</v>
      </c>
      <c r="D745">
        <v>77.901652168580895</v>
      </c>
      <c r="E745">
        <v>75.945741245115002</v>
      </c>
      <c r="F745">
        <v>71.106997538715106</v>
      </c>
      <c r="G745">
        <v>68.789897995635599</v>
      </c>
      <c r="H745">
        <v>70.565479446646407</v>
      </c>
      <c r="I745">
        <v>70.249741533246706</v>
      </c>
    </row>
    <row r="746" spans="2:9" x14ac:dyDescent="0.25">
      <c r="B746">
        <v>10.93217782</v>
      </c>
      <c r="C746">
        <v>79.066765686049706</v>
      </c>
      <c r="D746">
        <v>79.066765686049706</v>
      </c>
      <c r="E746">
        <v>76.231932211601702</v>
      </c>
      <c r="F746">
        <v>71.190951375911297</v>
      </c>
      <c r="G746">
        <v>70.991181433288105</v>
      </c>
      <c r="H746">
        <v>70.0492596274498</v>
      </c>
      <c r="I746">
        <v>69.755616955086595</v>
      </c>
    </row>
    <row r="747" spans="2:9" x14ac:dyDescent="0.25">
      <c r="B747">
        <v>10.940177820000001</v>
      </c>
      <c r="C747">
        <v>78.924815981101602</v>
      </c>
      <c r="D747">
        <v>78.924815981101602</v>
      </c>
      <c r="E747">
        <v>74.942812935341706</v>
      </c>
      <c r="F747">
        <v>71.088687584732995</v>
      </c>
      <c r="G747">
        <v>71.138225003935503</v>
      </c>
      <c r="H747">
        <v>69.975972862335098</v>
      </c>
      <c r="I747">
        <v>68.568632784142693</v>
      </c>
    </row>
    <row r="748" spans="2:9" x14ac:dyDescent="0.25">
      <c r="B748">
        <v>10.94817782</v>
      </c>
      <c r="C748">
        <v>77.520351368626194</v>
      </c>
      <c r="D748">
        <v>77.520351368626194</v>
      </c>
      <c r="E748">
        <v>74.643702542856602</v>
      </c>
      <c r="F748">
        <v>70.609062480953398</v>
      </c>
      <c r="G748">
        <v>71.767561231767402</v>
      </c>
      <c r="H748">
        <v>70.415277822290193</v>
      </c>
      <c r="I748">
        <v>66.118691687542096</v>
      </c>
    </row>
    <row r="749" spans="2:9" x14ac:dyDescent="0.25">
      <c r="B749">
        <v>10.956177820000001</v>
      </c>
      <c r="C749">
        <v>77.928120094269701</v>
      </c>
      <c r="D749">
        <v>77.928120094269701</v>
      </c>
      <c r="E749">
        <v>75.529447532112897</v>
      </c>
      <c r="F749">
        <v>71.833066312671903</v>
      </c>
      <c r="G749">
        <v>72.524231042673506</v>
      </c>
      <c r="H749">
        <v>69.594234952186596</v>
      </c>
      <c r="I749">
        <v>67.345329617287902</v>
      </c>
    </row>
    <row r="750" spans="2:9" x14ac:dyDescent="0.25">
      <c r="B750">
        <v>10.96417782</v>
      </c>
      <c r="C750">
        <v>79.254703775597093</v>
      </c>
      <c r="D750">
        <v>79.254703775597093</v>
      </c>
      <c r="E750">
        <v>75.034545622657703</v>
      </c>
      <c r="F750">
        <v>71.734539627977696</v>
      </c>
      <c r="G750">
        <v>71.449006475856393</v>
      </c>
      <c r="H750">
        <v>70.141950099783898</v>
      </c>
      <c r="I750">
        <v>68.8541134111085</v>
      </c>
    </row>
    <row r="751" spans="2:9" x14ac:dyDescent="0.25">
      <c r="B751">
        <v>10.972177820000001</v>
      </c>
      <c r="C751">
        <v>78.981066611067902</v>
      </c>
      <c r="D751">
        <v>78.981066611067902</v>
      </c>
      <c r="E751">
        <v>75.719111660211894</v>
      </c>
      <c r="F751">
        <v>70.601475218992306</v>
      </c>
      <c r="G751">
        <v>69.613426006751297</v>
      </c>
      <c r="H751">
        <v>70.303564852799099</v>
      </c>
      <c r="I751">
        <v>69.059321524678197</v>
      </c>
    </row>
    <row r="752" spans="2:9" x14ac:dyDescent="0.25">
      <c r="B752">
        <v>10.98017782</v>
      </c>
      <c r="C752">
        <v>76.1828093145092</v>
      </c>
      <c r="D752">
        <v>76.1828093145092</v>
      </c>
      <c r="E752">
        <v>76.489385410117706</v>
      </c>
      <c r="F752">
        <v>72.104992601537006</v>
      </c>
      <c r="G752">
        <v>70.384863742481002</v>
      </c>
      <c r="H752">
        <v>68.993355349936706</v>
      </c>
      <c r="I752">
        <v>70.308449714996996</v>
      </c>
    </row>
    <row r="753" spans="2:9" x14ac:dyDescent="0.25">
      <c r="B753">
        <v>10.988177820000001</v>
      </c>
      <c r="C753">
        <v>77.834694221112699</v>
      </c>
      <c r="D753">
        <v>77.834694221112699</v>
      </c>
      <c r="E753">
        <v>75.096629784669503</v>
      </c>
      <c r="F753">
        <v>71.938199057517394</v>
      </c>
      <c r="G753">
        <v>68.917086185581894</v>
      </c>
      <c r="H753">
        <v>68.4806027904432</v>
      </c>
      <c r="I753">
        <v>69.918741030519996</v>
      </c>
    </row>
    <row r="754" spans="2:9" x14ac:dyDescent="0.25">
      <c r="B754">
        <v>10.99617782</v>
      </c>
      <c r="C754">
        <v>78.438815378909197</v>
      </c>
      <c r="D754">
        <v>78.438815378909197</v>
      </c>
      <c r="E754">
        <v>71.821588058120895</v>
      </c>
      <c r="F754">
        <v>69.991556884751901</v>
      </c>
      <c r="G754">
        <v>67.517691592893996</v>
      </c>
      <c r="H754">
        <v>69.690800016077901</v>
      </c>
      <c r="I754">
        <v>67.870719340659406</v>
      </c>
    </row>
    <row r="755" spans="2:9" x14ac:dyDescent="0.25">
      <c r="B755">
        <v>11.004177820000001</v>
      </c>
      <c r="C755">
        <v>76.9708425373735</v>
      </c>
      <c r="D755">
        <v>76.9708425373735</v>
      </c>
      <c r="E755">
        <v>72.236641683939098</v>
      </c>
      <c r="F755">
        <v>71.043272061901206</v>
      </c>
      <c r="G755">
        <v>70.874400266249296</v>
      </c>
      <c r="H755">
        <v>67.140336123042601</v>
      </c>
      <c r="I755">
        <v>67.990051676957194</v>
      </c>
    </row>
    <row r="756" spans="2:9" x14ac:dyDescent="0.25">
      <c r="B756">
        <v>11.01217782</v>
      </c>
      <c r="C756">
        <v>77.788234482567006</v>
      </c>
      <c r="D756">
        <v>77.788234482567006</v>
      </c>
      <c r="E756">
        <v>71.667338918946399</v>
      </c>
      <c r="F756">
        <v>70.253963745975597</v>
      </c>
      <c r="G756">
        <v>70.834943106407593</v>
      </c>
      <c r="H756">
        <v>70.997169040897404</v>
      </c>
      <c r="I756">
        <v>68.642260903179604</v>
      </c>
    </row>
    <row r="757" spans="2:9" x14ac:dyDescent="0.25">
      <c r="B757">
        <v>11.020177820000001</v>
      </c>
      <c r="C757">
        <v>76.788571122105594</v>
      </c>
      <c r="D757">
        <v>76.788571122105594</v>
      </c>
      <c r="E757">
        <v>73.732705830884697</v>
      </c>
      <c r="F757">
        <v>69.682087525483198</v>
      </c>
      <c r="G757">
        <v>68.1014451911404</v>
      </c>
      <c r="H757">
        <v>71.059844331690798</v>
      </c>
      <c r="I757">
        <v>69.004570924105707</v>
      </c>
    </row>
    <row r="758" spans="2:9" x14ac:dyDescent="0.25">
      <c r="B758">
        <v>11.02817782</v>
      </c>
      <c r="C758">
        <v>77.1437471663547</v>
      </c>
      <c r="D758">
        <v>77.1437471663547</v>
      </c>
      <c r="E758">
        <v>76.945516767456795</v>
      </c>
      <c r="F758">
        <v>71.449196532535495</v>
      </c>
      <c r="G758">
        <v>69.780592526900094</v>
      </c>
      <c r="H758">
        <v>68.710630008740495</v>
      </c>
      <c r="I758">
        <v>68.196554320837507</v>
      </c>
    </row>
    <row r="759" spans="2:9" x14ac:dyDescent="0.25">
      <c r="B759">
        <v>11.036177820000001</v>
      </c>
      <c r="C759">
        <v>76.511357380501494</v>
      </c>
      <c r="D759">
        <v>76.511357380501494</v>
      </c>
      <c r="E759">
        <v>71.218251126892795</v>
      </c>
      <c r="F759">
        <v>69.645851508055202</v>
      </c>
      <c r="G759">
        <v>68.880993892558394</v>
      </c>
      <c r="H759">
        <v>68.034904071129006</v>
      </c>
      <c r="I759">
        <v>67.712835432461006</v>
      </c>
    </row>
    <row r="760" spans="2:9" x14ac:dyDescent="0.25">
      <c r="B760">
        <v>11.04417782</v>
      </c>
      <c r="C760">
        <v>77.202070939823201</v>
      </c>
      <c r="D760">
        <v>77.202070939823201</v>
      </c>
      <c r="E760">
        <v>74.616652761817093</v>
      </c>
      <c r="F760">
        <v>71.015347016385505</v>
      </c>
      <c r="G760">
        <v>70.152579867500805</v>
      </c>
      <c r="H760">
        <v>65.808999841809893</v>
      </c>
      <c r="I760">
        <v>67.082773912407205</v>
      </c>
    </row>
    <row r="761" spans="2:9" x14ac:dyDescent="0.25">
      <c r="B761">
        <v>11.052177820000001</v>
      </c>
      <c r="C761">
        <v>76.551020678264706</v>
      </c>
      <c r="D761">
        <v>76.551020678264706</v>
      </c>
      <c r="E761">
        <v>74.341470345630498</v>
      </c>
      <c r="F761">
        <v>71.016075933901504</v>
      </c>
      <c r="G761">
        <v>69.428027919251406</v>
      </c>
      <c r="H761">
        <v>68.676526135622794</v>
      </c>
      <c r="I761">
        <v>67.669673808797398</v>
      </c>
    </row>
    <row r="762" spans="2:9" x14ac:dyDescent="0.25">
      <c r="B762">
        <v>11.06017782</v>
      </c>
      <c r="C762">
        <v>75.736892174356697</v>
      </c>
      <c r="D762">
        <v>75.736892174356697</v>
      </c>
      <c r="E762">
        <v>74.942882277357398</v>
      </c>
      <c r="F762">
        <v>71.383454180465904</v>
      </c>
      <c r="G762">
        <v>69.562672383185102</v>
      </c>
      <c r="H762">
        <v>70.198616035956803</v>
      </c>
      <c r="I762">
        <v>64.046131758115095</v>
      </c>
    </row>
    <row r="763" spans="2:9" x14ac:dyDescent="0.25">
      <c r="B763">
        <v>11.068177820000001</v>
      </c>
      <c r="C763">
        <v>75.9203567307692</v>
      </c>
      <c r="D763">
        <v>75.9203567307692</v>
      </c>
      <c r="E763">
        <v>75.573739234748302</v>
      </c>
      <c r="F763">
        <v>68.499280983798499</v>
      </c>
      <c r="G763">
        <v>70.369766048427195</v>
      </c>
      <c r="H763">
        <v>68.164450747478398</v>
      </c>
      <c r="I763">
        <v>65.748816487671604</v>
      </c>
    </row>
    <row r="764" spans="2:9" x14ac:dyDescent="0.25">
      <c r="B764">
        <v>11.07617782</v>
      </c>
      <c r="C764">
        <v>74.969148919116506</v>
      </c>
      <c r="D764">
        <v>74.969148919116506</v>
      </c>
      <c r="E764">
        <v>72.897076096436606</v>
      </c>
      <c r="F764">
        <v>68.396128866978202</v>
      </c>
      <c r="G764">
        <v>69.670801638274696</v>
      </c>
      <c r="H764">
        <v>69.265663626020199</v>
      </c>
      <c r="I764">
        <v>67.374711531444802</v>
      </c>
    </row>
    <row r="765" spans="2:9" x14ac:dyDescent="0.25">
      <c r="B765">
        <v>11.084177820000001</v>
      </c>
      <c r="C765">
        <v>75.582206138559499</v>
      </c>
      <c r="D765">
        <v>75.582206138559499</v>
      </c>
      <c r="E765">
        <v>70.787193557593994</v>
      </c>
      <c r="F765">
        <v>67.793951194393003</v>
      </c>
      <c r="G765">
        <v>69.961928968693897</v>
      </c>
      <c r="H765">
        <v>69.588440204641799</v>
      </c>
      <c r="I765">
        <v>66.816489423374193</v>
      </c>
    </row>
    <row r="766" spans="2:9" x14ac:dyDescent="0.25">
      <c r="B766">
        <v>11.09217782</v>
      </c>
      <c r="C766">
        <v>76.654128499358706</v>
      </c>
      <c r="D766">
        <v>76.654128499358706</v>
      </c>
      <c r="E766">
        <v>72.936248642771801</v>
      </c>
      <c r="F766">
        <v>70.319472559373196</v>
      </c>
      <c r="G766">
        <v>70.989568118126897</v>
      </c>
      <c r="H766">
        <v>68.101257262246307</v>
      </c>
      <c r="I766">
        <v>66.600981327598205</v>
      </c>
    </row>
    <row r="767" spans="2:9" x14ac:dyDescent="0.25">
      <c r="B767">
        <v>11.100177820000001</v>
      </c>
      <c r="C767">
        <v>77.550377511581601</v>
      </c>
      <c r="D767">
        <v>77.550377511581601</v>
      </c>
      <c r="E767">
        <v>74.452134353352605</v>
      </c>
      <c r="F767">
        <v>69.8196863963407</v>
      </c>
      <c r="G767">
        <v>70.236390253367503</v>
      </c>
      <c r="H767">
        <v>67.634508062081494</v>
      </c>
      <c r="I767">
        <v>68.057967382513496</v>
      </c>
    </row>
    <row r="768" spans="2:9" x14ac:dyDescent="0.25">
      <c r="B768">
        <v>11.10817782</v>
      </c>
      <c r="C768">
        <v>77.338681758870194</v>
      </c>
      <c r="D768">
        <v>77.338681758870194</v>
      </c>
      <c r="E768">
        <v>73.700782982880995</v>
      </c>
      <c r="F768">
        <v>68.170032874062201</v>
      </c>
      <c r="G768">
        <v>69.779867552582303</v>
      </c>
      <c r="H768">
        <v>68.397117396920805</v>
      </c>
      <c r="I768">
        <v>68.147109465998298</v>
      </c>
    </row>
    <row r="769" spans="2:9" x14ac:dyDescent="0.25">
      <c r="B769">
        <v>11.116177820000001</v>
      </c>
      <c r="C769">
        <v>77.006093997874999</v>
      </c>
      <c r="D769">
        <v>77.006093997874999</v>
      </c>
      <c r="E769">
        <v>73.329732048694396</v>
      </c>
      <c r="F769">
        <v>69.890247874096701</v>
      </c>
      <c r="G769">
        <v>68.854875631046099</v>
      </c>
      <c r="H769">
        <v>68.779086747250503</v>
      </c>
      <c r="I769">
        <v>68.081059838950907</v>
      </c>
    </row>
    <row r="770" spans="2:9" x14ac:dyDescent="0.25">
      <c r="B770">
        <v>11.12417782</v>
      </c>
      <c r="C770">
        <v>77.516888291935004</v>
      </c>
      <c r="D770">
        <v>77.516888291935004</v>
      </c>
      <c r="E770">
        <v>73.891664850267304</v>
      </c>
      <c r="F770">
        <v>71.961019403431493</v>
      </c>
      <c r="G770">
        <v>68.167138060797498</v>
      </c>
      <c r="H770">
        <v>68.614039603595998</v>
      </c>
      <c r="I770">
        <v>67.886921721592998</v>
      </c>
    </row>
    <row r="771" spans="2:9" x14ac:dyDescent="0.25">
      <c r="B771">
        <v>11.132177820000001</v>
      </c>
      <c r="C771">
        <v>76.681600303866503</v>
      </c>
      <c r="D771">
        <v>76.681600303866503</v>
      </c>
      <c r="E771">
        <v>73.868306137791507</v>
      </c>
      <c r="F771">
        <v>72.096884780315193</v>
      </c>
      <c r="G771">
        <v>69.218642850873195</v>
      </c>
      <c r="H771">
        <v>67.747734429807295</v>
      </c>
      <c r="I771">
        <v>67.406024123822604</v>
      </c>
    </row>
    <row r="772" spans="2:9" x14ac:dyDescent="0.25">
      <c r="B772">
        <v>11.14017782</v>
      </c>
      <c r="C772">
        <v>75.500564383592106</v>
      </c>
      <c r="D772">
        <v>75.500564383592106</v>
      </c>
      <c r="E772">
        <v>72.977620425905599</v>
      </c>
      <c r="F772">
        <v>71.390614239432495</v>
      </c>
      <c r="G772">
        <v>70.002435915119094</v>
      </c>
      <c r="H772">
        <v>67.923047425332399</v>
      </c>
      <c r="I772">
        <v>68.354457681954102</v>
      </c>
    </row>
    <row r="773" spans="2:9" x14ac:dyDescent="0.25">
      <c r="B773">
        <v>11.148177820000001</v>
      </c>
      <c r="C773">
        <v>75.770843028188196</v>
      </c>
      <c r="D773">
        <v>75.770843028188196</v>
      </c>
      <c r="E773">
        <v>72.127190858678404</v>
      </c>
      <c r="F773">
        <v>70.156526036488302</v>
      </c>
      <c r="G773">
        <v>70.960858524932902</v>
      </c>
      <c r="H773">
        <v>68.709666436614796</v>
      </c>
      <c r="I773">
        <v>68.857418259731503</v>
      </c>
    </row>
    <row r="774" spans="2:9" x14ac:dyDescent="0.25">
      <c r="B774">
        <v>11.15617782</v>
      </c>
      <c r="C774">
        <v>74.581125197417805</v>
      </c>
      <c r="D774">
        <v>74.581125197417805</v>
      </c>
      <c r="E774">
        <v>71.534539081817201</v>
      </c>
      <c r="F774">
        <v>67.171839990211794</v>
      </c>
      <c r="G774">
        <v>71.067553390013899</v>
      </c>
      <c r="H774">
        <v>65.6552538340013</v>
      </c>
      <c r="I774">
        <v>70.320545346322504</v>
      </c>
    </row>
    <row r="775" spans="2:9" x14ac:dyDescent="0.25">
      <c r="B775">
        <v>11.164177820000001</v>
      </c>
      <c r="C775">
        <v>75.725412511796506</v>
      </c>
      <c r="D775">
        <v>75.725412511796506</v>
      </c>
      <c r="E775">
        <v>71.736704109367693</v>
      </c>
      <c r="F775">
        <v>67.442608138071904</v>
      </c>
      <c r="G775">
        <v>71.439065255661106</v>
      </c>
      <c r="H775">
        <v>67.855207507598493</v>
      </c>
      <c r="I775">
        <v>68.282709912798495</v>
      </c>
    </row>
    <row r="776" spans="2:9" x14ac:dyDescent="0.25">
      <c r="B776">
        <v>11.17217782</v>
      </c>
      <c r="C776">
        <v>74.834994434736302</v>
      </c>
      <c r="D776">
        <v>74.834994434736302</v>
      </c>
      <c r="E776">
        <v>71.110958724777703</v>
      </c>
      <c r="F776">
        <v>69.320267936837297</v>
      </c>
      <c r="G776">
        <v>68.055706265874804</v>
      </c>
      <c r="H776">
        <v>69.686446122422694</v>
      </c>
      <c r="I776">
        <v>66.729002959626001</v>
      </c>
    </row>
    <row r="777" spans="2:9" x14ac:dyDescent="0.25">
      <c r="B777">
        <v>11.180177820000001</v>
      </c>
      <c r="C777">
        <v>73.296180003908503</v>
      </c>
      <c r="D777">
        <v>73.296180003908503</v>
      </c>
      <c r="E777">
        <v>71.776408453488003</v>
      </c>
      <c r="F777">
        <v>69.501583850493603</v>
      </c>
      <c r="G777">
        <v>68.468599846095003</v>
      </c>
      <c r="H777">
        <v>69.537775019075497</v>
      </c>
      <c r="I777">
        <v>68.317368457161905</v>
      </c>
    </row>
    <row r="778" spans="2:9" x14ac:dyDescent="0.25">
      <c r="B778">
        <v>11.18817782</v>
      </c>
      <c r="C778">
        <v>75.426276709298904</v>
      </c>
      <c r="D778">
        <v>75.426276709298904</v>
      </c>
      <c r="E778">
        <v>72.518247096684107</v>
      </c>
      <c r="F778">
        <v>68.363014610126498</v>
      </c>
      <c r="G778">
        <v>69.757640182521499</v>
      </c>
      <c r="H778">
        <v>65.888120983923699</v>
      </c>
      <c r="I778">
        <v>66.823394325672595</v>
      </c>
    </row>
    <row r="779" spans="2:9" x14ac:dyDescent="0.25">
      <c r="B779">
        <v>11.196177820000001</v>
      </c>
      <c r="C779">
        <v>74.793272145982499</v>
      </c>
      <c r="D779">
        <v>74.793272145982499</v>
      </c>
      <c r="E779">
        <v>73.913410570120007</v>
      </c>
      <c r="F779">
        <v>72.023198875659304</v>
      </c>
      <c r="G779">
        <v>67.467989463870396</v>
      </c>
      <c r="H779">
        <v>68.549101350259406</v>
      </c>
      <c r="I779">
        <v>67.356782159403295</v>
      </c>
    </row>
    <row r="780" spans="2:9" x14ac:dyDescent="0.25">
      <c r="B780">
        <v>11.20417782</v>
      </c>
      <c r="C780">
        <v>71.662031078097002</v>
      </c>
      <c r="D780">
        <v>71.662031078097002</v>
      </c>
      <c r="E780">
        <v>74.445105183946296</v>
      </c>
      <c r="F780">
        <v>68.033477474931402</v>
      </c>
      <c r="G780">
        <v>66.8808786650375</v>
      </c>
      <c r="H780">
        <v>67.842482738507599</v>
      </c>
      <c r="I780">
        <v>66.907149370300601</v>
      </c>
    </row>
    <row r="781" spans="2:9" x14ac:dyDescent="0.25">
      <c r="B781">
        <v>11.212177820000001</v>
      </c>
      <c r="C781">
        <v>77.235560469702904</v>
      </c>
      <c r="D781">
        <v>77.235560469702904</v>
      </c>
      <c r="E781">
        <v>75.176830226879005</v>
      </c>
      <c r="F781">
        <v>66.295332721175996</v>
      </c>
      <c r="G781">
        <v>69.191638930995794</v>
      </c>
      <c r="H781">
        <v>65.385520271725397</v>
      </c>
      <c r="I781">
        <v>66.918049220152994</v>
      </c>
    </row>
    <row r="782" spans="2:9" x14ac:dyDescent="0.25">
      <c r="B782">
        <v>11.22017782</v>
      </c>
      <c r="C782">
        <v>75.454915027165697</v>
      </c>
      <c r="D782">
        <v>75.454915027165697</v>
      </c>
      <c r="E782">
        <v>71.102622821501996</v>
      </c>
      <c r="F782">
        <v>68.946743310524795</v>
      </c>
      <c r="G782">
        <v>68.328868674596194</v>
      </c>
      <c r="H782">
        <v>67.550043592658398</v>
      </c>
      <c r="I782">
        <v>69.376430908870802</v>
      </c>
    </row>
    <row r="783" spans="2:9" x14ac:dyDescent="0.25">
      <c r="B783">
        <v>11.228177820000001</v>
      </c>
      <c r="C783">
        <v>74.774140104361194</v>
      </c>
      <c r="D783">
        <v>74.774140104361194</v>
      </c>
      <c r="E783">
        <v>73.881730440750005</v>
      </c>
      <c r="F783">
        <v>69.727271377149094</v>
      </c>
      <c r="G783">
        <v>66.060461288161207</v>
      </c>
      <c r="H783">
        <v>65.447847888405605</v>
      </c>
      <c r="I783">
        <v>68.467137232484006</v>
      </c>
    </row>
    <row r="784" spans="2:9" x14ac:dyDescent="0.25">
      <c r="B784">
        <v>11.23617782</v>
      </c>
      <c r="C784">
        <v>73.125692823936404</v>
      </c>
      <c r="D784">
        <v>73.125692823936404</v>
      </c>
      <c r="E784">
        <v>71.440202109589507</v>
      </c>
      <c r="F784">
        <v>69.163964179187403</v>
      </c>
      <c r="G784">
        <v>68.245172008538006</v>
      </c>
      <c r="H784">
        <v>67.646368022043802</v>
      </c>
      <c r="I784">
        <v>68.484378241351394</v>
      </c>
    </row>
    <row r="785" spans="2:9" x14ac:dyDescent="0.25">
      <c r="B785">
        <v>11.244177820000001</v>
      </c>
      <c r="C785">
        <v>73.852922917843102</v>
      </c>
      <c r="D785">
        <v>73.852922917843102</v>
      </c>
      <c r="E785">
        <v>71.321857393180295</v>
      </c>
      <c r="F785">
        <v>66.798898275966394</v>
      </c>
      <c r="G785">
        <v>67.8874756641966</v>
      </c>
      <c r="H785">
        <v>67.334721293957202</v>
      </c>
      <c r="I785">
        <v>68.1391478678797</v>
      </c>
    </row>
    <row r="786" spans="2:9" x14ac:dyDescent="0.25">
      <c r="B786">
        <v>11.25217782</v>
      </c>
      <c r="C786">
        <v>76.152728319927604</v>
      </c>
      <c r="D786">
        <v>76.152728319927604</v>
      </c>
      <c r="E786">
        <v>73.089133703956406</v>
      </c>
      <c r="F786">
        <v>67.575107276763305</v>
      </c>
      <c r="G786">
        <v>67.512436926912798</v>
      </c>
      <c r="H786">
        <v>67.701003030513107</v>
      </c>
      <c r="I786">
        <v>67.5993168122003</v>
      </c>
    </row>
    <row r="787" spans="2:9" x14ac:dyDescent="0.25">
      <c r="B787">
        <v>11.260177819999999</v>
      </c>
      <c r="C787">
        <v>75.415625255210102</v>
      </c>
      <c r="D787">
        <v>75.415625255210102</v>
      </c>
      <c r="E787">
        <v>72.297093848776797</v>
      </c>
      <c r="F787">
        <v>68.470353614403606</v>
      </c>
      <c r="G787">
        <v>67.850251668908101</v>
      </c>
      <c r="H787">
        <v>69.069928892569905</v>
      </c>
      <c r="I787">
        <v>68.021124612367203</v>
      </c>
    </row>
    <row r="788" spans="2:9" x14ac:dyDescent="0.25">
      <c r="B788">
        <v>11.26817782</v>
      </c>
      <c r="C788">
        <v>73.132496877053896</v>
      </c>
      <c r="D788">
        <v>73.132496877053896</v>
      </c>
      <c r="E788">
        <v>70.625278405001396</v>
      </c>
      <c r="F788">
        <v>69.097890613373295</v>
      </c>
      <c r="G788">
        <v>68.251424375101095</v>
      </c>
      <c r="H788">
        <v>68.593595165177106</v>
      </c>
      <c r="I788">
        <v>66.999350434071104</v>
      </c>
    </row>
    <row r="789" spans="2:9" x14ac:dyDescent="0.25">
      <c r="B789">
        <v>11.276177819999999</v>
      </c>
      <c r="C789">
        <v>74.368325456785996</v>
      </c>
      <c r="D789">
        <v>74.368325456785996</v>
      </c>
      <c r="E789">
        <v>72.289250623407199</v>
      </c>
      <c r="F789">
        <v>67.826981260278998</v>
      </c>
      <c r="G789">
        <v>67.851473051124302</v>
      </c>
      <c r="H789">
        <v>67.120811491434097</v>
      </c>
      <c r="I789">
        <v>66.320351334586206</v>
      </c>
    </row>
    <row r="790" spans="2:9" x14ac:dyDescent="0.25">
      <c r="B790">
        <v>11.28417782</v>
      </c>
      <c r="C790">
        <v>74.258805790519204</v>
      </c>
      <c r="D790">
        <v>74.258805790519204</v>
      </c>
      <c r="E790">
        <v>72.417790654323298</v>
      </c>
      <c r="F790">
        <v>67.165445265007307</v>
      </c>
      <c r="G790">
        <v>66.632580598569902</v>
      </c>
      <c r="H790">
        <v>66.9568116817983</v>
      </c>
      <c r="I790">
        <v>67.739744809096507</v>
      </c>
    </row>
    <row r="791" spans="2:9" x14ac:dyDescent="0.25">
      <c r="B791">
        <v>11.292177819999999</v>
      </c>
      <c r="C791">
        <v>74.586870914278705</v>
      </c>
      <c r="D791">
        <v>74.586870914278705</v>
      </c>
      <c r="E791">
        <v>72.681747341905194</v>
      </c>
      <c r="F791">
        <v>67.355977710596093</v>
      </c>
      <c r="G791">
        <v>67.183071741669096</v>
      </c>
      <c r="H791">
        <v>67.328823629332803</v>
      </c>
      <c r="I791">
        <v>67.223564301230098</v>
      </c>
    </row>
    <row r="792" spans="2:9" x14ac:dyDescent="0.25">
      <c r="B792">
        <v>11.30017782</v>
      </c>
      <c r="C792">
        <v>74.880328203283199</v>
      </c>
      <c r="D792">
        <v>74.880328203283199</v>
      </c>
      <c r="E792">
        <v>73.392118114402194</v>
      </c>
      <c r="F792">
        <v>68.702480138496895</v>
      </c>
      <c r="G792">
        <v>67.477404555801897</v>
      </c>
      <c r="H792">
        <v>65.780498691985102</v>
      </c>
      <c r="I792">
        <v>66.403719097236703</v>
      </c>
    </row>
    <row r="793" spans="2:9" x14ac:dyDescent="0.25">
      <c r="B793">
        <v>11.308177819999999</v>
      </c>
      <c r="C793">
        <v>73.529348469427504</v>
      </c>
      <c r="D793">
        <v>73.529348469427504</v>
      </c>
      <c r="E793">
        <v>72.7475286339711</v>
      </c>
      <c r="F793">
        <v>68.125201394190498</v>
      </c>
      <c r="G793">
        <v>66.246963243085006</v>
      </c>
      <c r="H793">
        <v>65.733884225932002</v>
      </c>
      <c r="I793">
        <v>66.586250406932294</v>
      </c>
    </row>
    <row r="794" spans="2:9" x14ac:dyDescent="0.25">
      <c r="B794">
        <v>11.31617782</v>
      </c>
      <c r="C794">
        <v>74.477579296761604</v>
      </c>
      <c r="D794">
        <v>74.477579296761604</v>
      </c>
      <c r="E794">
        <v>70.583285529201106</v>
      </c>
      <c r="F794">
        <v>67.790369414492204</v>
      </c>
      <c r="G794">
        <v>67.493846977283098</v>
      </c>
      <c r="H794">
        <v>68.247667397760097</v>
      </c>
      <c r="I794">
        <v>66.750988936675</v>
      </c>
    </row>
    <row r="795" spans="2:9" x14ac:dyDescent="0.25">
      <c r="B795">
        <v>11.324177819999999</v>
      </c>
      <c r="C795">
        <v>76.165971073912303</v>
      </c>
      <c r="D795">
        <v>76.165971073912303</v>
      </c>
      <c r="E795">
        <v>69.573270279049794</v>
      </c>
      <c r="F795">
        <v>69.576026257178398</v>
      </c>
      <c r="G795">
        <v>69.591086882090906</v>
      </c>
      <c r="H795">
        <v>68.824255061295702</v>
      </c>
      <c r="I795">
        <v>67.2871435370146</v>
      </c>
    </row>
    <row r="796" spans="2:9" x14ac:dyDescent="0.25">
      <c r="B796">
        <v>11.33217782</v>
      </c>
      <c r="C796">
        <v>74.603115177464801</v>
      </c>
      <c r="D796">
        <v>74.603115177464801</v>
      </c>
      <c r="E796">
        <v>71.182366121852894</v>
      </c>
      <c r="F796">
        <v>68.334201092946699</v>
      </c>
      <c r="G796">
        <v>68.0018438239006</v>
      </c>
      <c r="H796">
        <v>68.1387964668222</v>
      </c>
      <c r="I796">
        <v>66.153156353065398</v>
      </c>
    </row>
    <row r="797" spans="2:9" x14ac:dyDescent="0.25">
      <c r="B797">
        <v>11.340177819999999</v>
      </c>
      <c r="C797">
        <v>73.561232863824998</v>
      </c>
      <c r="D797">
        <v>73.561232863824998</v>
      </c>
      <c r="E797">
        <v>70.776342611256396</v>
      </c>
      <c r="F797">
        <v>68.499865936438695</v>
      </c>
      <c r="G797">
        <v>66.322519064505997</v>
      </c>
      <c r="H797">
        <v>67.822492140072697</v>
      </c>
      <c r="I797">
        <v>64.032783571177205</v>
      </c>
    </row>
    <row r="798" spans="2:9" x14ac:dyDescent="0.25">
      <c r="B798">
        <v>11.34817782</v>
      </c>
      <c r="C798">
        <v>73.763162403242603</v>
      </c>
      <c r="D798">
        <v>73.763162403242603</v>
      </c>
      <c r="E798">
        <v>71.153726845524503</v>
      </c>
      <c r="F798">
        <v>68.954082504899304</v>
      </c>
      <c r="G798">
        <v>65.912249986412903</v>
      </c>
      <c r="H798">
        <v>67.092995899098597</v>
      </c>
      <c r="I798">
        <v>63.550697694289703</v>
      </c>
    </row>
    <row r="799" spans="2:9" x14ac:dyDescent="0.25">
      <c r="B799">
        <v>11.356177819999999</v>
      </c>
      <c r="C799">
        <v>73.325647021516303</v>
      </c>
      <c r="D799">
        <v>73.325647021516303</v>
      </c>
      <c r="E799">
        <v>69.659610789718499</v>
      </c>
      <c r="F799">
        <v>69.378077762714994</v>
      </c>
      <c r="G799">
        <v>64.766212920595606</v>
      </c>
      <c r="H799">
        <v>67.475496973911604</v>
      </c>
      <c r="I799">
        <v>63.530766239278996</v>
      </c>
    </row>
    <row r="800" spans="2:9" x14ac:dyDescent="0.25">
      <c r="B800">
        <v>11.36417782</v>
      </c>
      <c r="C800">
        <v>72.790616039691002</v>
      </c>
      <c r="D800">
        <v>72.790616039691002</v>
      </c>
      <c r="E800">
        <v>72.716511018110594</v>
      </c>
      <c r="F800">
        <v>69.062385949175905</v>
      </c>
      <c r="G800">
        <v>66.218445246229606</v>
      </c>
      <c r="H800">
        <v>67.685819027610094</v>
      </c>
      <c r="I800">
        <v>62.673372340480597</v>
      </c>
    </row>
    <row r="801" spans="2:9" x14ac:dyDescent="0.25">
      <c r="B801">
        <v>11.372177819999999</v>
      </c>
      <c r="C801">
        <v>74.267906929273707</v>
      </c>
      <c r="D801">
        <v>74.267906929273707</v>
      </c>
      <c r="E801">
        <v>68.4861588805243</v>
      </c>
      <c r="F801">
        <v>68.537153468048601</v>
      </c>
      <c r="G801">
        <v>68.087431820180399</v>
      </c>
      <c r="H801">
        <v>65.129263994671504</v>
      </c>
      <c r="I801">
        <v>66.485600021469907</v>
      </c>
    </row>
    <row r="802" spans="2:9" x14ac:dyDescent="0.25">
      <c r="B802">
        <v>11.38017782</v>
      </c>
      <c r="C802">
        <v>71.143693807882201</v>
      </c>
      <c r="D802">
        <v>71.143693807882201</v>
      </c>
      <c r="E802">
        <v>68.286954134735495</v>
      </c>
      <c r="F802">
        <v>68.073962559386104</v>
      </c>
      <c r="G802">
        <v>66.492743282475402</v>
      </c>
      <c r="H802">
        <v>67.250136628695202</v>
      </c>
      <c r="I802">
        <v>67.311453616117703</v>
      </c>
    </row>
    <row r="803" spans="2:9" x14ac:dyDescent="0.25">
      <c r="B803">
        <v>11.388177819999999</v>
      </c>
      <c r="C803">
        <v>71.262973964920306</v>
      </c>
      <c r="D803">
        <v>71.262973964920306</v>
      </c>
      <c r="E803">
        <v>69.523766075847405</v>
      </c>
      <c r="F803">
        <v>66.769255471892606</v>
      </c>
      <c r="G803">
        <v>70.6360605320411</v>
      </c>
      <c r="H803">
        <v>67.226159234813295</v>
      </c>
      <c r="I803">
        <v>65.245693242632896</v>
      </c>
    </row>
    <row r="804" spans="2:9" x14ac:dyDescent="0.25">
      <c r="B804">
        <v>11.39617782</v>
      </c>
      <c r="C804">
        <v>75.648549646815098</v>
      </c>
      <c r="D804">
        <v>75.648549646815098</v>
      </c>
      <c r="E804">
        <v>71.198120269304596</v>
      </c>
      <c r="F804">
        <v>67.904041675816003</v>
      </c>
      <c r="G804">
        <v>67.1778438062004</v>
      </c>
      <c r="H804">
        <v>66.328116295226593</v>
      </c>
      <c r="I804">
        <v>65.778333826596693</v>
      </c>
    </row>
    <row r="805" spans="2:9" x14ac:dyDescent="0.25">
      <c r="B805">
        <v>11.404177819999999</v>
      </c>
      <c r="C805">
        <v>73.155928608445095</v>
      </c>
      <c r="D805">
        <v>73.155928608445095</v>
      </c>
      <c r="E805">
        <v>71.371848992378801</v>
      </c>
      <c r="F805">
        <v>67.532754879623397</v>
      </c>
      <c r="G805">
        <v>66.655527761895499</v>
      </c>
      <c r="H805">
        <v>67.731716211141702</v>
      </c>
      <c r="I805">
        <v>66.531235576894503</v>
      </c>
    </row>
    <row r="806" spans="2:9" x14ac:dyDescent="0.25">
      <c r="B806">
        <v>11.41217782</v>
      </c>
      <c r="C806">
        <v>75.291201946128695</v>
      </c>
      <c r="D806">
        <v>75.291201946128695</v>
      </c>
      <c r="E806">
        <v>70.372927137034907</v>
      </c>
      <c r="F806">
        <v>67.732911588049603</v>
      </c>
      <c r="G806">
        <v>64.676090031398303</v>
      </c>
      <c r="H806">
        <v>66.101572937001293</v>
      </c>
      <c r="I806">
        <v>63.214695315525098</v>
      </c>
    </row>
    <row r="807" spans="2:9" x14ac:dyDescent="0.25">
      <c r="B807">
        <v>11.420177819999999</v>
      </c>
      <c r="C807">
        <v>72.757712587014097</v>
      </c>
      <c r="D807">
        <v>72.757712587014097</v>
      </c>
      <c r="E807">
        <v>74.875274081753702</v>
      </c>
      <c r="F807">
        <v>68.761167589922096</v>
      </c>
      <c r="G807">
        <v>67.178067131303905</v>
      </c>
      <c r="H807">
        <v>67.871589939827899</v>
      </c>
      <c r="I807">
        <v>65.323615805109299</v>
      </c>
    </row>
    <row r="808" spans="2:9" x14ac:dyDescent="0.25">
      <c r="B808">
        <v>11.42817782</v>
      </c>
      <c r="C808">
        <v>73.209043615366198</v>
      </c>
      <c r="D808">
        <v>73.209043615366198</v>
      </c>
      <c r="E808">
        <v>72.772981060402401</v>
      </c>
      <c r="F808">
        <v>68.356519914735102</v>
      </c>
      <c r="G808">
        <v>66.145291357922304</v>
      </c>
      <c r="H808">
        <v>65.711365626516695</v>
      </c>
      <c r="I808">
        <v>66.588679717641298</v>
      </c>
    </row>
    <row r="809" spans="2:9" x14ac:dyDescent="0.25">
      <c r="B809">
        <v>11.436177819999999</v>
      </c>
      <c r="C809">
        <v>72.981003299604197</v>
      </c>
      <c r="D809">
        <v>72.981003299604197</v>
      </c>
      <c r="E809">
        <v>70.439459460692007</v>
      </c>
      <c r="F809">
        <v>65.912025393973593</v>
      </c>
      <c r="G809">
        <v>67.945954400959494</v>
      </c>
      <c r="H809">
        <v>68.390739656703502</v>
      </c>
      <c r="I809">
        <v>64.166640764085798</v>
      </c>
    </row>
    <row r="810" spans="2:9" x14ac:dyDescent="0.25">
      <c r="B810">
        <v>11.44417782</v>
      </c>
      <c r="C810">
        <v>73.731436356983494</v>
      </c>
      <c r="D810">
        <v>73.731436356983494</v>
      </c>
      <c r="E810">
        <v>72.7888186450473</v>
      </c>
      <c r="F810">
        <v>65.605606114125294</v>
      </c>
      <c r="G810">
        <v>66.869487026468903</v>
      </c>
      <c r="H810">
        <v>67.499329671948999</v>
      </c>
      <c r="I810">
        <v>64.999509777848303</v>
      </c>
    </row>
    <row r="811" spans="2:9" x14ac:dyDescent="0.25">
      <c r="B811">
        <v>11.452177819999999</v>
      </c>
      <c r="C811">
        <v>73.668745354085203</v>
      </c>
      <c r="D811">
        <v>73.668745354085203</v>
      </c>
      <c r="E811">
        <v>72.055184633979493</v>
      </c>
      <c r="F811">
        <v>67.054106579218995</v>
      </c>
      <c r="G811">
        <v>65.533113030527204</v>
      </c>
      <c r="H811">
        <v>67.7946256206897</v>
      </c>
      <c r="I811">
        <v>64.769866442073507</v>
      </c>
    </row>
    <row r="812" spans="2:9" x14ac:dyDescent="0.25">
      <c r="B812">
        <v>11.46017782</v>
      </c>
      <c r="C812">
        <v>73.5755193825444</v>
      </c>
      <c r="D812">
        <v>73.5755193825444</v>
      </c>
      <c r="E812">
        <v>69.990669015404904</v>
      </c>
      <c r="F812">
        <v>67.290117336477607</v>
      </c>
      <c r="G812">
        <v>65.877775851137301</v>
      </c>
      <c r="H812">
        <v>66.808020795984504</v>
      </c>
      <c r="I812">
        <v>65.453074583284007</v>
      </c>
    </row>
    <row r="813" spans="2:9" x14ac:dyDescent="0.25">
      <c r="B813">
        <v>11.468177819999999</v>
      </c>
      <c r="C813">
        <v>72.3393214854582</v>
      </c>
      <c r="D813">
        <v>72.3393214854582</v>
      </c>
      <c r="E813">
        <v>70.2491205433451</v>
      </c>
      <c r="F813">
        <v>68.208197369230703</v>
      </c>
      <c r="G813">
        <v>66.310159652846494</v>
      </c>
      <c r="H813">
        <v>65.299652781447804</v>
      </c>
      <c r="I813">
        <v>65.093618308837804</v>
      </c>
    </row>
    <row r="814" spans="2:9" x14ac:dyDescent="0.25">
      <c r="B814">
        <v>11.47617782</v>
      </c>
      <c r="C814">
        <v>72.498385260952304</v>
      </c>
      <c r="D814">
        <v>72.498385260952304</v>
      </c>
      <c r="E814">
        <v>69.023055656861402</v>
      </c>
      <c r="F814">
        <v>67.738246908976905</v>
      </c>
      <c r="G814">
        <v>66.765141746101705</v>
      </c>
      <c r="H814">
        <v>65.397762845141699</v>
      </c>
      <c r="I814">
        <v>65.234639420852602</v>
      </c>
    </row>
    <row r="815" spans="2:9" x14ac:dyDescent="0.25">
      <c r="B815">
        <v>11.484177819999999</v>
      </c>
      <c r="C815">
        <v>71.8882483116099</v>
      </c>
      <c r="D815">
        <v>71.8882483116099</v>
      </c>
      <c r="E815">
        <v>68.139583067990003</v>
      </c>
      <c r="F815">
        <v>67.179725084198594</v>
      </c>
      <c r="G815">
        <v>66.311013426517107</v>
      </c>
      <c r="H815">
        <v>67.015068004605695</v>
      </c>
      <c r="I815">
        <v>67.078880185310496</v>
      </c>
    </row>
    <row r="816" spans="2:9" x14ac:dyDescent="0.25">
      <c r="B816">
        <v>11.49217782</v>
      </c>
      <c r="C816">
        <v>70.724211129606701</v>
      </c>
      <c r="D816">
        <v>70.724211129606701</v>
      </c>
      <c r="E816">
        <v>68.4148144862572</v>
      </c>
      <c r="F816">
        <v>67.379442302269695</v>
      </c>
      <c r="G816">
        <v>66.697346836110796</v>
      </c>
      <c r="H816">
        <v>67.733208547658705</v>
      </c>
      <c r="I816">
        <v>66.763566361385003</v>
      </c>
    </row>
    <row r="817" spans="2:9" x14ac:dyDescent="0.25">
      <c r="B817">
        <v>11.500177819999999</v>
      </c>
      <c r="C817">
        <v>72.410249548717701</v>
      </c>
      <c r="D817">
        <v>72.410249548717701</v>
      </c>
      <c r="E817">
        <v>68.386089745266304</v>
      </c>
      <c r="F817">
        <v>67.141393162647702</v>
      </c>
      <c r="G817">
        <v>66.931436121010407</v>
      </c>
      <c r="H817">
        <v>67.079098063508496</v>
      </c>
      <c r="I817">
        <v>65.548172509065793</v>
      </c>
    </row>
    <row r="818" spans="2:9" x14ac:dyDescent="0.25">
      <c r="B818">
        <v>11.50817782</v>
      </c>
      <c r="C818">
        <v>73.143880461738803</v>
      </c>
      <c r="D818">
        <v>73.143880461738803</v>
      </c>
      <c r="E818">
        <v>69.847542049477198</v>
      </c>
      <c r="F818">
        <v>66.642457372898306</v>
      </c>
      <c r="G818">
        <v>65.947820477649401</v>
      </c>
      <c r="H818">
        <v>67.2725522127229</v>
      </c>
      <c r="I818">
        <v>65.281364848134004</v>
      </c>
    </row>
    <row r="819" spans="2:9" x14ac:dyDescent="0.25">
      <c r="B819">
        <v>11.516177819999999</v>
      </c>
      <c r="C819">
        <v>71.643732391918107</v>
      </c>
      <c r="D819">
        <v>71.643732391918107</v>
      </c>
      <c r="E819">
        <v>72.379067163676197</v>
      </c>
      <c r="F819">
        <v>66.579231388700194</v>
      </c>
      <c r="G819">
        <v>66.220453162339894</v>
      </c>
      <c r="H819">
        <v>68.224232412402102</v>
      </c>
      <c r="I819">
        <v>64.336439445294303</v>
      </c>
    </row>
    <row r="820" spans="2:9" x14ac:dyDescent="0.25">
      <c r="B820">
        <v>11.52417782</v>
      </c>
      <c r="C820">
        <v>72.874846802734794</v>
      </c>
      <c r="D820">
        <v>72.874846802734794</v>
      </c>
      <c r="E820">
        <v>72.957202661820205</v>
      </c>
      <c r="F820">
        <v>67.498374104570502</v>
      </c>
      <c r="G820">
        <v>65.643965301521206</v>
      </c>
      <c r="H820">
        <v>68.130218908367397</v>
      </c>
      <c r="I820">
        <v>65.220404903143006</v>
      </c>
    </row>
    <row r="821" spans="2:9" x14ac:dyDescent="0.25">
      <c r="B821">
        <v>11.532177819999999</v>
      </c>
      <c r="C821">
        <v>73.109867085580703</v>
      </c>
      <c r="D821">
        <v>73.109867085580703</v>
      </c>
      <c r="E821">
        <v>71.188440664471301</v>
      </c>
      <c r="F821">
        <v>67.933179001122994</v>
      </c>
      <c r="G821">
        <v>64.428641692597495</v>
      </c>
      <c r="H821">
        <v>67.450314359318995</v>
      </c>
      <c r="I821">
        <v>66.0142117100104</v>
      </c>
    </row>
    <row r="822" spans="2:9" x14ac:dyDescent="0.25">
      <c r="B822">
        <v>11.54017782</v>
      </c>
      <c r="C822">
        <v>71.131133350534995</v>
      </c>
      <c r="D822">
        <v>71.131133350534995</v>
      </c>
      <c r="E822">
        <v>70.523313682870594</v>
      </c>
      <c r="F822">
        <v>68.330292161108204</v>
      </c>
      <c r="G822">
        <v>64.455037733150803</v>
      </c>
      <c r="H822">
        <v>66.950838733242193</v>
      </c>
      <c r="I822">
        <v>65.616860773021401</v>
      </c>
    </row>
    <row r="823" spans="2:9" x14ac:dyDescent="0.25">
      <c r="B823">
        <v>11.548177819999999</v>
      </c>
      <c r="C823">
        <v>71.725607417353899</v>
      </c>
      <c r="D823">
        <v>71.725607417353899</v>
      </c>
      <c r="E823">
        <v>69.497401659590693</v>
      </c>
      <c r="F823">
        <v>67.211002679394198</v>
      </c>
      <c r="G823">
        <v>64.788208830861393</v>
      </c>
      <c r="H823">
        <v>65.988778258172104</v>
      </c>
      <c r="I823">
        <v>65.6559633310506</v>
      </c>
    </row>
    <row r="824" spans="2:9" x14ac:dyDescent="0.25">
      <c r="B824">
        <v>11.55617782</v>
      </c>
      <c r="C824">
        <v>74.380946798524107</v>
      </c>
      <c r="D824">
        <v>74.380946798524107</v>
      </c>
      <c r="E824">
        <v>71.809441445412602</v>
      </c>
      <c r="F824">
        <v>65.716455759957995</v>
      </c>
      <c r="G824">
        <v>65.810254759846202</v>
      </c>
      <c r="H824">
        <v>64.222188899449193</v>
      </c>
      <c r="I824">
        <v>64.150878901541802</v>
      </c>
    </row>
    <row r="825" spans="2:9" x14ac:dyDescent="0.25">
      <c r="B825">
        <v>11.564177819999999</v>
      </c>
      <c r="C825">
        <v>72.676441450073497</v>
      </c>
      <c r="D825">
        <v>72.676441450073497</v>
      </c>
      <c r="E825">
        <v>70.277332367343007</v>
      </c>
      <c r="F825">
        <v>65.736822073634798</v>
      </c>
      <c r="G825">
        <v>64.710947779739399</v>
      </c>
      <c r="H825">
        <v>67.537269593877795</v>
      </c>
      <c r="I825">
        <v>64.197474821017806</v>
      </c>
    </row>
    <row r="826" spans="2:9" x14ac:dyDescent="0.25">
      <c r="B826">
        <v>11.57217782</v>
      </c>
      <c r="C826">
        <v>71.857757849955703</v>
      </c>
      <c r="D826">
        <v>71.857757849955703</v>
      </c>
      <c r="E826">
        <v>71.002821558217605</v>
      </c>
      <c r="F826">
        <v>65.457727076382</v>
      </c>
      <c r="G826">
        <v>65.284972318675202</v>
      </c>
      <c r="H826">
        <v>65.785432133059999</v>
      </c>
      <c r="I826">
        <v>65.324474874351097</v>
      </c>
    </row>
    <row r="827" spans="2:9" x14ac:dyDescent="0.25">
      <c r="B827">
        <v>11.580177819999999</v>
      </c>
      <c r="C827">
        <v>71.729103073205195</v>
      </c>
      <c r="D827">
        <v>71.729103073205195</v>
      </c>
      <c r="E827">
        <v>69.146130905812001</v>
      </c>
      <c r="F827">
        <v>66.768136483665401</v>
      </c>
      <c r="G827">
        <v>66.627817427275403</v>
      </c>
      <c r="H827">
        <v>66.7075514902713</v>
      </c>
      <c r="I827">
        <v>63.418954696120899</v>
      </c>
    </row>
    <row r="828" spans="2:9" x14ac:dyDescent="0.25">
      <c r="B828">
        <v>11.58817782</v>
      </c>
      <c r="C828">
        <v>69.658181729468893</v>
      </c>
      <c r="D828">
        <v>69.658181729468893</v>
      </c>
      <c r="E828">
        <v>68.992450017195495</v>
      </c>
      <c r="F828">
        <v>65.893533818636399</v>
      </c>
      <c r="G828">
        <v>63.943918911604499</v>
      </c>
      <c r="H828">
        <v>65.609276787777702</v>
      </c>
      <c r="I828">
        <v>62.911217197583802</v>
      </c>
    </row>
    <row r="829" spans="2:9" x14ac:dyDescent="0.25">
      <c r="B829">
        <v>11.596177819999999</v>
      </c>
      <c r="C829">
        <v>70.006445514311494</v>
      </c>
      <c r="D829">
        <v>70.006445514311494</v>
      </c>
      <c r="E829">
        <v>71.617746869152995</v>
      </c>
      <c r="F829">
        <v>67.473660559227397</v>
      </c>
      <c r="G829">
        <v>64.757485934168599</v>
      </c>
      <c r="H829">
        <v>67.453474331681505</v>
      </c>
      <c r="I829">
        <v>65.072983557676594</v>
      </c>
    </row>
    <row r="830" spans="2:9" x14ac:dyDescent="0.25">
      <c r="B830">
        <v>11.60417782</v>
      </c>
      <c r="C830">
        <v>72.228029031713902</v>
      </c>
      <c r="D830">
        <v>72.228029031713902</v>
      </c>
      <c r="E830">
        <v>72.286037888558795</v>
      </c>
      <c r="F830">
        <v>65.982402824278594</v>
      </c>
      <c r="G830">
        <v>65.871275364701106</v>
      </c>
      <c r="H830">
        <v>65.982402824278594</v>
      </c>
      <c r="I830">
        <v>61.127008608733703</v>
      </c>
    </row>
    <row r="831" spans="2:9" x14ac:dyDescent="0.25">
      <c r="B831">
        <v>11.612177819999999</v>
      </c>
      <c r="C831">
        <v>72.060020860641899</v>
      </c>
      <c r="D831">
        <v>72.060020860641899</v>
      </c>
      <c r="E831">
        <v>70.956224647545397</v>
      </c>
      <c r="F831">
        <v>67.279414006643407</v>
      </c>
      <c r="G831">
        <v>66.546454355947105</v>
      </c>
      <c r="H831">
        <v>66.751820853292699</v>
      </c>
      <c r="I831">
        <v>62.373430226211397</v>
      </c>
    </row>
    <row r="832" spans="2:9" x14ac:dyDescent="0.25">
      <c r="B832">
        <v>11.62017782</v>
      </c>
      <c r="C832">
        <v>73.154562340778995</v>
      </c>
      <c r="D832">
        <v>73.154562340778995</v>
      </c>
      <c r="E832">
        <v>68.996589502637704</v>
      </c>
      <c r="F832">
        <v>65.313093554513998</v>
      </c>
      <c r="G832">
        <v>68.324818552801403</v>
      </c>
      <c r="H832">
        <v>64.8573304116115</v>
      </c>
      <c r="I832">
        <v>63.341218427440801</v>
      </c>
    </row>
    <row r="833" spans="2:9" x14ac:dyDescent="0.25">
      <c r="B833">
        <v>11.628177819999999</v>
      </c>
      <c r="C833">
        <v>71.332859528127102</v>
      </c>
      <c r="D833">
        <v>71.332859528127102</v>
      </c>
      <c r="E833">
        <v>68.447171578816594</v>
      </c>
      <c r="F833">
        <v>64.576149710924099</v>
      </c>
      <c r="G833">
        <v>65.870457831943099</v>
      </c>
      <c r="H833">
        <v>67.147858545415104</v>
      </c>
      <c r="I833">
        <v>62.411598058507501</v>
      </c>
    </row>
    <row r="834" spans="2:9" x14ac:dyDescent="0.25">
      <c r="B834">
        <v>11.63617782</v>
      </c>
      <c r="C834">
        <v>71.186966853863296</v>
      </c>
      <c r="D834">
        <v>71.186966853863296</v>
      </c>
      <c r="E834">
        <v>69.516124494830095</v>
      </c>
      <c r="F834">
        <v>65.326332747593298</v>
      </c>
      <c r="G834">
        <v>64.311184091988594</v>
      </c>
      <c r="H834">
        <v>66.448094800541497</v>
      </c>
      <c r="I834">
        <v>63.201307973933098</v>
      </c>
    </row>
    <row r="835" spans="2:9" x14ac:dyDescent="0.25">
      <c r="B835">
        <v>11.644177819999999</v>
      </c>
      <c r="C835">
        <v>71.5434105333198</v>
      </c>
      <c r="D835">
        <v>71.5434105333198</v>
      </c>
      <c r="E835">
        <v>67.954784276443107</v>
      </c>
      <c r="F835">
        <v>66.728855866834905</v>
      </c>
      <c r="G835">
        <v>65.099207303261494</v>
      </c>
      <c r="H835">
        <v>66.975239889719106</v>
      </c>
      <c r="I835">
        <v>63.496160195793301</v>
      </c>
    </row>
    <row r="836" spans="2:9" x14ac:dyDescent="0.25">
      <c r="B836">
        <v>11.65217782</v>
      </c>
      <c r="C836">
        <v>69.722665129515505</v>
      </c>
      <c r="D836">
        <v>69.722665129515505</v>
      </c>
      <c r="E836">
        <v>68.522501899096099</v>
      </c>
      <c r="F836">
        <v>66.826880998724306</v>
      </c>
      <c r="G836">
        <v>66.181716152128004</v>
      </c>
      <c r="H836">
        <v>65.379833944278403</v>
      </c>
      <c r="I836">
        <v>65.432404925464496</v>
      </c>
    </row>
    <row r="837" spans="2:9" x14ac:dyDescent="0.25">
      <c r="B837">
        <v>11.660177819999999</v>
      </c>
      <c r="C837">
        <v>71.048515243916398</v>
      </c>
      <c r="D837">
        <v>71.048515243916398</v>
      </c>
      <c r="E837">
        <v>69.929038435724905</v>
      </c>
      <c r="F837">
        <v>66.350251838432897</v>
      </c>
      <c r="G837">
        <v>65.347656307110498</v>
      </c>
      <c r="H837">
        <v>63.714799705040903</v>
      </c>
      <c r="I837">
        <v>64.412318870480505</v>
      </c>
    </row>
    <row r="838" spans="2:9" x14ac:dyDescent="0.25">
      <c r="B838">
        <v>11.66817782</v>
      </c>
      <c r="C838">
        <v>71.400933123046997</v>
      </c>
      <c r="D838">
        <v>71.400933123046997</v>
      </c>
      <c r="E838">
        <v>69.195107543541795</v>
      </c>
      <c r="F838">
        <v>66.350618079069605</v>
      </c>
      <c r="G838">
        <v>64.839124655160603</v>
      </c>
      <c r="H838">
        <v>63.685926770974397</v>
      </c>
      <c r="I838">
        <v>62.500301307666</v>
      </c>
    </row>
    <row r="839" spans="2:9" x14ac:dyDescent="0.25">
      <c r="B839">
        <v>11.676177819999999</v>
      </c>
      <c r="C839">
        <v>71.122223944375406</v>
      </c>
      <c r="D839">
        <v>71.122223944375406</v>
      </c>
      <c r="E839">
        <v>67.888470655080098</v>
      </c>
      <c r="F839">
        <v>66.460081766792598</v>
      </c>
      <c r="G839">
        <v>65.693806367937896</v>
      </c>
      <c r="H839">
        <v>63.589537642727002</v>
      </c>
      <c r="I839">
        <v>63.030830129068796</v>
      </c>
    </row>
    <row r="840" spans="2:9" x14ac:dyDescent="0.25">
      <c r="B840">
        <v>11.68417782</v>
      </c>
      <c r="C840">
        <v>71.669349701698295</v>
      </c>
      <c r="D840">
        <v>71.669349701698295</v>
      </c>
      <c r="E840">
        <v>67.687996728957501</v>
      </c>
      <c r="F840">
        <v>65.864414551841307</v>
      </c>
      <c r="G840">
        <v>66.087341541101694</v>
      </c>
      <c r="H840">
        <v>64.608880605842302</v>
      </c>
      <c r="I840">
        <v>64.730632767596802</v>
      </c>
    </row>
    <row r="841" spans="2:9" x14ac:dyDescent="0.25">
      <c r="B841">
        <v>11.692177819999999</v>
      </c>
      <c r="C841">
        <v>71.138355724711502</v>
      </c>
      <c r="D841">
        <v>71.138355724711502</v>
      </c>
      <c r="E841">
        <v>67.626181104279198</v>
      </c>
      <c r="F841">
        <v>65.673640703047994</v>
      </c>
      <c r="G841">
        <v>66.072143602360896</v>
      </c>
      <c r="H841">
        <v>64.983045074173603</v>
      </c>
      <c r="I841">
        <v>64.3427774243832</v>
      </c>
    </row>
    <row r="842" spans="2:9" x14ac:dyDescent="0.25">
      <c r="B842">
        <v>11.70017782</v>
      </c>
      <c r="C842">
        <v>71.011476004726902</v>
      </c>
      <c r="D842">
        <v>71.011476004726902</v>
      </c>
      <c r="E842">
        <v>67.537250949110202</v>
      </c>
      <c r="F842">
        <v>66.111443194898698</v>
      </c>
      <c r="G842">
        <v>65.9834428938331</v>
      </c>
      <c r="H842">
        <v>64.518223270845795</v>
      </c>
      <c r="I842">
        <v>61.797629045122498</v>
      </c>
    </row>
    <row r="843" spans="2:9" x14ac:dyDescent="0.25">
      <c r="B843">
        <v>11.70817782</v>
      </c>
      <c r="C843">
        <v>70.906237915338593</v>
      </c>
      <c r="D843">
        <v>70.906237915338593</v>
      </c>
      <c r="E843">
        <v>68.466653987696006</v>
      </c>
      <c r="F843">
        <v>65.976375930139795</v>
      </c>
      <c r="G843">
        <v>65.310690817189595</v>
      </c>
      <c r="H843">
        <v>65.559979663688097</v>
      </c>
      <c r="I843">
        <v>60.649005942200603</v>
      </c>
    </row>
    <row r="844" spans="2:9" x14ac:dyDescent="0.25">
      <c r="B844">
        <v>11.71617782</v>
      </c>
      <c r="C844">
        <v>69.969735749620696</v>
      </c>
      <c r="D844">
        <v>69.969735749620696</v>
      </c>
      <c r="E844">
        <v>69.216735792787105</v>
      </c>
      <c r="F844">
        <v>66.492328808253106</v>
      </c>
      <c r="G844">
        <v>64.833718232827493</v>
      </c>
      <c r="H844">
        <v>64.035361296410898</v>
      </c>
      <c r="I844">
        <v>61.393639393891497</v>
      </c>
    </row>
    <row r="845" spans="2:9" x14ac:dyDescent="0.25">
      <c r="B845">
        <v>11.72417782</v>
      </c>
      <c r="C845">
        <v>70.238541160744006</v>
      </c>
      <c r="D845">
        <v>70.238541160744006</v>
      </c>
      <c r="E845">
        <v>68.766142707816698</v>
      </c>
      <c r="F845">
        <v>66.860136721650804</v>
      </c>
      <c r="G845">
        <v>64.108094741336203</v>
      </c>
      <c r="H845">
        <v>64.685383982528094</v>
      </c>
      <c r="I845">
        <v>64.040097981870204</v>
      </c>
    </row>
    <row r="846" spans="2:9" x14ac:dyDescent="0.25">
      <c r="B846">
        <v>11.73217782</v>
      </c>
      <c r="C846">
        <v>71.705719150934598</v>
      </c>
      <c r="D846">
        <v>71.705719150934598</v>
      </c>
      <c r="E846">
        <v>67.983637484369396</v>
      </c>
      <c r="F846">
        <v>67.544356739730304</v>
      </c>
      <c r="G846">
        <v>65.033477501747896</v>
      </c>
      <c r="H846">
        <v>65.192049656476598</v>
      </c>
      <c r="I846">
        <v>62.995423757890599</v>
      </c>
    </row>
    <row r="847" spans="2:9" x14ac:dyDescent="0.25">
      <c r="B847">
        <v>11.74017782</v>
      </c>
      <c r="C847">
        <v>70.877462254117901</v>
      </c>
      <c r="D847">
        <v>70.877462254117901</v>
      </c>
      <c r="E847">
        <v>66.6697330820612</v>
      </c>
      <c r="F847">
        <v>66.390938254854106</v>
      </c>
      <c r="G847">
        <v>66.635676571151706</v>
      </c>
      <c r="H847">
        <v>62.802544545783903</v>
      </c>
      <c r="I847">
        <v>63.670591567921498</v>
      </c>
    </row>
    <row r="848" spans="2:9" x14ac:dyDescent="0.25">
      <c r="B848">
        <v>11.74817782</v>
      </c>
      <c r="C848">
        <v>71.343207545096206</v>
      </c>
      <c r="D848">
        <v>71.343207545096206</v>
      </c>
      <c r="E848">
        <v>67.444259188711897</v>
      </c>
      <c r="F848">
        <v>66.130799457475206</v>
      </c>
      <c r="G848">
        <v>62.479000787837002</v>
      </c>
      <c r="H848">
        <v>66.339810527765707</v>
      </c>
      <c r="I848">
        <v>61.363155497801102</v>
      </c>
    </row>
    <row r="849" spans="2:9" x14ac:dyDescent="0.25">
      <c r="B849">
        <v>11.75617782</v>
      </c>
      <c r="C849">
        <v>71.2859227655307</v>
      </c>
      <c r="D849">
        <v>71.2859227655307</v>
      </c>
      <c r="E849">
        <v>72.4747910610714</v>
      </c>
      <c r="F849">
        <v>66.064498281562805</v>
      </c>
      <c r="G849">
        <v>66.053413328641994</v>
      </c>
      <c r="H849">
        <v>64.235208336095695</v>
      </c>
      <c r="I849">
        <v>65.227349474642693</v>
      </c>
    </row>
    <row r="850" spans="2:9" x14ac:dyDescent="0.25">
      <c r="B850">
        <v>11.76417782</v>
      </c>
      <c r="C850">
        <v>68.423524140975104</v>
      </c>
      <c r="D850">
        <v>68.423524140975104</v>
      </c>
      <c r="E850">
        <v>68.263007868795995</v>
      </c>
      <c r="F850">
        <v>64.023134084002507</v>
      </c>
      <c r="G850">
        <v>67.133613977403996</v>
      </c>
      <c r="H850">
        <v>64.116069486883404</v>
      </c>
      <c r="I850">
        <v>61.793406665302001</v>
      </c>
    </row>
    <row r="851" spans="2:9" x14ac:dyDescent="0.25">
      <c r="B851">
        <v>11.77217782</v>
      </c>
      <c r="C851">
        <v>70.574302871557194</v>
      </c>
      <c r="D851">
        <v>70.574302871557194</v>
      </c>
      <c r="E851">
        <v>67.536891009241998</v>
      </c>
      <c r="F851">
        <v>65.569100001657404</v>
      </c>
      <c r="G851">
        <v>65.481490799207506</v>
      </c>
      <c r="H851">
        <v>63.460276199518702</v>
      </c>
      <c r="I851">
        <v>60.473625052071199</v>
      </c>
    </row>
    <row r="852" spans="2:9" x14ac:dyDescent="0.25">
      <c r="B852">
        <v>11.78017782</v>
      </c>
      <c r="C852">
        <v>72.558979927046195</v>
      </c>
      <c r="D852">
        <v>72.558979927046195</v>
      </c>
      <c r="E852">
        <v>68.980398298752903</v>
      </c>
      <c r="F852">
        <v>66.549012380037496</v>
      </c>
      <c r="G852">
        <v>63.404126931404697</v>
      </c>
      <c r="H852">
        <v>66.656922270128206</v>
      </c>
      <c r="I852">
        <v>60.247519025415301</v>
      </c>
    </row>
    <row r="853" spans="2:9" x14ac:dyDescent="0.25">
      <c r="B853">
        <v>11.78817782</v>
      </c>
      <c r="C853">
        <v>71.309573470660595</v>
      </c>
      <c r="D853">
        <v>71.309573470660595</v>
      </c>
      <c r="E853">
        <v>66.688062314835193</v>
      </c>
      <c r="F853">
        <v>64.6652725034876</v>
      </c>
      <c r="G853">
        <v>65.595904238550503</v>
      </c>
      <c r="H853">
        <v>65.613325083831199</v>
      </c>
      <c r="I853">
        <v>63.241278922080397</v>
      </c>
    </row>
    <row r="854" spans="2:9" x14ac:dyDescent="0.25">
      <c r="B854">
        <v>11.79617782</v>
      </c>
      <c r="C854">
        <v>68.845527050098397</v>
      </c>
      <c r="D854">
        <v>68.845527050098397</v>
      </c>
      <c r="E854">
        <v>69.179822460410406</v>
      </c>
      <c r="F854">
        <v>63.173953816599898</v>
      </c>
      <c r="G854">
        <v>65.005158015959907</v>
      </c>
      <c r="H854">
        <v>64.366475303331399</v>
      </c>
      <c r="I854">
        <v>62.895134553777901</v>
      </c>
    </row>
    <row r="855" spans="2:9" x14ac:dyDescent="0.25">
      <c r="B855">
        <v>11.80417782</v>
      </c>
      <c r="C855">
        <v>71.807617778171306</v>
      </c>
      <c r="D855">
        <v>71.807617778171306</v>
      </c>
      <c r="E855">
        <v>71.279818281190899</v>
      </c>
      <c r="F855">
        <v>65.667922518389403</v>
      </c>
      <c r="G855">
        <v>64.085730468797095</v>
      </c>
      <c r="H855">
        <v>66.198744741326294</v>
      </c>
      <c r="I855">
        <v>60.844141271601103</v>
      </c>
    </row>
    <row r="856" spans="2:9" x14ac:dyDescent="0.25">
      <c r="B856">
        <v>11.81217782</v>
      </c>
      <c r="C856">
        <v>72.902278971711993</v>
      </c>
      <c r="D856">
        <v>72.902278971711993</v>
      </c>
      <c r="E856">
        <v>69.935430734402701</v>
      </c>
      <c r="F856">
        <v>63.905347816035899</v>
      </c>
      <c r="G856">
        <v>65.124797868651399</v>
      </c>
      <c r="H856">
        <v>64.173412903945405</v>
      </c>
      <c r="I856">
        <v>60.143182937158898</v>
      </c>
    </row>
    <row r="857" spans="2:9" x14ac:dyDescent="0.25">
      <c r="B857">
        <v>11.82017782</v>
      </c>
      <c r="C857">
        <v>71.094116221609895</v>
      </c>
      <c r="D857">
        <v>71.094116221609895</v>
      </c>
      <c r="E857">
        <v>68.348515835085806</v>
      </c>
      <c r="F857">
        <v>63.965893014749703</v>
      </c>
      <c r="G857">
        <v>64.384831267116297</v>
      </c>
      <c r="H857">
        <v>64.026356854926405</v>
      </c>
      <c r="I857">
        <v>60.797786023614002</v>
      </c>
    </row>
    <row r="858" spans="2:9" x14ac:dyDescent="0.25">
      <c r="B858">
        <v>11.828177820000001</v>
      </c>
      <c r="C858">
        <v>69.045823060923894</v>
      </c>
      <c r="D858">
        <v>69.045823060923894</v>
      </c>
      <c r="E858">
        <v>69.036829540252</v>
      </c>
      <c r="F858">
        <v>65.414274140323997</v>
      </c>
      <c r="G858">
        <v>64.639249496639493</v>
      </c>
      <c r="H858">
        <v>64.392582593887596</v>
      </c>
      <c r="I858">
        <v>61.401498027588602</v>
      </c>
    </row>
    <row r="859" spans="2:9" x14ac:dyDescent="0.25">
      <c r="B859">
        <v>11.83617782</v>
      </c>
      <c r="C859">
        <v>68.166936163916802</v>
      </c>
      <c r="D859">
        <v>68.166936163916802</v>
      </c>
      <c r="E859">
        <v>69.853546530236599</v>
      </c>
      <c r="F859">
        <v>65.389713423880806</v>
      </c>
      <c r="G859">
        <v>63.549761870455399</v>
      </c>
      <c r="H859">
        <v>65.393855044644098</v>
      </c>
      <c r="I859">
        <v>61.8730878887065</v>
      </c>
    </row>
    <row r="860" spans="2:9" x14ac:dyDescent="0.25">
      <c r="B860">
        <v>11.844177820000001</v>
      </c>
      <c r="C860">
        <v>69.803887194483906</v>
      </c>
      <c r="D860">
        <v>69.803887194483906</v>
      </c>
      <c r="E860">
        <v>68.849986548655394</v>
      </c>
      <c r="F860">
        <v>64.796954520481094</v>
      </c>
      <c r="G860">
        <v>63.557190660480401</v>
      </c>
      <c r="H860">
        <v>64.899436306076893</v>
      </c>
      <c r="I860">
        <v>63.334296934756303</v>
      </c>
    </row>
    <row r="861" spans="2:9" x14ac:dyDescent="0.25">
      <c r="B861">
        <v>11.85217782</v>
      </c>
      <c r="C861">
        <v>70.012295266257894</v>
      </c>
      <c r="D861">
        <v>70.012295266257894</v>
      </c>
      <c r="E861">
        <v>68.112649784496298</v>
      </c>
      <c r="F861">
        <v>63.866394086633498</v>
      </c>
      <c r="G861">
        <v>65.067611789021001</v>
      </c>
      <c r="H861">
        <v>64.300292913400895</v>
      </c>
      <c r="I861">
        <v>64.154107294315693</v>
      </c>
    </row>
    <row r="862" spans="2:9" x14ac:dyDescent="0.25">
      <c r="B862">
        <v>11.860177820000001</v>
      </c>
      <c r="C862">
        <v>69.006304925373698</v>
      </c>
      <c r="D862">
        <v>69.006304925373698</v>
      </c>
      <c r="E862">
        <v>68.057114338178394</v>
      </c>
      <c r="F862">
        <v>63.063335908221603</v>
      </c>
      <c r="G862">
        <v>65.384447620522707</v>
      </c>
      <c r="H862">
        <v>64.216930506000907</v>
      </c>
      <c r="I862">
        <v>64.700440003213899</v>
      </c>
    </row>
    <row r="863" spans="2:9" x14ac:dyDescent="0.25">
      <c r="B863">
        <v>11.86817782</v>
      </c>
      <c r="C863">
        <v>68.297392166638701</v>
      </c>
      <c r="D863">
        <v>68.297392166638701</v>
      </c>
      <c r="E863">
        <v>67.467345790441399</v>
      </c>
      <c r="F863">
        <v>64.374835993990899</v>
      </c>
      <c r="G863">
        <v>66.359202412650504</v>
      </c>
      <c r="H863">
        <v>64.037745402796901</v>
      </c>
      <c r="I863">
        <v>63.830322563918301</v>
      </c>
    </row>
    <row r="864" spans="2:9" x14ac:dyDescent="0.25">
      <c r="B864">
        <v>11.876177820000001</v>
      </c>
      <c r="C864">
        <v>68.6280059048689</v>
      </c>
      <c r="D864">
        <v>68.6280059048689</v>
      </c>
      <c r="E864">
        <v>68.049380093938794</v>
      </c>
      <c r="F864">
        <v>65.639196859416899</v>
      </c>
      <c r="G864">
        <v>65.674341976253601</v>
      </c>
      <c r="H864">
        <v>63.835559363987301</v>
      </c>
      <c r="I864">
        <v>62.958137637905502</v>
      </c>
    </row>
    <row r="865" spans="2:9" x14ac:dyDescent="0.25">
      <c r="B865">
        <v>11.88417782</v>
      </c>
      <c r="C865">
        <v>70.008389406514496</v>
      </c>
      <c r="D865">
        <v>70.008389406514496</v>
      </c>
      <c r="E865">
        <v>69.271657633189704</v>
      </c>
      <c r="F865">
        <v>64.095958726746403</v>
      </c>
      <c r="G865">
        <v>63.373179825815498</v>
      </c>
      <c r="H865">
        <v>63.573937196527098</v>
      </c>
      <c r="I865">
        <v>64.397315462480293</v>
      </c>
    </row>
    <row r="866" spans="2:9" x14ac:dyDescent="0.25">
      <c r="B866">
        <v>11.892177820000001</v>
      </c>
      <c r="C866">
        <v>69.526341400184606</v>
      </c>
      <c r="D866">
        <v>69.526341400184606</v>
      </c>
      <c r="E866">
        <v>68.883548633480501</v>
      </c>
      <c r="F866">
        <v>63.152055547531901</v>
      </c>
      <c r="G866">
        <v>64.170496356882794</v>
      </c>
      <c r="H866">
        <v>62.924813788121099</v>
      </c>
      <c r="I866">
        <v>64.735866326249706</v>
      </c>
    </row>
    <row r="867" spans="2:9" x14ac:dyDescent="0.25">
      <c r="B867">
        <v>11.90017782</v>
      </c>
      <c r="C867">
        <v>67.480093104484098</v>
      </c>
      <c r="D867">
        <v>67.480093104484098</v>
      </c>
      <c r="E867">
        <v>68.504658475647602</v>
      </c>
      <c r="F867">
        <v>64.786891828670306</v>
      </c>
      <c r="G867">
        <v>64.020392950378493</v>
      </c>
      <c r="H867">
        <v>61.873327064871603</v>
      </c>
      <c r="I867">
        <v>63.5044571425112</v>
      </c>
    </row>
    <row r="868" spans="2:9" x14ac:dyDescent="0.25">
      <c r="B868">
        <v>11.908177820000001</v>
      </c>
      <c r="C868">
        <v>67.452102637715996</v>
      </c>
      <c r="D868">
        <v>67.452102637715996</v>
      </c>
      <c r="E868">
        <v>67.659228912895401</v>
      </c>
      <c r="F868">
        <v>64.861803431674005</v>
      </c>
      <c r="G868">
        <v>64.019417404836602</v>
      </c>
      <c r="H868">
        <v>62.107024684817603</v>
      </c>
      <c r="I868">
        <v>62.5255185458279</v>
      </c>
    </row>
    <row r="869" spans="2:9" x14ac:dyDescent="0.25">
      <c r="B869">
        <v>11.91617782</v>
      </c>
      <c r="C869">
        <v>68.302855343813107</v>
      </c>
      <c r="D869">
        <v>68.302855343813107</v>
      </c>
      <c r="E869">
        <v>67.497079533755894</v>
      </c>
      <c r="F869">
        <v>64.202865974893101</v>
      </c>
      <c r="G869">
        <v>64.727445062564698</v>
      </c>
      <c r="H869">
        <v>63.844820554880101</v>
      </c>
      <c r="I869">
        <v>61.032489382599799</v>
      </c>
    </row>
    <row r="870" spans="2:9" x14ac:dyDescent="0.25">
      <c r="B870">
        <v>11.924177820000001</v>
      </c>
      <c r="C870">
        <v>69.4542896653588</v>
      </c>
      <c r="D870">
        <v>69.4542896653588</v>
      </c>
      <c r="E870">
        <v>68.909545175230605</v>
      </c>
      <c r="F870">
        <v>65.622178095418803</v>
      </c>
      <c r="G870">
        <v>65.038489379636303</v>
      </c>
      <c r="H870">
        <v>63.5935491381776</v>
      </c>
      <c r="I870">
        <v>63.7337284476055</v>
      </c>
    </row>
    <row r="871" spans="2:9" x14ac:dyDescent="0.25">
      <c r="B871">
        <v>11.93217782</v>
      </c>
      <c r="C871">
        <v>69.250482802463495</v>
      </c>
      <c r="D871">
        <v>69.250482802463495</v>
      </c>
      <c r="E871">
        <v>65.642061863995593</v>
      </c>
      <c r="F871">
        <v>64.231038216425304</v>
      </c>
      <c r="G871">
        <v>63.190822941714899</v>
      </c>
      <c r="H871">
        <v>60.1161108108926</v>
      </c>
      <c r="I871">
        <v>60.922141593317797</v>
      </c>
    </row>
    <row r="872" spans="2:9" x14ac:dyDescent="0.25">
      <c r="B872">
        <v>11.940177820000001</v>
      </c>
      <c r="C872">
        <v>67.811476071798396</v>
      </c>
      <c r="D872">
        <v>67.811476071798396</v>
      </c>
      <c r="E872">
        <v>67.535651915589199</v>
      </c>
      <c r="F872">
        <v>65.159727175215906</v>
      </c>
      <c r="G872">
        <v>62.519420700777403</v>
      </c>
      <c r="H872">
        <v>62.274432790825102</v>
      </c>
      <c r="I872">
        <v>64.422285924551502</v>
      </c>
    </row>
    <row r="873" spans="2:9" x14ac:dyDescent="0.25">
      <c r="B873">
        <v>11.94817782</v>
      </c>
      <c r="C873">
        <v>68.678823255132798</v>
      </c>
      <c r="D873">
        <v>68.678823255132798</v>
      </c>
      <c r="E873">
        <v>64.502551077669295</v>
      </c>
      <c r="F873">
        <v>63.234649944313901</v>
      </c>
      <c r="G873">
        <v>62.706942329604203</v>
      </c>
      <c r="H873">
        <v>63.711600746631703</v>
      </c>
      <c r="I873">
        <v>64.124309558002494</v>
      </c>
    </row>
    <row r="874" spans="2:9" x14ac:dyDescent="0.25">
      <c r="B874">
        <v>11.956177820000001</v>
      </c>
      <c r="C874">
        <v>68.758779705417197</v>
      </c>
      <c r="D874">
        <v>68.758779705417197</v>
      </c>
      <c r="E874">
        <v>67.137852045888906</v>
      </c>
      <c r="F874">
        <v>66.352028594378993</v>
      </c>
      <c r="G874">
        <v>64.743499744845195</v>
      </c>
      <c r="H874">
        <v>62.5397799221087</v>
      </c>
      <c r="I874">
        <v>62.3156202128499</v>
      </c>
    </row>
    <row r="875" spans="2:9" x14ac:dyDescent="0.25">
      <c r="B875">
        <v>11.96417782</v>
      </c>
      <c r="C875">
        <v>67.093114989787594</v>
      </c>
      <c r="D875">
        <v>67.093114989787594</v>
      </c>
      <c r="E875">
        <v>66.836473933021296</v>
      </c>
      <c r="F875">
        <v>63.717136343089599</v>
      </c>
      <c r="G875">
        <v>64.753469845595703</v>
      </c>
      <c r="H875">
        <v>62.498113809966</v>
      </c>
      <c r="I875">
        <v>62.714117320596998</v>
      </c>
    </row>
    <row r="876" spans="2:9" x14ac:dyDescent="0.25">
      <c r="B876">
        <v>11.972177820000001</v>
      </c>
      <c r="C876">
        <v>69.533717351306706</v>
      </c>
      <c r="D876">
        <v>69.533717351306706</v>
      </c>
      <c r="E876">
        <v>69.327161969354293</v>
      </c>
      <c r="F876">
        <v>65.704941525693897</v>
      </c>
      <c r="G876">
        <v>64.557495780531795</v>
      </c>
      <c r="H876">
        <v>66.081483731640105</v>
      </c>
      <c r="I876">
        <v>62.8977175279962</v>
      </c>
    </row>
    <row r="877" spans="2:9" x14ac:dyDescent="0.25">
      <c r="B877">
        <v>11.98017782</v>
      </c>
      <c r="C877">
        <v>67.6939578450326</v>
      </c>
      <c r="D877">
        <v>67.6939578450326</v>
      </c>
      <c r="E877">
        <v>68.276308900568395</v>
      </c>
      <c r="F877">
        <v>65.240620313810993</v>
      </c>
      <c r="G877">
        <v>62.352605949525703</v>
      </c>
      <c r="H877">
        <v>65.780931737657397</v>
      </c>
      <c r="I877">
        <v>62.110974998829001</v>
      </c>
    </row>
    <row r="878" spans="2:9" x14ac:dyDescent="0.25">
      <c r="B878">
        <v>11.988177820000001</v>
      </c>
      <c r="C878">
        <v>66.894765969881306</v>
      </c>
      <c r="D878">
        <v>66.894765969881306</v>
      </c>
      <c r="E878">
        <v>66.279800509824398</v>
      </c>
      <c r="F878">
        <v>65.629283016778601</v>
      </c>
      <c r="G878">
        <v>63.801609249856597</v>
      </c>
      <c r="H878">
        <v>61.053139095379301</v>
      </c>
      <c r="I878">
        <v>62.4554692797266</v>
      </c>
    </row>
    <row r="879" spans="2:9" x14ac:dyDescent="0.25">
      <c r="B879">
        <v>11.99617782</v>
      </c>
      <c r="C879">
        <v>68.282423354174796</v>
      </c>
      <c r="D879">
        <v>68.282423354174796</v>
      </c>
      <c r="E879">
        <v>67.313168186787607</v>
      </c>
      <c r="F879">
        <v>63.825143730864198</v>
      </c>
      <c r="G879">
        <v>65.013532944558605</v>
      </c>
      <c r="H879">
        <v>60.542070249040499</v>
      </c>
      <c r="I879">
        <v>60.552057980435201</v>
      </c>
    </row>
    <row r="880" spans="2:9" x14ac:dyDescent="0.25">
      <c r="B880">
        <v>12.004177820000001</v>
      </c>
      <c r="C880">
        <v>69.160643414312702</v>
      </c>
      <c r="D880">
        <v>69.160643414312702</v>
      </c>
      <c r="E880">
        <v>67.855887782885404</v>
      </c>
      <c r="F880">
        <v>66.478732773300905</v>
      </c>
      <c r="G880">
        <v>66.432056108379598</v>
      </c>
      <c r="H880">
        <v>62.279479930353297</v>
      </c>
      <c r="I880">
        <v>62.314545967289298</v>
      </c>
    </row>
    <row r="881" spans="2:9" x14ac:dyDescent="0.25">
      <c r="B881">
        <v>12.01217782</v>
      </c>
      <c r="C881">
        <v>68.586778158682506</v>
      </c>
      <c r="D881">
        <v>68.586778158682506</v>
      </c>
      <c r="E881">
        <v>65.596256221303193</v>
      </c>
      <c r="F881">
        <v>65.651433393126297</v>
      </c>
      <c r="G881">
        <v>63.4497670200955</v>
      </c>
      <c r="H881">
        <v>62.477248026874001</v>
      </c>
      <c r="I881">
        <v>63.351730108027297</v>
      </c>
    </row>
    <row r="882" spans="2:9" x14ac:dyDescent="0.25">
      <c r="B882">
        <v>12.020177820000001</v>
      </c>
      <c r="C882">
        <v>69.027277180972106</v>
      </c>
      <c r="D882">
        <v>69.027277180972106</v>
      </c>
      <c r="E882">
        <v>66.625842345220804</v>
      </c>
      <c r="F882">
        <v>64.709796662783802</v>
      </c>
      <c r="G882">
        <v>65.269960053548303</v>
      </c>
      <c r="H882">
        <v>64.622471085593503</v>
      </c>
      <c r="I882">
        <v>62.618090382597302</v>
      </c>
    </row>
    <row r="883" spans="2:9" x14ac:dyDescent="0.25">
      <c r="B883">
        <v>12.02817782</v>
      </c>
      <c r="C883">
        <v>67.783634414982401</v>
      </c>
      <c r="D883">
        <v>67.783634414982401</v>
      </c>
      <c r="E883">
        <v>66.025806046585302</v>
      </c>
      <c r="F883">
        <v>63.068454615417998</v>
      </c>
      <c r="G883">
        <v>66.404665132182998</v>
      </c>
      <c r="H883">
        <v>65.291779614250004</v>
      </c>
      <c r="I883">
        <v>63.7318503800606</v>
      </c>
    </row>
    <row r="884" spans="2:9" x14ac:dyDescent="0.25">
      <c r="B884">
        <v>12.036177820000001</v>
      </c>
      <c r="C884">
        <v>68.619965098421602</v>
      </c>
      <c r="D884">
        <v>68.619965098421602</v>
      </c>
      <c r="E884">
        <v>66.820533372474699</v>
      </c>
      <c r="F884">
        <v>65.076238737766204</v>
      </c>
      <c r="G884">
        <v>65.082455527932595</v>
      </c>
      <c r="H884">
        <v>63.3377412586064</v>
      </c>
      <c r="I884">
        <v>63.711597239863899</v>
      </c>
    </row>
    <row r="885" spans="2:9" x14ac:dyDescent="0.25">
      <c r="B885">
        <v>12.04417782</v>
      </c>
      <c r="C885">
        <v>69.292062583695795</v>
      </c>
      <c r="D885">
        <v>69.292062583695795</v>
      </c>
      <c r="E885">
        <v>68.955968807972695</v>
      </c>
      <c r="F885">
        <v>65.330784413599304</v>
      </c>
      <c r="G885">
        <v>64.361538279195102</v>
      </c>
      <c r="H885">
        <v>62.425799835144602</v>
      </c>
      <c r="I885">
        <v>61.464752030292999</v>
      </c>
    </row>
    <row r="886" spans="2:9" x14ac:dyDescent="0.25">
      <c r="B886">
        <v>12.052177820000001</v>
      </c>
      <c r="C886">
        <v>68.232304850560993</v>
      </c>
      <c r="D886">
        <v>68.232304850560993</v>
      </c>
      <c r="E886">
        <v>67.282389661169702</v>
      </c>
      <c r="F886">
        <v>64.036879246281899</v>
      </c>
      <c r="G886">
        <v>63.839222834412801</v>
      </c>
      <c r="H886">
        <v>62.724314726558198</v>
      </c>
      <c r="I886">
        <v>60.339160211348698</v>
      </c>
    </row>
    <row r="887" spans="2:9" x14ac:dyDescent="0.25">
      <c r="B887">
        <v>12.06017782</v>
      </c>
      <c r="C887">
        <v>67.785957369912495</v>
      </c>
      <c r="D887">
        <v>67.785957369912495</v>
      </c>
      <c r="E887">
        <v>65.359453221257894</v>
      </c>
      <c r="F887">
        <v>63.370809543128203</v>
      </c>
      <c r="G887">
        <v>62.207022407731799</v>
      </c>
      <c r="H887">
        <v>63.203605638693297</v>
      </c>
      <c r="I887">
        <v>62.255325333134103</v>
      </c>
    </row>
    <row r="888" spans="2:9" x14ac:dyDescent="0.25">
      <c r="B888">
        <v>12.068177820000001</v>
      </c>
      <c r="C888">
        <v>68.348582820081901</v>
      </c>
      <c r="D888">
        <v>68.348582820081901</v>
      </c>
      <c r="E888">
        <v>65.728376241563794</v>
      </c>
      <c r="F888">
        <v>62.641752544508499</v>
      </c>
      <c r="G888">
        <v>61.457478551895001</v>
      </c>
      <c r="H888">
        <v>63.725603162280898</v>
      </c>
      <c r="I888">
        <v>63.241928709234003</v>
      </c>
    </row>
    <row r="889" spans="2:9" x14ac:dyDescent="0.25">
      <c r="B889">
        <v>12.07617782</v>
      </c>
      <c r="C889">
        <v>68.910444081142401</v>
      </c>
      <c r="D889">
        <v>68.910444081142401</v>
      </c>
      <c r="E889">
        <v>66.211055140128593</v>
      </c>
      <c r="F889">
        <v>62.740411288213899</v>
      </c>
      <c r="G889">
        <v>63.097402635546302</v>
      </c>
      <c r="H889">
        <v>63.299615273093004</v>
      </c>
      <c r="I889">
        <v>60.996033896615103</v>
      </c>
    </row>
    <row r="890" spans="2:9" x14ac:dyDescent="0.25">
      <c r="B890">
        <v>12.084177820000001</v>
      </c>
      <c r="C890">
        <v>68.741894891865797</v>
      </c>
      <c r="D890">
        <v>68.741894891865797</v>
      </c>
      <c r="E890">
        <v>68.226156866130594</v>
      </c>
      <c r="F890">
        <v>62.482905546441202</v>
      </c>
      <c r="G890">
        <v>64.877593074720494</v>
      </c>
      <c r="H890">
        <v>63.228179898475901</v>
      </c>
      <c r="I890">
        <v>60.418919592846301</v>
      </c>
    </row>
    <row r="891" spans="2:9" x14ac:dyDescent="0.25">
      <c r="B891">
        <v>12.09217782</v>
      </c>
      <c r="C891">
        <v>68.155610277334404</v>
      </c>
      <c r="D891">
        <v>68.155610277334404</v>
      </c>
      <c r="E891">
        <v>68.053892603087903</v>
      </c>
      <c r="F891">
        <v>63.338103156511799</v>
      </c>
      <c r="G891">
        <v>64.717621933633794</v>
      </c>
      <c r="H891">
        <v>63.8587177499275</v>
      </c>
      <c r="I891">
        <v>62.077390304467798</v>
      </c>
    </row>
    <row r="892" spans="2:9" x14ac:dyDescent="0.25">
      <c r="B892">
        <v>12.100177820000001</v>
      </c>
      <c r="C892">
        <v>67.629978016771204</v>
      </c>
      <c r="D892">
        <v>67.629978016771204</v>
      </c>
      <c r="E892">
        <v>65.530781230477899</v>
      </c>
      <c r="F892">
        <v>64.789348267376596</v>
      </c>
      <c r="G892">
        <v>63.652101368548898</v>
      </c>
      <c r="H892">
        <v>62.431374963103998</v>
      </c>
      <c r="I892">
        <v>60.786524371751</v>
      </c>
    </row>
    <row r="893" spans="2:9" x14ac:dyDescent="0.25">
      <c r="B893">
        <v>12.10817782</v>
      </c>
      <c r="C893">
        <v>67.616677425197594</v>
      </c>
      <c r="D893">
        <v>67.616677425197594</v>
      </c>
      <c r="E893">
        <v>65.999137190748797</v>
      </c>
      <c r="F893">
        <v>65.739333816472893</v>
      </c>
      <c r="G893">
        <v>65.076353426840996</v>
      </c>
      <c r="H893">
        <v>62.682946279442298</v>
      </c>
      <c r="I893">
        <v>60.593033220815201</v>
      </c>
    </row>
    <row r="894" spans="2:9" x14ac:dyDescent="0.25">
      <c r="B894">
        <v>12.116177820000001</v>
      </c>
      <c r="C894">
        <v>68.270981752115802</v>
      </c>
      <c r="D894">
        <v>68.270981752115802</v>
      </c>
      <c r="E894">
        <v>65.334828877354894</v>
      </c>
      <c r="F894">
        <v>65.347835480791503</v>
      </c>
      <c r="G894">
        <v>63.552368452009198</v>
      </c>
      <c r="H894">
        <v>61.040186928210701</v>
      </c>
      <c r="I894">
        <v>64.531900177775697</v>
      </c>
    </row>
    <row r="895" spans="2:9" x14ac:dyDescent="0.25">
      <c r="B895">
        <v>12.12417782</v>
      </c>
      <c r="C895">
        <v>66.354327201382404</v>
      </c>
      <c r="D895">
        <v>66.354327201382404</v>
      </c>
      <c r="E895">
        <v>66.806349149472695</v>
      </c>
      <c r="F895">
        <v>62.9159286811351</v>
      </c>
      <c r="G895">
        <v>63.339133336598401</v>
      </c>
      <c r="H895">
        <v>61.532690158728599</v>
      </c>
      <c r="I895">
        <v>62.068919331139703</v>
      </c>
    </row>
    <row r="896" spans="2:9" x14ac:dyDescent="0.25">
      <c r="B896">
        <v>12.132177820000001</v>
      </c>
      <c r="C896">
        <v>65.334104006068003</v>
      </c>
      <c r="D896">
        <v>65.334104006068003</v>
      </c>
      <c r="E896">
        <v>64.606122385875594</v>
      </c>
      <c r="F896">
        <v>62.070059156103497</v>
      </c>
      <c r="G896">
        <v>62.4886074172178</v>
      </c>
      <c r="H896">
        <v>63.049173006163798</v>
      </c>
      <c r="I896">
        <v>63.481769306978897</v>
      </c>
    </row>
    <row r="897" spans="2:9" x14ac:dyDescent="0.25">
      <c r="B897">
        <v>12.14017782</v>
      </c>
      <c r="C897">
        <v>69.101049799354399</v>
      </c>
      <c r="D897">
        <v>69.101049799354399</v>
      </c>
      <c r="E897">
        <v>65.720796005833805</v>
      </c>
      <c r="F897">
        <v>61.868077600481001</v>
      </c>
      <c r="G897">
        <v>63.893188168899201</v>
      </c>
      <c r="H897">
        <v>64.347023623794598</v>
      </c>
      <c r="I897">
        <v>61.466399456508</v>
      </c>
    </row>
    <row r="898" spans="2:9" x14ac:dyDescent="0.25">
      <c r="B898">
        <v>12.148177820000001</v>
      </c>
      <c r="C898">
        <v>67.146216816184804</v>
      </c>
      <c r="D898">
        <v>67.146216816184804</v>
      </c>
      <c r="E898">
        <v>67.579332162355996</v>
      </c>
      <c r="F898">
        <v>63.108524272392899</v>
      </c>
      <c r="G898">
        <v>64.371353507690799</v>
      </c>
      <c r="H898">
        <v>60.731448148763697</v>
      </c>
      <c r="I898">
        <v>60.9902720724685</v>
      </c>
    </row>
    <row r="899" spans="2:9" x14ac:dyDescent="0.25">
      <c r="B899">
        <v>12.15617782</v>
      </c>
      <c r="C899">
        <v>66.393224870420099</v>
      </c>
      <c r="D899">
        <v>66.393224870420099</v>
      </c>
      <c r="E899">
        <v>67.207811169157793</v>
      </c>
      <c r="F899">
        <v>63.025476084349101</v>
      </c>
      <c r="G899">
        <v>62.616928596167597</v>
      </c>
      <c r="H899">
        <v>63.946357422363398</v>
      </c>
      <c r="I899">
        <v>62.656250134994103</v>
      </c>
    </row>
    <row r="900" spans="2:9" x14ac:dyDescent="0.25">
      <c r="B900">
        <v>12.164177820000001</v>
      </c>
      <c r="C900">
        <v>67.489589559261105</v>
      </c>
      <c r="D900">
        <v>67.489589559261105</v>
      </c>
      <c r="E900">
        <v>66.295712980700898</v>
      </c>
      <c r="F900">
        <v>62.479289868352801</v>
      </c>
      <c r="G900">
        <v>63.483234073869703</v>
      </c>
      <c r="H900">
        <v>59.8033905687684</v>
      </c>
      <c r="I900">
        <v>63.105594148770699</v>
      </c>
    </row>
    <row r="901" spans="2:9" x14ac:dyDescent="0.25">
      <c r="B901">
        <v>12.17217782</v>
      </c>
      <c r="C901">
        <v>66.626837080756303</v>
      </c>
      <c r="D901">
        <v>66.626837080756303</v>
      </c>
      <c r="E901">
        <v>63.811760362956399</v>
      </c>
      <c r="F901">
        <v>65.846615580227706</v>
      </c>
      <c r="G901">
        <v>64.8972820013621</v>
      </c>
      <c r="H901">
        <v>61.589400046832303</v>
      </c>
      <c r="I901">
        <v>62.051329588402702</v>
      </c>
    </row>
    <row r="902" spans="2:9" x14ac:dyDescent="0.25">
      <c r="B902">
        <v>12.180177820000001</v>
      </c>
      <c r="C902">
        <v>66.348980419383494</v>
      </c>
      <c r="D902">
        <v>66.348980419383494</v>
      </c>
      <c r="E902">
        <v>67.101050516864305</v>
      </c>
      <c r="F902">
        <v>63.971002009824701</v>
      </c>
      <c r="G902">
        <v>63.783445294425199</v>
      </c>
      <c r="H902">
        <v>61.853622501672596</v>
      </c>
      <c r="I902">
        <v>61.981564145255398</v>
      </c>
    </row>
    <row r="903" spans="2:9" x14ac:dyDescent="0.25">
      <c r="B903">
        <v>12.18817782</v>
      </c>
      <c r="C903">
        <v>68.052728149397197</v>
      </c>
      <c r="D903">
        <v>68.052728149397197</v>
      </c>
      <c r="E903">
        <v>66.388794289836596</v>
      </c>
      <c r="F903">
        <v>62.635961146162401</v>
      </c>
      <c r="G903">
        <v>63.247671795121697</v>
      </c>
      <c r="H903">
        <v>63.183471452274397</v>
      </c>
      <c r="I903">
        <v>61.534399799032897</v>
      </c>
    </row>
    <row r="904" spans="2:9" x14ac:dyDescent="0.25">
      <c r="B904">
        <v>12.196177820000001</v>
      </c>
      <c r="C904">
        <v>68.388735830550303</v>
      </c>
      <c r="D904">
        <v>68.388735830550303</v>
      </c>
      <c r="E904">
        <v>64.996928030637605</v>
      </c>
      <c r="F904">
        <v>62.497446099021303</v>
      </c>
      <c r="G904">
        <v>65.012592729659005</v>
      </c>
      <c r="H904">
        <v>62.883574018878903</v>
      </c>
      <c r="I904">
        <v>61.824427741040701</v>
      </c>
    </row>
    <row r="905" spans="2:9" x14ac:dyDescent="0.25">
      <c r="B905">
        <v>12.20417782</v>
      </c>
      <c r="C905">
        <v>68.967091413343596</v>
      </c>
      <c r="D905">
        <v>68.967091413343596</v>
      </c>
      <c r="E905">
        <v>66.588913911887602</v>
      </c>
      <c r="F905">
        <v>63.299815861379699</v>
      </c>
      <c r="G905">
        <v>61.323452401130297</v>
      </c>
      <c r="H905">
        <v>63.672574881110002</v>
      </c>
      <c r="I905">
        <v>59.379695310738697</v>
      </c>
    </row>
    <row r="906" spans="2:9" x14ac:dyDescent="0.25">
      <c r="B906">
        <v>12.212177820000001</v>
      </c>
      <c r="C906">
        <v>69.049832460463307</v>
      </c>
      <c r="D906">
        <v>69.049832460463307</v>
      </c>
      <c r="E906">
        <v>66.927853736452903</v>
      </c>
      <c r="F906">
        <v>64.274737072206193</v>
      </c>
      <c r="G906">
        <v>61.882973799813101</v>
      </c>
      <c r="H906">
        <v>62.569142711384202</v>
      </c>
      <c r="I906">
        <v>60.333857704690502</v>
      </c>
    </row>
    <row r="907" spans="2:9" x14ac:dyDescent="0.25">
      <c r="B907">
        <v>12.22017782</v>
      </c>
      <c r="C907">
        <v>67.162274963921703</v>
      </c>
      <c r="D907">
        <v>67.162274963921703</v>
      </c>
      <c r="E907">
        <v>66.254138337236697</v>
      </c>
      <c r="F907">
        <v>63.539980347060499</v>
      </c>
      <c r="G907">
        <v>63.186011741872001</v>
      </c>
      <c r="H907">
        <v>63.240866336494499</v>
      </c>
      <c r="I907">
        <v>59.8281388993653</v>
      </c>
    </row>
    <row r="908" spans="2:9" x14ac:dyDescent="0.25">
      <c r="B908">
        <v>12.228177820000001</v>
      </c>
      <c r="C908">
        <v>66.904420903740103</v>
      </c>
      <c r="D908">
        <v>66.904420903740103</v>
      </c>
      <c r="E908">
        <v>66.231874009570305</v>
      </c>
      <c r="F908">
        <v>63.311223293402399</v>
      </c>
      <c r="G908">
        <v>62.835810071731999</v>
      </c>
      <c r="H908">
        <v>61.853920812008496</v>
      </c>
      <c r="I908">
        <v>59.109003434458899</v>
      </c>
    </row>
    <row r="909" spans="2:9" x14ac:dyDescent="0.25">
      <c r="B909">
        <v>12.23617782</v>
      </c>
      <c r="C909">
        <v>67.142574571012304</v>
      </c>
      <c r="D909">
        <v>67.142574571012304</v>
      </c>
      <c r="E909">
        <v>65.847036826188003</v>
      </c>
      <c r="F909">
        <v>62.648877204294699</v>
      </c>
      <c r="G909">
        <v>62.298145419252499</v>
      </c>
      <c r="H909">
        <v>61.226003137055301</v>
      </c>
      <c r="I909">
        <v>60.665417252747801</v>
      </c>
    </row>
    <row r="910" spans="2:9" x14ac:dyDescent="0.25">
      <c r="B910">
        <v>12.244177820000001</v>
      </c>
      <c r="C910">
        <v>67.446174511627703</v>
      </c>
      <c r="D910">
        <v>67.446174511627703</v>
      </c>
      <c r="E910">
        <v>65.532974279708</v>
      </c>
      <c r="F910">
        <v>63.063767776728</v>
      </c>
      <c r="G910">
        <v>62.997541559781098</v>
      </c>
      <c r="H910">
        <v>61.120650998062104</v>
      </c>
      <c r="I910">
        <v>61.344139751801798</v>
      </c>
    </row>
    <row r="911" spans="2:9" x14ac:dyDescent="0.25">
      <c r="B911">
        <v>12.25217782</v>
      </c>
      <c r="C911">
        <v>67.857224151682601</v>
      </c>
      <c r="D911">
        <v>67.857224151682601</v>
      </c>
      <c r="E911">
        <v>65.459293043485204</v>
      </c>
      <c r="F911">
        <v>64.238453346485301</v>
      </c>
      <c r="G911">
        <v>62.903277920918399</v>
      </c>
      <c r="H911">
        <v>60.486769774673697</v>
      </c>
      <c r="I911">
        <v>59.964090426764301</v>
      </c>
    </row>
    <row r="912" spans="2:9" x14ac:dyDescent="0.25">
      <c r="B912">
        <v>12.260177819999999</v>
      </c>
      <c r="C912">
        <v>66.190830763938095</v>
      </c>
      <c r="D912">
        <v>66.190830763938095</v>
      </c>
      <c r="E912">
        <v>65.602594258359701</v>
      </c>
      <c r="F912">
        <v>64.361560591079396</v>
      </c>
      <c r="G912">
        <v>61.705548742968702</v>
      </c>
      <c r="H912">
        <v>61.263929413619302</v>
      </c>
      <c r="I912">
        <v>59.032701080737297</v>
      </c>
    </row>
    <row r="913" spans="2:9" x14ac:dyDescent="0.25">
      <c r="B913">
        <v>12.26817782</v>
      </c>
      <c r="C913">
        <v>65.065822567912605</v>
      </c>
      <c r="D913">
        <v>65.065822567912605</v>
      </c>
      <c r="E913">
        <v>65.9898518212743</v>
      </c>
      <c r="F913">
        <v>65.243791003631102</v>
      </c>
      <c r="G913">
        <v>61.987679396917997</v>
      </c>
      <c r="H913">
        <v>61.457811345909597</v>
      </c>
      <c r="I913">
        <v>59.450474756587496</v>
      </c>
    </row>
    <row r="914" spans="2:9" x14ac:dyDescent="0.25">
      <c r="B914">
        <v>12.276177819999999</v>
      </c>
      <c r="C914">
        <v>66.432563269146399</v>
      </c>
      <c r="D914">
        <v>66.432563269146399</v>
      </c>
      <c r="E914">
        <v>65.419632544142004</v>
      </c>
      <c r="F914">
        <v>65.037813970282699</v>
      </c>
      <c r="G914">
        <v>62.044638246924698</v>
      </c>
      <c r="H914">
        <v>62.349226125356999</v>
      </c>
      <c r="I914">
        <v>59.475306469987999</v>
      </c>
    </row>
    <row r="915" spans="2:9" x14ac:dyDescent="0.25">
      <c r="B915">
        <v>12.28417782</v>
      </c>
      <c r="C915">
        <v>66.6368354273433</v>
      </c>
      <c r="D915">
        <v>66.6368354273433</v>
      </c>
      <c r="E915">
        <v>65.520276793880399</v>
      </c>
      <c r="F915">
        <v>63.200633199236997</v>
      </c>
      <c r="G915">
        <v>61.944626266284097</v>
      </c>
      <c r="H915">
        <v>62.3056505254904</v>
      </c>
      <c r="I915">
        <v>59.663206711219999</v>
      </c>
    </row>
    <row r="916" spans="2:9" x14ac:dyDescent="0.25">
      <c r="B916">
        <v>12.292177819999999</v>
      </c>
      <c r="C916">
        <v>67.205872876999294</v>
      </c>
      <c r="D916">
        <v>67.205872876999294</v>
      </c>
      <c r="E916">
        <v>65.333065179837405</v>
      </c>
      <c r="F916">
        <v>61.412867570188801</v>
      </c>
      <c r="G916">
        <v>60.491081032621203</v>
      </c>
      <c r="H916">
        <v>61.260752768444704</v>
      </c>
      <c r="I916">
        <v>60.852835903297297</v>
      </c>
    </row>
    <row r="917" spans="2:9" x14ac:dyDescent="0.25">
      <c r="B917">
        <v>12.30017782</v>
      </c>
      <c r="C917">
        <v>66.919737546686207</v>
      </c>
      <c r="D917">
        <v>66.919737546686207</v>
      </c>
      <c r="E917">
        <v>67.053301220117007</v>
      </c>
      <c r="F917">
        <v>60.590836871159503</v>
      </c>
      <c r="G917">
        <v>61.054672144120197</v>
      </c>
      <c r="H917">
        <v>63.217713152006198</v>
      </c>
      <c r="I917">
        <v>59.124676584341103</v>
      </c>
    </row>
    <row r="918" spans="2:9" x14ac:dyDescent="0.25">
      <c r="B918">
        <v>12.308177819999999</v>
      </c>
      <c r="C918">
        <v>66.4106650986255</v>
      </c>
      <c r="D918">
        <v>66.4106650986255</v>
      </c>
      <c r="E918">
        <v>66.490455522762005</v>
      </c>
      <c r="F918">
        <v>61.849162100571</v>
      </c>
      <c r="G918">
        <v>60.870414270442303</v>
      </c>
      <c r="H918">
        <v>57.7803009328168</v>
      </c>
      <c r="I918">
        <v>59.962938759388699</v>
      </c>
    </row>
    <row r="919" spans="2:9" x14ac:dyDescent="0.25">
      <c r="B919">
        <v>12.31617782</v>
      </c>
      <c r="C919">
        <v>65.1935893906968</v>
      </c>
      <c r="D919">
        <v>65.1935893906968</v>
      </c>
      <c r="E919">
        <v>65.076003222551293</v>
      </c>
      <c r="F919">
        <v>61.946055299127302</v>
      </c>
      <c r="G919">
        <v>63.175486387993097</v>
      </c>
      <c r="H919">
        <v>61.120867814048196</v>
      </c>
      <c r="I919">
        <v>60.301549306128202</v>
      </c>
    </row>
    <row r="920" spans="2:9" x14ac:dyDescent="0.25">
      <c r="B920">
        <v>12.324177819999999</v>
      </c>
      <c r="C920">
        <v>68.769044782258106</v>
      </c>
      <c r="D920">
        <v>68.769044782258106</v>
      </c>
      <c r="E920">
        <v>65.348592634885406</v>
      </c>
      <c r="F920">
        <v>63.990909875288999</v>
      </c>
      <c r="G920">
        <v>60.0344349426043</v>
      </c>
      <c r="H920">
        <v>60.131440631716302</v>
      </c>
      <c r="I920">
        <v>63.9556534991126</v>
      </c>
    </row>
    <row r="921" spans="2:9" x14ac:dyDescent="0.25">
      <c r="B921">
        <v>12.33217782</v>
      </c>
      <c r="C921">
        <v>65.948610785838198</v>
      </c>
      <c r="D921">
        <v>65.948610785838198</v>
      </c>
      <c r="E921">
        <v>63.505303548792</v>
      </c>
      <c r="F921">
        <v>63.940635114622999</v>
      </c>
      <c r="G921">
        <v>59.531832970438003</v>
      </c>
      <c r="H921">
        <v>59.3878835573055</v>
      </c>
      <c r="I921">
        <v>62.366399775740398</v>
      </c>
    </row>
    <row r="922" spans="2:9" x14ac:dyDescent="0.25">
      <c r="B922">
        <v>12.340177819999999</v>
      </c>
      <c r="C922">
        <v>67.456922919156995</v>
      </c>
      <c r="D922">
        <v>67.456922919156995</v>
      </c>
      <c r="E922">
        <v>65.863233204096602</v>
      </c>
      <c r="F922">
        <v>63.238440057157398</v>
      </c>
      <c r="G922">
        <v>60.729928694888798</v>
      </c>
      <c r="H922">
        <v>62.479714157686701</v>
      </c>
      <c r="I922">
        <v>59.947371528539797</v>
      </c>
    </row>
    <row r="923" spans="2:9" x14ac:dyDescent="0.25">
      <c r="B923">
        <v>12.34817782</v>
      </c>
      <c r="C923">
        <v>68.746692048622094</v>
      </c>
      <c r="D923">
        <v>68.746692048622094</v>
      </c>
      <c r="E923">
        <v>66.082997286948398</v>
      </c>
      <c r="F923">
        <v>64.693718620762198</v>
      </c>
      <c r="G923">
        <v>62.053218596903697</v>
      </c>
      <c r="H923">
        <v>61.829292358753598</v>
      </c>
      <c r="I923">
        <v>57.704819036923404</v>
      </c>
    </row>
    <row r="924" spans="2:9" x14ac:dyDescent="0.25">
      <c r="B924">
        <v>12.356177819999999</v>
      </c>
      <c r="C924">
        <v>67.577382408286994</v>
      </c>
      <c r="D924">
        <v>67.577382408286994</v>
      </c>
      <c r="E924">
        <v>63.430989138365497</v>
      </c>
      <c r="F924">
        <v>62.520430978197503</v>
      </c>
      <c r="G924">
        <v>62.783130975063401</v>
      </c>
      <c r="H924">
        <v>59.9710865748171</v>
      </c>
      <c r="I924">
        <v>58.475502576928001</v>
      </c>
    </row>
    <row r="925" spans="2:9" x14ac:dyDescent="0.25">
      <c r="B925">
        <v>12.36417782</v>
      </c>
      <c r="C925">
        <v>67.331667149092894</v>
      </c>
      <c r="D925">
        <v>67.331667149092894</v>
      </c>
      <c r="E925">
        <v>64.902720225666798</v>
      </c>
      <c r="F925">
        <v>62.2742156382497</v>
      </c>
      <c r="G925">
        <v>62.6027526997458</v>
      </c>
      <c r="H925">
        <v>59.889879497207303</v>
      </c>
      <c r="I925">
        <v>58.611437270945899</v>
      </c>
    </row>
    <row r="926" spans="2:9" x14ac:dyDescent="0.25">
      <c r="B926">
        <v>12.372177819999999</v>
      </c>
      <c r="C926">
        <v>67.240500438898195</v>
      </c>
      <c r="D926">
        <v>67.240500438898195</v>
      </c>
      <c r="E926">
        <v>64.079626484315597</v>
      </c>
      <c r="F926">
        <v>61.948185547664799</v>
      </c>
      <c r="G926">
        <v>62.606108925653103</v>
      </c>
      <c r="H926">
        <v>60.467067904048001</v>
      </c>
      <c r="I926">
        <v>58.582700845782199</v>
      </c>
    </row>
    <row r="927" spans="2:9" x14ac:dyDescent="0.25">
      <c r="B927">
        <v>12.38017782</v>
      </c>
      <c r="C927">
        <v>66.541247102374896</v>
      </c>
      <c r="D927">
        <v>66.541247102374896</v>
      </c>
      <c r="E927">
        <v>65.601554860618904</v>
      </c>
      <c r="F927">
        <v>60.587182438713199</v>
      </c>
      <c r="G927">
        <v>63.753663983954802</v>
      </c>
      <c r="H927">
        <v>60.7815211399272</v>
      </c>
      <c r="I927">
        <v>59.321043120732</v>
      </c>
    </row>
    <row r="928" spans="2:9" x14ac:dyDescent="0.25">
      <c r="B928">
        <v>12.388177819999999</v>
      </c>
      <c r="C928">
        <v>68.143383832050901</v>
      </c>
      <c r="D928">
        <v>68.143383832050901</v>
      </c>
      <c r="E928">
        <v>66.859133613638505</v>
      </c>
      <c r="F928">
        <v>60.699543461186799</v>
      </c>
      <c r="G928">
        <v>63.706276247350203</v>
      </c>
      <c r="H928">
        <v>60.611965678666699</v>
      </c>
      <c r="I928">
        <v>58.021173227237497</v>
      </c>
    </row>
    <row r="929" spans="2:9" x14ac:dyDescent="0.25">
      <c r="B929">
        <v>12.39617782</v>
      </c>
      <c r="C929">
        <v>67.169402076317695</v>
      </c>
      <c r="D929">
        <v>67.169402076317695</v>
      </c>
      <c r="E929">
        <v>65.882911105557795</v>
      </c>
      <c r="F929">
        <v>63.058185366452399</v>
      </c>
      <c r="G929">
        <v>62.082568694478198</v>
      </c>
      <c r="H929">
        <v>60.083828823767099</v>
      </c>
      <c r="I929">
        <v>59.110521664163301</v>
      </c>
    </row>
    <row r="930" spans="2:9" x14ac:dyDescent="0.25">
      <c r="B930">
        <v>12.404177819999999</v>
      </c>
      <c r="C930">
        <v>66.622875103029102</v>
      </c>
      <c r="D930">
        <v>66.622875103029102</v>
      </c>
      <c r="E930">
        <v>64.100628990857203</v>
      </c>
      <c r="F930">
        <v>62.3865274419352</v>
      </c>
      <c r="G930">
        <v>60.712448733187898</v>
      </c>
      <c r="H930">
        <v>60.613158000920201</v>
      </c>
      <c r="I930">
        <v>59.8651055928798</v>
      </c>
    </row>
    <row r="931" spans="2:9" x14ac:dyDescent="0.25">
      <c r="B931">
        <v>12.41217782</v>
      </c>
      <c r="C931">
        <v>66.353085858000597</v>
      </c>
      <c r="D931">
        <v>66.353085858000597</v>
      </c>
      <c r="E931">
        <v>63.040213231073501</v>
      </c>
      <c r="F931">
        <v>61.348242492955102</v>
      </c>
      <c r="G931">
        <v>60.175913804869602</v>
      </c>
      <c r="H931">
        <v>60.763577291239599</v>
      </c>
      <c r="I931">
        <v>60.716617904253901</v>
      </c>
    </row>
    <row r="932" spans="2:9" x14ac:dyDescent="0.25">
      <c r="B932">
        <v>12.420177819999999</v>
      </c>
      <c r="C932">
        <v>65.992070252392594</v>
      </c>
      <c r="D932">
        <v>65.992070252392594</v>
      </c>
      <c r="E932">
        <v>63.735147195339799</v>
      </c>
      <c r="F932">
        <v>61.308881991128999</v>
      </c>
      <c r="G932">
        <v>61.065079205580098</v>
      </c>
      <c r="H932">
        <v>61.495225361369201</v>
      </c>
      <c r="I932">
        <v>59.749272229467202</v>
      </c>
    </row>
    <row r="933" spans="2:9" x14ac:dyDescent="0.25">
      <c r="B933">
        <v>12.42817782</v>
      </c>
      <c r="C933">
        <v>67.628819557590802</v>
      </c>
      <c r="D933">
        <v>67.628819557590802</v>
      </c>
      <c r="E933">
        <v>63.768119358397499</v>
      </c>
      <c r="F933">
        <v>61.378595957059503</v>
      </c>
      <c r="G933">
        <v>62.455741026919803</v>
      </c>
      <c r="H933">
        <v>61.808425871882001</v>
      </c>
      <c r="I933">
        <v>59.285943570893302</v>
      </c>
    </row>
    <row r="934" spans="2:9" x14ac:dyDescent="0.25">
      <c r="B934">
        <v>12.436177819999999</v>
      </c>
      <c r="C934">
        <v>67.305347136173097</v>
      </c>
      <c r="D934">
        <v>67.305347136173097</v>
      </c>
      <c r="E934">
        <v>63.093099435118198</v>
      </c>
      <c r="F934">
        <v>60.872493057494701</v>
      </c>
      <c r="G934">
        <v>62.4358544336026</v>
      </c>
      <c r="H934">
        <v>61.785502369988201</v>
      </c>
      <c r="I934">
        <v>59.956758508384397</v>
      </c>
    </row>
    <row r="935" spans="2:9" x14ac:dyDescent="0.25">
      <c r="B935">
        <v>12.44417782</v>
      </c>
      <c r="C935">
        <v>65.374825566546505</v>
      </c>
      <c r="D935">
        <v>65.374825566546505</v>
      </c>
      <c r="E935">
        <v>62.990775401891902</v>
      </c>
      <c r="F935">
        <v>61.3819881395954</v>
      </c>
      <c r="G935">
        <v>61.910371387943101</v>
      </c>
      <c r="H935">
        <v>62.0215167557866</v>
      </c>
      <c r="I935">
        <v>59.336272872870197</v>
      </c>
    </row>
    <row r="936" spans="2:9" x14ac:dyDescent="0.25">
      <c r="B936">
        <v>12.452177819999999</v>
      </c>
      <c r="C936">
        <v>65.402903791917694</v>
      </c>
      <c r="D936">
        <v>65.402903791917694</v>
      </c>
      <c r="E936">
        <v>64.788671554454396</v>
      </c>
      <c r="F936">
        <v>62.704787229911702</v>
      </c>
      <c r="G936">
        <v>61.071834257611798</v>
      </c>
      <c r="H936">
        <v>60.437661768895097</v>
      </c>
      <c r="I936">
        <v>58.158681523664399</v>
      </c>
    </row>
    <row r="937" spans="2:9" x14ac:dyDescent="0.25">
      <c r="B937">
        <v>12.46017782</v>
      </c>
      <c r="C937">
        <v>65.468053279081701</v>
      </c>
      <c r="D937">
        <v>65.468053279081701</v>
      </c>
      <c r="E937">
        <v>67.091430262180694</v>
      </c>
      <c r="F937">
        <v>62.662181408393302</v>
      </c>
      <c r="G937">
        <v>59.888044177286801</v>
      </c>
      <c r="H937">
        <v>59.957859565710002</v>
      </c>
      <c r="I937">
        <v>58.147319588242098</v>
      </c>
    </row>
    <row r="938" spans="2:9" x14ac:dyDescent="0.25">
      <c r="B938">
        <v>12.468177819999999</v>
      </c>
      <c r="C938">
        <v>66.984422167111802</v>
      </c>
      <c r="D938">
        <v>66.984422167111802</v>
      </c>
      <c r="E938">
        <v>64.934179720553402</v>
      </c>
      <c r="F938">
        <v>62.457481196252402</v>
      </c>
      <c r="G938">
        <v>60.939730045163202</v>
      </c>
      <c r="H938">
        <v>62.618767886584898</v>
      </c>
      <c r="I938">
        <v>59.255861348179899</v>
      </c>
    </row>
    <row r="939" spans="2:9" x14ac:dyDescent="0.25">
      <c r="B939">
        <v>12.47617782</v>
      </c>
      <c r="C939">
        <v>65.836580755038895</v>
      </c>
      <c r="D939">
        <v>65.836580755038895</v>
      </c>
      <c r="E939">
        <v>65.338540604729999</v>
      </c>
      <c r="F939">
        <v>60.003208887091098</v>
      </c>
      <c r="G939">
        <v>60.544469360611203</v>
      </c>
      <c r="H939">
        <v>61.625754446940299</v>
      </c>
      <c r="I939">
        <v>57.5163686438922</v>
      </c>
    </row>
    <row r="940" spans="2:9" x14ac:dyDescent="0.25">
      <c r="B940">
        <v>12.484177819999999</v>
      </c>
      <c r="C940">
        <v>66.074912574520795</v>
      </c>
      <c r="D940">
        <v>66.074912574520795</v>
      </c>
      <c r="E940">
        <v>66.476242757702096</v>
      </c>
      <c r="F940">
        <v>61.841765104413</v>
      </c>
      <c r="G940">
        <v>61.043480815514897</v>
      </c>
      <c r="H940">
        <v>61.273685986701601</v>
      </c>
      <c r="I940">
        <v>59.743916458503101</v>
      </c>
    </row>
    <row r="941" spans="2:9" x14ac:dyDescent="0.25">
      <c r="B941">
        <v>12.49217782</v>
      </c>
      <c r="C941">
        <v>65.978488099442998</v>
      </c>
      <c r="D941">
        <v>65.978488099442998</v>
      </c>
      <c r="E941">
        <v>63.928926301258301</v>
      </c>
      <c r="F941">
        <v>61.472854016669402</v>
      </c>
      <c r="G941">
        <v>61.426416205727797</v>
      </c>
      <c r="H941">
        <v>59.187588054096103</v>
      </c>
      <c r="I941">
        <v>60.304181104516999</v>
      </c>
    </row>
    <row r="942" spans="2:9" x14ac:dyDescent="0.25">
      <c r="B942">
        <v>12.500177819999999</v>
      </c>
      <c r="C942">
        <v>64.013169287558</v>
      </c>
      <c r="D942">
        <v>64.013169287558</v>
      </c>
      <c r="E942">
        <v>65.3331295277668</v>
      </c>
      <c r="F942">
        <v>62.185607615101198</v>
      </c>
      <c r="G942">
        <v>59.522568479557798</v>
      </c>
      <c r="H942">
        <v>61.584298106133502</v>
      </c>
      <c r="I942">
        <v>58.783394158626002</v>
      </c>
    </row>
    <row r="943" spans="2:9" x14ac:dyDescent="0.25">
      <c r="B943">
        <v>12.50817782</v>
      </c>
      <c r="C943">
        <v>65.902419365483496</v>
      </c>
      <c r="D943">
        <v>65.902419365483496</v>
      </c>
      <c r="E943">
        <v>65.372343445423795</v>
      </c>
      <c r="F943">
        <v>62.601975234958097</v>
      </c>
      <c r="G943">
        <v>60.846156008283401</v>
      </c>
      <c r="H943">
        <v>61.247870779467398</v>
      </c>
      <c r="I943">
        <v>58.559350982544103</v>
      </c>
    </row>
    <row r="944" spans="2:9" x14ac:dyDescent="0.25">
      <c r="B944">
        <v>12.516177819999999</v>
      </c>
      <c r="C944">
        <v>67.531570396033203</v>
      </c>
      <c r="D944">
        <v>67.531570396033203</v>
      </c>
      <c r="E944">
        <v>63.226202653955397</v>
      </c>
      <c r="F944">
        <v>64.602755768278897</v>
      </c>
      <c r="G944">
        <v>60.379698100236801</v>
      </c>
      <c r="H944">
        <v>60.424775233559799</v>
      </c>
      <c r="I944">
        <v>60.372294235905599</v>
      </c>
    </row>
    <row r="945" spans="2:9" x14ac:dyDescent="0.25">
      <c r="B945">
        <v>12.52417782</v>
      </c>
      <c r="C945">
        <v>65.936430476537495</v>
      </c>
      <c r="D945">
        <v>65.936430476537495</v>
      </c>
      <c r="E945">
        <v>67.554117671564597</v>
      </c>
      <c r="F945">
        <v>62.987172650861297</v>
      </c>
      <c r="G945">
        <v>59.556146270327098</v>
      </c>
      <c r="H945">
        <v>59.337968589064701</v>
      </c>
      <c r="I945">
        <v>59.337498739462802</v>
      </c>
    </row>
    <row r="946" spans="2:9" x14ac:dyDescent="0.25">
      <c r="B946">
        <v>12.532177819999999</v>
      </c>
      <c r="C946">
        <v>65.454868572752702</v>
      </c>
      <c r="D946">
        <v>65.454868572752702</v>
      </c>
      <c r="E946">
        <v>63.324180441951903</v>
      </c>
      <c r="F946">
        <v>61.787386030587598</v>
      </c>
      <c r="G946">
        <v>60.082634409644797</v>
      </c>
      <c r="H946">
        <v>59.500025415606402</v>
      </c>
      <c r="I946">
        <v>58.340275077383403</v>
      </c>
    </row>
    <row r="947" spans="2:9" x14ac:dyDescent="0.25">
      <c r="B947">
        <v>12.54017782</v>
      </c>
      <c r="C947">
        <v>65.526098862195695</v>
      </c>
      <c r="D947">
        <v>65.526098862195695</v>
      </c>
      <c r="E947">
        <v>64.258963458751097</v>
      </c>
      <c r="F947">
        <v>62.068983430288299</v>
      </c>
      <c r="G947">
        <v>59.230646803913103</v>
      </c>
      <c r="H947">
        <v>58.771834503872199</v>
      </c>
      <c r="I947">
        <v>57.586605049211201</v>
      </c>
    </row>
    <row r="948" spans="2:9" x14ac:dyDescent="0.25">
      <c r="B948">
        <v>12.548177819999999</v>
      </c>
      <c r="C948">
        <v>64.805905800935406</v>
      </c>
      <c r="D948">
        <v>64.805905800935406</v>
      </c>
      <c r="E948">
        <v>63.503539966286098</v>
      </c>
      <c r="F948">
        <v>62.7018736325238</v>
      </c>
      <c r="G948">
        <v>59.675013477323901</v>
      </c>
      <c r="H948">
        <v>58.468982890716298</v>
      </c>
      <c r="I948">
        <v>56.291100573348601</v>
      </c>
    </row>
    <row r="949" spans="2:9" x14ac:dyDescent="0.25">
      <c r="B949">
        <v>12.55617782</v>
      </c>
      <c r="C949">
        <v>66.129206737078405</v>
      </c>
      <c r="D949">
        <v>66.129206737078405</v>
      </c>
      <c r="E949">
        <v>62.435865746675397</v>
      </c>
      <c r="F949">
        <v>62.2901143198836</v>
      </c>
      <c r="G949">
        <v>61.9708732740201</v>
      </c>
      <c r="H949">
        <v>61.134531657527603</v>
      </c>
      <c r="I949">
        <v>58.359076129864299</v>
      </c>
    </row>
    <row r="950" spans="2:9" x14ac:dyDescent="0.25">
      <c r="B950">
        <v>12.564177819999999</v>
      </c>
      <c r="C950">
        <v>65.5193976352476</v>
      </c>
      <c r="D950">
        <v>65.5193976352476</v>
      </c>
      <c r="E950">
        <v>64.403332347749895</v>
      </c>
      <c r="F950">
        <v>59.861399620610499</v>
      </c>
      <c r="G950">
        <v>60.928776592474897</v>
      </c>
      <c r="H950">
        <v>60.428149265186498</v>
      </c>
      <c r="I950">
        <v>59.195930787410802</v>
      </c>
    </row>
    <row r="951" spans="2:9" x14ac:dyDescent="0.25">
      <c r="B951">
        <v>12.57217782</v>
      </c>
      <c r="C951">
        <v>64.634548242417694</v>
      </c>
      <c r="D951">
        <v>64.634548242417694</v>
      </c>
      <c r="E951">
        <v>63.067465394461202</v>
      </c>
      <c r="F951">
        <v>59.802005046378099</v>
      </c>
      <c r="G951">
        <v>62.026775570281799</v>
      </c>
      <c r="H951">
        <v>59.951375449426799</v>
      </c>
      <c r="I951">
        <v>59.024947008963203</v>
      </c>
    </row>
    <row r="952" spans="2:9" x14ac:dyDescent="0.25">
      <c r="B952">
        <v>12.580177819999999</v>
      </c>
      <c r="C952">
        <v>64.485831182051498</v>
      </c>
      <c r="D952">
        <v>64.485831182051498</v>
      </c>
      <c r="E952">
        <v>62.076527898667102</v>
      </c>
      <c r="F952">
        <v>60.776669056895003</v>
      </c>
      <c r="G952">
        <v>62.357789192142</v>
      </c>
      <c r="H952">
        <v>60.632534362028103</v>
      </c>
      <c r="I952">
        <v>57.2319405517216</v>
      </c>
    </row>
    <row r="953" spans="2:9" x14ac:dyDescent="0.25">
      <c r="B953">
        <v>12.58817782</v>
      </c>
      <c r="C953">
        <v>66.236091191694598</v>
      </c>
      <c r="D953">
        <v>66.236091191694598</v>
      </c>
      <c r="E953">
        <v>63.274476283675398</v>
      </c>
      <c r="F953">
        <v>61.288075087699198</v>
      </c>
      <c r="G953">
        <v>62.745444749120097</v>
      </c>
      <c r="H953">
        <v>60.9560724545479</v>
      </c>
      <c r="I953">
        <v>57.9207209051497</v>
      </c>
    </row>
    <row r="954" spans="2:9" x14ac:dyDescent="0.25">
      <c r="B954">
        <v>12.596177819999999</v>
      </c>
      <c r="C954">
        <v>65.233447170385205</v>
      </c>
      <c r="D954">
        <v>65.233447170385205</v>
      </c>
      <c r="E954">
        <v>62.448430716595901</v>
      </c>
      <c r="F954">
        <v>62.663411897734797</v>
      </c>
      <c r="G954">
        <v>61.454707069117099</v>
      </c>
      <c r="H954">
        <v>59.296409113366103</v>
      </c>
      <c r="I954">
        <v>57.609075948755098</v>
      </c>
    </row>
    <row r="955" spans="2:9" x14ac:dyDescent="0.25">
      <c r="B955">
        <v>12.60417782</v>
      </c>
      <c r="C955">
        <v>64.127529796277301</v>
      </c>
      <c r="D955">
        <v>64.127529796277301</v>
      </c>
      <c r="E955">
        <v>63.507963311124698</v>
      </c>
      <c r="F955">
        <v>63.1876849757681</v>
      </c>
      <c r="G955">
        <v>62.238796851045201</v>
      </c>
      <c r="H955">
        <v>59.8860383926175</v>
      </c>
      <c r="I955">
        <v>57.399014542960401</v>
      </c>
    </row>
    <row r="956" spans="2:9" x14ac:dyDescent="0.25">
      <c r="B956">
        <v>12.612177819999999</v>
      </c>
      <c r="C956">
        <v>65.676555442660998</v>
      </c>
      <c r="D956">
        <v>65.676555442660998</v>
      </c>
      <c r="E956">
        <v>63.731130218967301</v>
      </c>
      <c r="F956">
        <v>62.353564626958701</v>
      </c>
      <c r="G956">
        <v>61.587500070680797</v>
      </c>
      <c r="H956">
        <v>59.069584255708698</v>
      </c>
      <c r="I956">
        <v>59.0559263906204</v>
      </c>
    </row>
    <row r="957" spans="2:9" x14ac:dyDescent="0.25">
      <c r="B957">
        <v>12.62017782</v>
      </c>
      <c r="C957">
        <v>64.310202180075805</v>
      </c>
      <c r="D957">
        <v>64.310202180075805</v>
      </c>
      <c r="E957">
        <v>62.718970652338299</v>
      </c>
      <c r="F957">
        <v>61.3146948655789</v>
      </c>
      <c r="G957">
        <v>61.159511623021999</v>
      </c>
      <c r="H957">
        <v>58.785087196166998</v>
      </c>
      <c r="I957">
        <v>58.453800900779797</v>
      </c>
    </row>
    <row r="958" spans="2:9" x14ac:dyDescent="0.25">
      <c r="B958">
        <v>12.628177819999999</v>
      </c>
      <c r="C958">
        <v>62.270559867867</v>
      </c>
      <c r="D958">
        <v>62.270559867867</v>
      </c>
      <c r="E958">
        <v>62.874383451645897</v>
      </c>
      <c r="F958">
        <v>60.967927005857</v>
      </c>
      <c r="G958">
        <v>61.087303349953402</v>
      </c>
      <c r="H958">
        <v>59.7175833883731</v>
      </c>
      <c r="I958">
        <v>56.793263268787001</v>
      </c>
    </row>
    <row r="959" spans="2:9" x14ac:dyDescent="0.25">
      <c r="B959">
        <v>12.63617782</v>
      </c>
      <c r="C959">
        <v>64.317779199959602</v>
      </c>
      <c r="D959">
        <v>64.317779199959602</v>
      </c>
      <c r="E959">
        <v>63.483343499976797</v>
      </c>
      <c r="F959">
        <v>61.353671277846402</v>
      </c>
      <c r="G959">
        <v>59.784064143182199</v>
      </c>
      <c r="H959">
        <v>58.379081952688502</v>
      </c>
      <c r="I959">
        <v>57.449879256017297</v>
      </c>
    </row>
    <row r="960" spans="2:9" x14ac:dyDescent="0.25">
      <c r="B960">
        <v>12.644177819999999</v>
      </c>
      <c r="C960">
        <v>65.229658800725403</v>
      </c>
      <c r="D960">
        <v>65.229658800725403</v>
      </c>
      <c r="E960">
        <v>63.745302131397501</v>
      </c>
      <c r="F960">
        <v>61.838757391871297</v>
      </c>
      <c r="G960">
        <v>60.951342365185603</v>
      </c>
      <c r="H960">
        <v>58.3512078149326</v>
      </c>
      <c r="I960">
        <v>57.055941913405199</v>
      </c>
    </row>
    <row r="961" spans="2:9" x14ac:dyDescent="0.25">
      <c r="B961">
        <v>12.65217782</v>
      </c>
      <c r="C961">
        <v>64.252479177863293</v>
      </c>
      <c r="D961">
        <v>64.252479177863293</v>
      </c>
      <c r="E961">
        <v>63.381985757341802</v>
      </c>
      <c r="F961">
        <v>62.6187217497571</v>
      </c>
      <c r="G961">
        <v>60.286269658271102</v>
      </c>
      <c r="H961">
        <v>59.091711756278499</v>
      </c>
      <c r="I961">
        <v>55.844733292122598</v>
      </c>
    </row>
    <row r="962" spans="2:9" x14ac:dyDescent="0.25">
      <c r="B962">
        <v>12.660177819999999</v>
      </c>
      <c r="C962">
        <v>63.947189100238496</v>
      </c>
      <c r="D962">
        <v>63.947189100238496</v>
      </c>
      <c r="E962">
        <v>65.063083147225697</v>
      </c>
      <c r="F962">
        <v>62.148820915708399</v>
      </c>
      <c r="G962">
        <v>59.101333978074699</v>
      </c>
      <c r="H962">
        <v>58.954703379392797</v>
      </c>
      <c r="I962">
        <v>57.104150045061203</v>
      </c>
    </row>
    <row r="963" spans="2:9" x14ac:dyDescent="0.25">
      <c r="B963">
        <v>12.66817782</v>
      </c>
      <c r="C963">
        <v>64.714816053968093</v>
      </c>
      <c r="D963">
        <v>64.714816053968093</v>
      </c>
      <c r="E963">
        <v>63.446719133692397</v>
      </c>
      <c r="F963">
        <v>58.640739633850401</v>
      </c>
      <c r="G963">
        <v>60.144981157374801</v>
      </c>
      <c r="H963">
        <v>58.165569114626699</v>
      </c>
      <c r="I963">
        <v>58.390127538458401</v>
      </c>
    </row>
    <row r="964" spans="2:9" x14ac:dyDescent="0.25">
      <c r="B964">
        <v>12.676177819999999</v>
      </c>
      <c r="C964">
        <v>64.597910291523704</v>
      </c>
      <c r="D964">
        <v>64.597910291523704</v>
      </c>
      <c r="E964">
        <v>64.063095602157503</v>
      </c>
      <c r="F964">
        <v>59.326502070665804</v>
      </c>
      <c r="G964">
        <v>62.325366256052803</v>
      </c>
      <c r="H964">
        <v>57.101413693970301</v>
      </c>
      <c r="I964">
        <v>58.114241970720201</v>
      </c>
    </row>
    <row r="965" spans="2:9" x14ac:dyDescent="0.25">
      <c r="B965">
        <v>12.68417782</v>
      </c>
      <c r="C965">
        <v>65.165754267105299</v>
      </c>
      <c r="D965">
        <v>65.165754267105299</v>
      </c>
      <c r="E965">
        <v>63.379529726912601</v>
      </c>
      <c r="F965">
        <v>60.205771320787498</v>
      </c>
      <c r="G965">
        <v>63.167038742574803</v>
      </c>
      <c r="H965">
        <v>56.7930546250888</v>
      </c>
      <c r="I965">
        <v>56.257377565111298</v>
      </c>
    </row>
    <row r="966" spans="2:9" x14ac:dyDescent="0.25">
      <c r="B966">
        <v>12.692177819999999</v>
      </c>
      <c r="C966">
        <v>64.553559940428698</v>
      </c>
      <c r="D966">
        <v>64.553559940428698</v>
      </c>
      <c r="E966">
        <v>61.864404187096397</v>
      </c>
      <c r="F966">
        <v>60.132696811869202</v>
      </c>
      <c r="G966">
        <v>60.115640053532402</v>
      </c>
      <c r="H966">
        <v>57.399817487298598</v>
      </c>
      <c r="I966">
        <v>57.608123813250202</v>
      </c>
    </row>
    <row r="967" spans="2:9" x14ac:dyDescent="0.25">
      <c r="B967">
        <v>12.70017782</v>
      </c>
      <c r="C967">
        <v>63.510852706097097</v>
      </c>
      <c r="D967">
        <v>63.510852706097097</v>
      </c>
      <c r="E967">
        <v>63.958206235723402</v>
      </c>
      <c r="F967">
        <v>62.107850091708698</v>
      </c>
      <c r="G967">
        <v>60.603316003371901</v>
      </c>
      <c r="H967">
        <v>58.095576636173497</v>
      </c>
      <c r="I967">
        <v>56.985900702225997</v>
      </c>
    </row>
    <row r="968" spans="2:9" x14ac:dyDescent="0.25">
      <c r="B968">
        <v>12.70817782</v>
      </c>
      <c r="C968">
        <v>63.2329986247927</v>
      </c>
      <c r="D968">
        <v>63.2329986247927</v>
      </c>
      <c r="E968">
        <v>63.613119626485201</v>
      </c>
      <c r="F968">
        <v>59.469811644051099</v>
      </c>
      <c r="G968">
        <v>59.792144900246903</v>
      </c>
      <c r="H968">
        <v>60.271156965909199</v>
      </c>
      <c r="I968">
        <v>56.342758523416798</v>
      </c>
    </row>
    <row r="969" spans="2:9" x14ac:dyDescent="0.25">
      <c r="B969">
        <v>12.71617782</v>
      </c>
      <c r="C969">
        <v>63.145189663936797</v>
      </c>
      <c r="D969">
        <v>63.145189663936797</v>
      </c>
      <c r="E969">
        <v>61.8745993338189</v>
      </c>
      <c r="F969">
        <v>61.298440240982302</v>
      </c>
      <c r="G969">
        <v>61.758868983111903</v>
      </c>
      <c r="H969">
        <v>58.333448886666297</v>
      </c>
      <c r="I969">
        <v>54.494153576045001</v>
      </c>
    </row>
    <row r="970" spans="2:9" x14ac:dyDescent="0.25">
      <c r="B970">
        <v>12.72417782</v>
      </c>
      <c r="C970">
        <v>62.494477337516003</v>
      </c>
      <c r="D970">
        <v>62.494477337516003</v>
      </c>
      <c r="E970">
        <v>63.288956398230603</v>
      </c>
      <c r="F970">
        <v>58.817026613141103</v>
      </c>
      <c r="G970">
        <v>61.686497553918599</v>
      </c>
      <c r="H970">
        <v>59.338576691718799</v>
      </c>
      <c r="I970">
        <v>57.251027812633602</v>
      </c>
    </row>
    <row r="971" spans="2:9" x14ac:dyDescent="0.25">
      <c r="B971">
        <v>12.73217782</v>
      </c>
      <c r="C971">
        <v>62.989343703839602</v>
      </c>
      <c r="D971">
        <v>62.989343703839602</v>
      </c>
      <c r="E971">
        <v>64.157942461198104</v>
      </c>
      <c r="F971">
        <v>61.250102509763103</v>
      </c>
      <c r="G971">
        <v>59.272973800799797</v>
      </c>
      <c r="H971">
        <v>58.3859308210696</v>
      </c>
      <c r="I971">
        <v>56.495925005976098</v>
      </c>
    </row>
    <row r="972" spans="2:9" x14ac:dyDescent="0.25">
      <c r="B972">
        <v>12.74017782</v>
      </c>
      <c r="C972">
        <v>63.657061887554697</v>
      </c>
      <c r="D972">
        <v>63.657061887554697</v>
      </c>
      <c r="E972">
        <v>61.1992718396382</v>
      </c>
      <c r="F972">
        <v>61.9393493263008</v>
      </c>
      <c r="G972">
        <v>59.685946581343003</v>
      </c>
      <c r="H972">
        <v>58.080374200857101</v>
      </c>
      <c r="I972">
        <v>58.4300579591497</v>
      </c>
    </row>
    <row r="973" spans="2:9" x14ac:dyDescent="0.25">
      <c r="B973">
        <v>12.74817782</v>
      </c>
      <c r="C973">
        <v>63.056322850051302</v>
      </c>
      <c r="D973">
        <v>63.056322850051302</v>
      </c>
      <c r="E973">
        <v>62.7133580952028</v>
      </c>
      <c r="F973">
        <v>61.891423885705201</v>
      </c>
      <c r="G973">
        <v>60.756138421465302</v>
      </c>
      <c r="H973">
        <v>56.471343277350897</v>
      </c>
      <c r="I973">
        <v>57.6027501451142</v>
      </c>
    </row>
    <row r="974" spans="2:9" x14ac:dyDescent="0.25">
      <c r="B974">
        <v>12.75617782</v>
      </c>
      <c r="C974">
        <v>62.731707554313999</v>
      </c>
      <c r="D974">
        <v>62.731707554313999</v>
      </c>
      <c r="E974">
        <v>63.687223555773997</v>
      </c>
      <c r="F974">
        <v>59.746386084741602</v>
      </c>
      <c r="G974">
        <v>59.968159331506499</v>
      </c>
      <c r="H974">
        <v>58.6702024796747</v>
      </c>
      <c r="I974">
        <v>58.957187697514897</v>
      </c>
    </row>
    <row r="975" spans="2:9" x14ac:dyDescent="0.25">
      <c r="B975">
        <v>12.76417782</v>
      </c>
      <c r="C975">
        <v>63.620268715959597</v>
      </c>
      <c r="D975">
        <v>63.620268715959597</v>
      </c>
      <c r="E975">
        <v>63.2357293489654</v>
      </c>
      <c r="F975">
        <v>61.164074445470703</v>
      </c>
      <c r="G975">
        <v>60.660282919493099</v>
      </c>
      <c r="H975">
        <v>60.2050865853506</v>
      </c>
      <c r="I975">
        <v>58.956003078638197</v>
      </c>
    </row>
    <row r="976" spans="2:9" x14ac:dyDescent="0.25">
      <c r="B976">
        <v>12.77217782</v>
      </c>
      <c r="C976">
        <v>64.258765045105207</v>
      </c>
      <c r="D976">
        <v>64.258765045105207</v>
      </c>
      <c r="E976">
        <v>62.223679568525803</v>
      </c>
      <c r="F976">
        <v>61.202234803825398</v>
      </c>
      <c r="G976">
        <v>61.278911592395303</v>
      </c>
      <c r="H976">
        <v>60.360587549113703</v>
      </c>
      <c r="I976">
        <v>57.811579020144698</v>
      </c>
    </row>
    <row r="977" spans="2:9" x14ac:dyDescent="0.25">
      <c r="B977">
        <v>12.78017782</v>
      </c>
      <c r="C977">
        <v>65.492461355167706</v>
      </c>
      <c r="D977">
        <v>65.492461355167706</v>
      </c>
      <c r="E977">
        <v>62.074509717005398</v>
      </c>
      <c r="F977">
        <v>62.558769962352002</v>
      </c>
      <c r="G977">
        <v>59.3892657684246</v>
      </c>
      <c r="H977">
        <v>60.139944143064497</v>
      </c>
      <c r="I977">
        <v>57.084632874730097</v>
      </c>
    </row>
    <row r="978" spans="2:9" x14ac:dyDescent="0.25">
      <c r="B978">
        <v>12.78817782</v>
      </c>
      <c r="C978">
        <v>65.122541665754298</v>
      </c>
      <c r="D978">
        <v>65.122541665754298</v>
      </c>
      <c r="E978">
        <v>61.289179184134298</v>
      </c>
      <c r="F978">
        <v>61.439577441616997</v>
      </c>
      <c r="G978">
        <v>58.3528503216559</v>
      </c>
      <c r="H978">
        <v>60.331547030325403</v>
      </c>
      <c r="I978">
        <v>56.970781854661297</v>
      </c>
    </row>
    <row r="979" spans="2:9" x14ac:dyDescent="0.25">
      <c r="B979">
        <v>12.79617782</v>
      </c>
      <c r="C979">
        <v>63.954468159479099</v>
      </c>
      <c r="D979">
        <v>63.954468159479099</v>
      </c>
      <c r="E979">
        <v>61.730183133272199</v>
      </c>
      <c r="F979">
        <v>60.929776750748601</v>
      </c>
      <c r="G979">
        <v>60.292461214241101</v>
      </c>
      <c r="H979">
        <v>59.425523972005102</v>
      </c>
      <c r="I979">
        <v>58.4323251714858</v>
      </c>
    </row>
    <row r="980" spans="2:9" x14ac:dyDescent="0.25">
      <c r="B980">
        <v>12.80417782</v>
      </c>
      <c r="C980">
        <v>64.490054818548899</v>
      </c>
      <c r="D980">
        <v>64.490054818548899</v>
      </c>
      <c r="E980">
        <v>61.878177111845801</v>
      </c>
      <c r="F980">
        <v>60.310001930938</v>
      </c>
      <c r="G980">
        <v>61.062056750336502</v>
      </c>
      <c r="H980">
        <v>59.666089517358202</v>
      </c>
      <c r="I980">
        <v>58.7583871619604</v>
      </c>
    </row>
    <row r="981" spans="2:9" x14ac:dyDescent="0.25">
      <c r="B981">
        <v>12.81217782</v>
      </c>
      <c r="C981">
        <v>63.714151146380402</v>
      </c>
      <c r="D981">
        <v>63.714151146380402</v>
      </c>
      <c r="E981">
        <v>61.221139909526499</v>
      </c>
      <c r="F981">
        <v>59.919499414500201</v>
      </c>
      <c r="G981">
        <v>60.210385850920098</v>
      </c>
      <c r="H981">
        <v>59.865294475142903</v>
      </c>
      <c r="I981">
        <v>56.788387427984702</v>
      </c>
    </row>
    <row r="982" spans="2:9" x14ac:dyDescent="0.25">
      <c r="B982">
        <v>12.82017782</v>
      </c>
      <c r="C982">
        <v>61.634978687427598</v>
      </c>
      <c r="D982">
        <v>61.634978687427598</v>
      </c>
      <c r="E982">
        <v>61.214803989173198</v>
      </c>
      <c r="F982">
        <v>61.8039727839896</v>
      </c>
      <c r="G982">
        <v>61.172271995006803</v>
      </c>
      <c r="H982">
        <v>58.492569919246399</v>
      </c>
      <c r="I982">
        <v>56.196828358211803</v>
      </c>
    </row>
    <row r="983" spans="2:9" x14ac:dyDescent="0.25">
      <c r="B983">
        <v>12.828177820000001</v>
      </c>
      <c r="C983">
        <v>62.797319497918998</v>
      </c>
      <c r="D983">
        <v>62.797319497918998</v>
      </c>
      <c r="E983">
        <v>60.855015299444801</v>
      </c>
      <c r="F983">
        <v>62.476389773826703</v>
      </c>
      <c r="G983">
        <v>62.843397841669301</v>
      </c>
      <c r="H983">
        <v>57.901873276657099</v>
      </c>
      <c r="I983">
        <v>57.467421704086199</v>
      </c>
    </row>
    <row r="984" spans="2:9" x14ac:dyDescent="0.25">
      <c r="B984">
        <v>12.83617782</v>
      </c>
      <c r="C984">
        <v>63.909624206019799</v>
      </c>
      <c r="D984">
        <v>63.909624206019799</v>
      </c>
      <c r="E984">
        <v>60.098649089815197</v>
      </c>
      <c r="F984">
        <v>61.737880433662397</v>
      </c>
      <c r="G984">
        <v>62.293263641732999</v>
      </c>
      <c r="H984">
        <v>58.104127755479396</v>
      </c>
      <c r="I984">
        <v>57.317267738421798</v>
      </c>
    </row>
    <row r="985" spans="2:9" x14ac:dyDescent="0.25">
      <c r="B985">
        <v>12.844177820000001</v>
      </c>
      <c r="C985">
        <v>62.277356239352102</v>
      </c>
      <c r="D985">
        <v>62.277356239352102</v>
      </c>
      <c r="E985">
        <v>60.482480156531501</v>
      </c>
      <c r="F985">
        <v>59.8796783114148</v>
      </c>
      <c r="G985">
        <v>60.099191162676398</v>
      </c>
      <c r="H985">
        <v>58.964949663887801</v>
      </c>
      <c r="I985">
        <v>56.136927829229698</v>
      </c>
    </row>
    <row r="986" spans="2:9" x14ac:dyDescent="0.25">
      <c r="B986">
        <v>12.85217782</v>
      </c>
      <c r="C986">
        <v>62.912175009670598</v>
      </c>
      <c r="D986">
        <v>62.912175009670598</v>
      </c>
      <c r="E986">
        <v>62.750410106609102</v>
      </c>
      <c r="F986">
        <v>57.880737249756002</v>
      </c>
      <c r="G986">
        <v>58.621793481367597</v>
      </c>
      <c r="H986">
        <v>57.7432033786313</v>
      </c>
      <c r="I986">
        <v>56.232903312755397</v>
      </c>
    </row>
    <row r="987" spans="2:9" x14ac:dyDescent="0.25">
      <c r="B987">
        <v>12.860177820000001</v>
      </c>
      <c r="C987">
        <v>62.934553201704503</v>
      </c>
      <c r="D987">
        <v>62.934553201704503</v>
      </c>
      <c r="E987">
        <v>60.490436173997097</v>
      </c>
      <c r="F987">
        <v>59.345889767723897</v>
      </c>
      <c r="G987">
        <v>58.982123528819699</v>
      </c>
      <c r="H987">
        <v>56.9163218639912</v>
      </c>
      <c r="I987">
        <v>57.256307409052397</v>
      </c>
    </row>
    <row r="988" spans="2:9" x14ac:dyDescent="0.25">
      <c r="B988">
        <v>12.86817782</v>
      </c>
      <c r="C988">
        <v>63.033415657110098</v>
      </c>
      <c r="D988">
        <v>63.033415657110098</v>
      </c>
      <c r="E988">
        <v>61.348678581377001</v>
      </c>
      <c r="F988">
        <v>59.459887891566702</v>
      </c>
      <c r="G988">
        <v>60.1949310630159</v>
      </c>
      <c r="H988">
        <v>56.742872765648897</v>
      </c>
      <c r="I988">
        <v>57.505629997152703</v>
      </c>
    </row>
    <row r="989" spans="2:9" x14ac:dyDescent="0.25">
      <c r="B989">
        <v>12.876177820000001</v>
      </c>
      <c r="C989">
        <v>64.494409705513903</v>
      </c>
      <c r="D989">
        <v>64.494409705513903</v>
      </c>
      <c r="E989">
        <v>62.167101230139998</v>
      </c>
      <c r="F989">
        <v>59.9690942024544</v>
      </c>
      <c r="G989">
        <v>61.4088642232091</v>
      </c>
      <c r="H989">
        <v>57.3057625794833</v>
      </c>
      <c r="I989">
        <v>57.6056683466946</v>
      </c>
    </row>
    <row r="990" spans="2:9" x14ac:dyDescent="0.25">
      <c r="B990">
        <v>12.88417782</v>
      </c>
      <c r="C990">
        <v>62.789177392899099</v>
      </c>
      <c r="D990">
        <v>62.789177392899099</v>
      </c>
      <c r="E990">
        <v>60.758657063105403</v>
      </c>
      <c r="F990">
        <v>61.283664855549503</v>
      </c>
      <c r="G990">
        <v>58.026346573675802</v>
      </c>
      <c r="H990">
        <v>58.877251809125298</v>
      </c>
      <c r="I990">
        <v>57.545448867501499</v>
      </c>
    </row>
    <row r="991" spans="2:9" x14ac:dyDescent="0.25">
      <c r="B991">
        <v>12.892177820000001</v>
      </c>
      <c r="C991">
        <v>61.810107911451198</v>
      </c>
      <c r="D991">
        <v>61.810107911451198</v>
      </c>
      <c r="E991">
        <v>61.920211245595702</v>
      </c>
      <c r="F991">
        <v>60.128366685853997</v>
      </c>
      <c r="G991">
        <v>59.605117625357998</v>
      </c>
      <c r="H991">
        <v>61.5850376894739</v>
      </c>
      <c r="I991">
        <v>57.143619139761299</v>
      </c>
    </row>
    <row r="992" spans="2:9" x14ac:dyDescent="0.25">
      <c r="B992">
        <v>12.90017782</v>
      </c>
      <c r="C992">
        <v>62.438814999394303</v>
      </c>
      <c r="D992">
        <v>62.438814999394303</v>
      </c>
      <c r="E992">
        <v>62.830819473577499</v>
      </c>
      <c r="F992">
        <v>59.0984215612539</v>
      </c>
      <c r="G992">
        <v>59.865545148683701</v>
      </c>
      <c r="H992">
        <v>58.592103030456101</v>
      </c>
      <c r="I992">
        <v>55.158363987610798</v>
      </c>
    </row>
    <row r="993" spans="2:9" x14ac:dyDescent="0.25">
      <c r="B993">
        <v>12.908177820000001</v>
      </c>
      <c r="C993">
        <v>64.118432763572798</v>
      </c>
      <c r="D993">
        <v>64.118432763572798</v>
      </c>
      <c r="E993">
        <v>61.719495395052903</v>
      </c>
      <c r="F993">
        <v>61.955347120022402</v>
      </c>
      <c r="G993">
        <v>58.944176902971002</v>
      </c>
      <c r="H993">
        <v>58.527692008296498</v>
      </c>
      <c r="I993">
        <v>57.599081974592103</v>
      </c>
    </row>
    <row r="994" spans="2:9" x14ac:dyDescent="0.25">
      <c r="B994">
        <v>12.91617782</v>
      </c>
      <c r="C994">
        <v>61.504232527974096</v>
      </c>
      <c r="D994">
        <v>61.504232527974096</v>
      </c>
      <c r="E994">
        <v>62.878196670605398</v>
      </c>
      <c r="F994">
        <v>62.205559853395997</v>
      </c>
      <c r="G994">
        <v>61.276577252907202</v>
      </c>
      <c r="H994">
        <v>59.344672304428897</v>
      </c>
      <c r="I994">
        <v>54.6638554734173</v>
      </c>
    </row>
    <row r="995" spans="2:9" x14ac:dyDescent="0.25">
      <c r="B995">
        <v>12.924177820000001</v>
      </c>
      <c r="C995">
        <v>62.896673871086399</v>
      </c>
      <c r="D995">
        <v>62.896673871086399</v>
      </c>
      <c r="E995">
        <v>62.502296665167698</v>
      </c>
      <c r="F995">
        <v>61.103253938772902</v>
      </c>
      <c r="G995">
        <v>58.470816778432102</v>
      </c>
      <c r="H995">
        <v>58.357625345556301</v>
      </c>
      <c r="I995">
        <v>56.700223140133303</v>
      </c>
    </row>
    <row r="996" spans="2:9" x14ac:dyDescent="0.25">
      <c r="B996">
        <v>12.93217782</v>
      </c>
      <c r="C996">
        <v>63.004613642031202</v>
      </c>
      <c r="D996">
        <v>63.004613642031202</v>
      </c>
      <c r="E996">
        <v>60.333349203821598</v>
      </c>
      <c r="F996">
        <v>59.425134174890204</v>
      </c>
      <c r="G996">
        <v>60.291852057815703</v>
      </c>
      <c r="H996">
        <v>58.931735686269597</v>
      </c>
      <c r="I996">
        <v>56.724149081317996</v>
      </c>
    </row>
    <row r="997" spans="2:9" x14ac:dyDescent="0.25">
      <c r="B997">
        <v>12.940177820000001</v>
      </c>
      <c r="C997">
        <v>62.482287589012401</v>
      </c>
      <c r="D997">
        <v>62.482287589012401</v>
      </c>
      <c r="E997">
        <v>62.149964023846699</v>
      </c>
      <c r="F997">
        <v>59.707290177246399</v>
      </c>
      <c r="G997">
        <v>60.122228547806202</v>
      </c>
      <c r="H997">
        <v>60.974704672452702</v>
      </c>
      <c r="I997">
        <v>57.041770477832898</v>
      </c>
    </row>
    <row r="998" spans="2:9" x14ac:dyDescent="0.25">
      <c r="B998">
        <v>12.94817782</v>
      </c>
      <c r="C998">
        <v>63.8864396504338</v>
      </c>
      <c r="D998">
        <v>63.8864396504338</v>
      </c>
      <c r="E998">
        <v>62.754433183919303</v>
      </c>
      <c r="F998">
        <v>59.246375542690402</v>
      </c>
      <c r="G998">
        <v>58.067683261701703</v>
      </c>
      <c r="H998">
        <v>60.508652343265702</v>
      </c>
      <c r="I998">
        <v>55.928326475605502</v>
      </c>
    </row>
    <row r="999" spans="2:9" x14ac:dyDescent="0.25">
      <c r="B999">
        <v>12.956177820000001</v>
      </c>
      <c r="C999">
        <v>62.597088043846</v>
      </c>
      <c r="D999">
        <v>62.597088043846</v>
      </c>
      <c r="E999">
        <v>62.0350457541251</v>
      </c>
      <c r="F999">
        <v>58.593492231281402</v>
      </c>
      <c r="G999">
        <v>58.4583699302149</v>
      </c>
      <c r="H999">
        <v>58.728862707590103</v>
      </c>
      <c r="I999">
        <v>55.763124115065203</v>
      </c>
    </row>
    <row r="1000" spans="2:9" x14ac:dyDescent="0.25">
      <c r="B1000">
        <v>12.96417782</v>
      </c>
      <c r="C1000">
        <v>62.384300501812803</v>
      </c>
      <c r="D1000">
        <v>62.384300501812803</v>
      </c>
      <c r="E1000">
        <v>62.015103145882598</v>
      </c>
      <c r="F1000">
        <v>59.695719098174699</v>
      </c>
      <c r="G1000">
        <v>58.154411655325902</v>
      </c>
      <c r="H1000">
        <v>57.375884994318099</v>
      </c>
      <c r="I1000">
        <v>54.856750274948503</v>
      </c>
    </row>
    <row r="1001" spans="2:9" x14ac:dyDescent="0.25">
      <c r="B1001">
        <v>12.972177820000001</v>
      </c>
      <c r="C1001">
        <v>62.657945456280999</v>
      </c>
      <c r="D1001">
        <v>62.657945456280999</v>
      </c>
      <c r="E1001">
        <v>60.697156156117799</v>
      </c>
      <c r="F1001">
        <v>60.106269280882898</v>
      </c>
      <c r="G1001">
        <v>58.5441181394593</v>
      </c>
      <c r="H1001">
        <v>59.331391121819003</v>
      </c>
      <c r="I1001">
        <v>56.390361076288997</v>
      </c>
    </row>
    <row r="1002" spans="2:9" x14ac:dyDescent="0.25">
      <c r="B1002">
        <v>12.98017782</v>
      </c>
      <c r="C1002">
        <v>61.935222710308302</v>
      </c>
      <c r="D1002">
        <v>61.935222710308302</v>
      </c>
      <c r="E1002">
        <v>60.623600921997898</v>
      </c>
      <c r="F1002">
        <v>59.447157622643999</v>
      </c>
      <c r="G1002">
        <v>58.715015608380803</v>
      </c>
      <c r="H1002">
        <v>59.099661669186197</v>
      </c>
      <c r="I1002">
        <v>56.8033464949227</v>
      </c>
    </row>
    <row r="1003" spans="2:9" x14ac:dyDescent="0.25">
      <c r="B1003">
        <v>12.988177820000001</v>
      </c>
      <c r="C1003">
        <v>62.615486953551198</v>
      </c>
      <c r="D1003">
        <v>62.615486953551198</v>
      </c>
      <c r="E1003">
        <v>61.515704743461598</v>
      </c>
      <c r="F1003">
        <v>60.255234186477601</v>
      </c>
      <c r="G1003">
        <v>59.135151602397698</v>
      </c>
      <c r="H1003">
        <v>58.215294086020201</v>
      </c>
      <c r="I1003">
        <v>57.073697324535203</v>
      </c>
    </row>
    <row r="1004" spans="2:9" x14ac:dyDescent="0.25">
      <c r="B1004">
        <v>12.99617782</v>
      </c>
      <c r="C1004">
        <v>63.3592821714062</v>
      </c>
      <c r="D1004">
        <v>63.3592821714062</v>
      </c>
      <c r="E1004">
        <v>60.903000719321</v>
      </c>
      <c r="F1004">
        <v>59.992027911369398</v>
      </c>
      <c r="G1004">
        <v>60.537031867166</v>
      </c>
      <c r="H1004">
        <v>57.899599649513</v>
      </c>
      <c r="I1004">
        <v>57.0583640262359</v>
      </c>
    </row>
    <row r="1005" spans="2:9" x14ac:dyDescent="0.25">
      <c r="B1005">
        <v>13.004177820000001</v>
      </c>
      <c r="C1005">
        <v>62.970112420031398</v>
      </c>
      <c r="D1005">
        <v>62.970112420031398</v>
      </c>
      <c r="E1005">
        <v>60.510899080459197</v>
      </c>
      <c r="F1005">
        <v>58.854929546191698</v>
      </c>
      <c r="G1005">
        <v>60.2392198609205</v>
      </c>
      <c r="H1005">
        <v>57.047692332919098</v>
      </c>
      <c r="I1005">
        <v>54.776350198007897</v>
      </c>
    </row>
    <row r="1006" spans="2:9" x14ac:dyDescent="0.25">
      <c r="B1006">
        <v>13.01217782</v>
      </c>
      <c r="C1006">
        <v>62.759678429447497</v>
      </c>
      <c r="D1006">
        <v>62.759678429447497</v>
      </c>
      <c r="E1006">
        <v>61.001911104804002</v>
      </c>
      <c r="F1006">
        <v>58.600976524663501</v>
      </c>
      <c r="G1006">
        <v>59.003009250409399</v>
      </c>
      <c r="H1006">
        <v>57.100167227971703</v>
      </c>
      <c r="I1006">
        <v>53.572092607115103</v>
      </c>
    </row>
    <row r="1007" spans="2:9" x14ac:dyDescent="0.25">
      <c r="B1007">
        <v>13.020177820000001</v>
      </c>
      <c r="C1007">
        <v>62.628507798856702</v>
      </c>
      <c r="D1007">
        <v>62.628507798856702</v>
      </c>
      <c r="E1007">
        <v>61.6226827789853</v>
      </c>
      <c r="F1007">
        <v>58.439269283635703</v>
      </c>
      <c r="G1007">
        <v>58.9178460467474</v>
      </c>
      <c r="H1007">
        <v>57.308504982818</v>
      </c>
      <c r="I1007">
        <v>54.276718015385498</v>
      </c>
    </row>
    <row r="1008" spans="2:9" x14ac:dyDescent="0.25">
      <c r="B1008">
        <v>13.02817782</v>
      </c>
      <c r="C1008">
        <v>62.166698024975197</v>
      </c>
      <c r="D1008">
        <v>62.166698024975197</v>
      </c>
      <c r="E1008">
        <v>63.169557585195903</v>
      </c>
      <c r="F1008">
        <v>59.6483426392439</v>
      </c>
      <c r="G1008">
        <v>58.0593007479305</v>
      </c>
      <c r="H1008">
        <v>56.945922726567602</v>
      </c>
      <c r="I1008">
        <v>54.289387329588997</v>
      </c>
    </row>
    <row r="1009" spans="2:9" x14ac:dyDescent="0.25">
      <c r="B1009">
        <v>13.036177820000001</v>
      </c>
      <c r="C1009">
        <v>60.793548490416001</v>
      </c>
      <c r="D1009">
        <v>60.793548490416001</v>
      </c>
      <c r="E1009">
        <v>63.449370034425201</v>
      </c>
      <c r="F1009">
        <v>58.877634758281403</v>
      </c>
      <c r="G1009">
        <v>57.962116565202003</v>
      </c>
      <c r="H1009">
        <v>57.354036669355303</v>
      </c>
      <c r="I1009">
        <v>54.603769326190402</v>
      </c>
    </row>
    <row r="1010" spans="2:9" x14ac:dyDescent="0.25">
      <c r="B1010">
        <v>13.04417782</v>
      </c>
      <c r="C1010">
        <v>62.209471461587597</v>
      </c>
      <c r="D1010">
        <v>62.209471461587597</v>
      </c>
      <c r="E1010">
        <v>62.937924858841598</v>
      </c>
      <c r="F1010">
        <v>59.3223138400149</v>
      </c>
      <c r="G1010">
        <v>57.835176672076997</v>
      </c>
      <c r="H1010">
        <v>60.577702710163301</v>
      </c>
      <c r="I1010">
        <v>55.137060538004903</v>
      </c>
    </row>
    <row r="1011" spans="2:9" x14ac:dyDescent="0.25">
      <c r="B1011">
        <v>13.052177820000001</v>
      </c>
      <c r="C1011">
        <v>63.680526607454397</v>
      </c>
      <c r="D1011">
        <v>63.680526607454397</v>
      </c>
      <c r="E1011">
        <v>59.870667318774203</v>
      </c>
      <c r="F1011">
        <v>60.244007295953203</v>
      </c>
      <c r="G1011">
        <v>58.9854327511501</v>
      </c>
      <c r="H1011">
        <v>59.955920610310102</v>
      </c>
      <c r="I1011">
        <v>57.494103220606299</v>
      </c>
    </row>
    <row r="1012" spans="2:9" x14ac:dyDescent="0.25">
      <c r="B1012">
        <v>13.06017782</v>
      </c>
      <c r="C1012">
        <v>62.181597696681798</v>
      </c>
      <c r="D1012">
        <v>62.181597696681798</v>
      </c>
      <c r="E1012">
        <v>60.630007376137797</v>
      </c>
      <c r="F1012">
        <v>58.954078059296201</v>
      </c>
      <c r="G1012">
        <v>61.246996399487202</v>
      </c>
      <c r="H1012">
        <v>57.960835039704797</v>
      </c>
      <c r="I1012">
        <v>56.474074936210201</v>
      </c>
    </row>
    <row r="1013" spans="2:9" x14ac:dyDescent="0.25">
      <c r="B1013">
        <v>13.068177820000001</v>
      </c>
      <c r="C1013">
        <v>62.695034993336698</v>
      </c>
      <c r="D1013">
        <v>62.695034993336698</v>
      </c>
      <c r="E1013">
        <v>61.608967237560698</v>
      </c>
      <c r="F1013">
        <v>59.341338702307198</v>
      </c>
      <c r="G1013">
        <v>59.484153715239202</v>
      </c>
      <c r="H1013">
        <v>58.066117530347398</v>
      </c>
      <c r="I1013">
        <v>55.673886849140501</v>
      </c>
    </row>
    <row r="1014" spans="2:9" x14ac:dyDescent="0.25">
      <c r="B1014">
        <v>13.07617782</v>
      </c>
      <c r="C1014">
        <v>61.6080966587608</v>
      </c>
      <c r="D1014">
        <v>61.6080966587608</v>
      </c>
      <c r="E1014">
        <v>60.7671131471999</v>
      </c>
      <c r="F1014">
        <v>59.148222682693302</v>
      </c>
      <c r="G1014">
        <v>57.363067210602601</v>
      </c>
      <c r="H1014">
        <v>58.912983726707701</v>
      </c>
      <c r="I1014">
        <v>57.855330866323499</v>
      </c>
    </row>
    <row r="1015" spans="2:9" x14ac:dyDescent="0.25">
      <c r="B1015">
        <v>13.084177820000001</v>
      </c>
      <c r="C1015">
        <v>61.587760313703598</v>
      </c>
      <c r="D1015">
        <v>61.587760313703598</v>
      </c>
      <c r="E1015">
        <v>60.6419432720717</v>
      </c>
      <c r="F1015">
        <v>58.7861545265364</v>
      </c>
      <c r="G1015">
        <v>58.286686244145798</v>
      </c>
      <c r="H1015">
        <v>58.854824120412303</v>
      </c>
      <c r="I1015">
        <v>56.441169834396298</v>
      </c>
    </row>
    <row r="1016" spans="2:9" x14ac:dyDescent="0.25">
      <c r="B1016">
        <v>13.09217782</v>
      </c>
      <c r="C1016">
        <v>62.889162989847897</v>
      </c>
      <c r="D1016">
        <v>62.889162989847897</v>
      </c>
      <c r="E1016">
        <v>61.0301407109595</v>
      </c>
      <c r="F1016">
        <v>59.623992234349899</v>
      </c>
      <c r="G1016">
        <v>60.191445303218998</v>
      </c>
      <c r="H1016">
        <v>57.033783011734798</v>
      </c>
      <c r="I1016">
        <v>57.416313580709598</v>
      </c>
    </row>
    <row r="1017" spans="2:9" x14ac:dyDescent="0.25">
      <c r="B1017">
        <v>13.100177820000001</v>
      </c>
      <c r="C1017">
        <v>62.182266932042602</v>
      </c>
      <c r="D1017">
        <v>62.182266932042602</v>
      </c>
      <c r="E1017">
        <v>61.188351860451</v>
      </c>
      <c r="F1017">
        <v>56.9948476898238</v>
      </c>
      <c r="G1017">
        <v>60.030629976688203</v>
      </c>
      <c r="H1017">
        <v>58.481780618743301</v>
      </c>
      <c r="I1017">
        <v>56.8295960306368</v>
      </c>
    </row>
    <row r="1018" spans="2:9" x14ac:dyDescent="0.25">
      <c r="B1018">
        <v>13.10817782</v>
      </c>
      <c r="C1018">
        <v>62.935137187748303</v>
      </c>
      <c r="D1018">
        <v>62.935137187748303</v>
      </c>
      <c r="E1018">
        <v>61.5537302735558</v>
      </c>
      <c r="F1018">
        <v>60.057619559038301</v>
      </c>
      <c r="G1018">
        <v>56.806270030291103</v>
      </c>
      <c r="H1018">
        <v>57.654653965709599</v>
      </c>
      <c r="I1018">
        <v>56.981644064017999</v>
      </c>
    </row>
    <row r="1019" spans="2:9" x14ac:dyDescent="0.25">
      <c r="B1019">
        <v>13.116177820000001</v>
      </c>
      <c r="C1019">
        <v>62.686299709153097</v>
      </c>
      <c r="D1019">
        <v>62.686299709153097</v>
      </c>
      <c r="E1019">
        <v>61.6893753711513</v>
      </c>
      <c r="F1019">
        <v>59.007074797307503</v>
      </c>
      <c r="G1019">
        <v>56.433521117327501</v>
      </c>
      <c r="H1019">
        <v>60.444262535173102</v>
      </c>
      <c r="I1019">
        <v>55.364414086424297</v>
      </c>
    </row>
    <row r="1020" spans="2:9" x14ac:dyDescent="0.25">
      <c r="B1020">
        <v>13.12417782</v>
      </c>
      <c r="C1020">
        <v>61.859208538539399</v>
      </c>
      <c r="D1020">
        <v>61.859208538539399</v>
      </c>
      <c r="E1020">
        <v>62.329258786216201</v>
      </c>
      <c r="F1020">
        <v>57.920804577899403</v>
      </c>
      <c r="G1020">
        <v>56.9632911229291</v>
      </c>
      <c r="H1020">
        <v>58.791791726800497</v>
      </c>
      <c r="I1020">
        <v>54.892531105694303</v>
      </c>
    </row>
    <row r="1021" spans="2:9" x14ac:dyDescent="0.25">
      <c r="B1021">
        <v>13.132177820000001</v>
      </c>
      <c r="C1021">
        <v>62.654273869625897</v>
      </c>
      <c r="D1021">
        <v>62.654273869625897</v>
      </c>
      <c r="E1021">
        <v>60.284967807158502</v>
      </c>
      <c r="F1021">
        <v>56.423221780616601</v>
      </c>
      <c r="G1021">
        <v>58.894598990297297</v>
      </c>
      <c r="H1021">
        <v>58.435721164419498</v>
      </c>
      <c r="I1021">
        <v>54.247182452814798</v>
      </c>
    </row>
    <row r="1022" spans="2:9" x14ac:dyDescent="0.25">
      <c r="B1022">
        <v>13.14017782</v>
      </c>
      <c r="C1022">
        <v>61.121885932716303</v>
      </c>
      <c r="D1022">
        <v>61.121885932716303</v>
      </c>
      <c r="E1022">
        <v>61.295248975179597</v>
      </c>
      <c r="F1022">
        <v>57.624225106467101</v>
      </c>
      <c r="G1022">
        <v>58.967473021883301</v>
      </c>
      <c r="H1022">
        <v>58.401882383018197</v>
      </c>
      <c r="I1022">
        <v>55.3109584776468</v>
      </c>
    </row>
    <row r="1023" spans="2:9" x14ac:dyDescent="0.25">
      <c r="B1023">
        <v>13.148177820000001</v>
      </c>
      <c r="C1023">
        <v>62.0727714658669</v>
      </c>
      <c r="D1023">
        <v>62.0727714658669</v>
      </c>
      <c r="E1023">
        <v>61.103851530367102</v>
      </c>
      <c r="F1023">
        <v>59.892869749544801</v>
      </c>
      <c r="G1023">
        <v>56.877570299659702</v>
      </c>
      <c r="H1023">
        <v>56.985973509208598</v>
      </c>
      <c r="I1023">
        <v>55.5673870936334</v>
      </c>
    </row>
    <row r="1024" spans="2:9" x14ac:dyDescent="0.25">
      <c r="B1024">
        <v>13.15617782</v>
      </c>
      <c r="C1024">
        <v>63.159852674123002</v>
      </c>
      <c r="D1024">
        <v>63.159852674123002</v>
      </c>
      <c r="E1024">
        <v>60.495751326560303</v>
      </c>
      <c r="F1024">
        <v>58.835412395284798</v>
      </c>
      <c r="G1024">
        <v>58.137567130363699</v>
      </c>
      <c r="H1024">
        <v>56.972573155818601</v>
      </c>
      <c r="I1024">
        <v>56.463940957375101</v>
      </c>
    </row>
    <row r="1025" spans="2:9" x14ac:dyDescent="0.25">
      <c r="B1025">
        <v>13.164177820000001</v>
      </c>
      <c r="C1025">
        <v>62.297953898704698</v>
      </c>
      <c r="D1025">
        <v>62.297953898704698</v>
      </c>
      <c r="E1025">
        <v>59.875881397188202</v>
      </c>
      <c r="F1025">
        <v>58.4530302687809</v>
      </c>
      <c r="G1025">
        <v>58.460910380809899</v>
      </c>
      <c r="H1025">
        <v>56.022230985802501</v>
      </c>
      <c r="I1025">
        <v>57.183686948155199</v>
      </c>
    </row>
    <row r="1026" spans="2:9" x14ac:dyDescent="0.25">
      <c r="B1026">
        <v>13.17217782</v>
      </c>
      <c r="C1026">
        <v>61.9392349791976</v>
      </c>
      <c r="D1026">
        <v>61.9392349791976</v>
      </c>
      <c r="E1026">
        <v>60.003202627280899</v>
      </c>
      <c r="F1026">
        <v>59.754878318075299</v>
      </c>
      <c r="G1026">
        <v>58.382364868240302</v>
      </c>
      <c r="H1026">
        <v>56.169872903110402</v>
      </c>
      <c r="I1026">
        <v>56.347923345839099</v>
      </c>
    </row>
    <row r="1027" spans="2:9" x14ac:dyDescent="0.25">
      <c r="B1027">
        <v>13.180177820000001</v>
      </c>
      <c r="C1027">
        <v>61.0480936572038</v>
      </c>
      <c r="D1027">
        <v>61.0480936572038</v>
      </c>
      <c r="E1027">
        <v>60.5159724674565</v>
      </c>
      <c r="F1027">
        <v>59.025919397725197</v>
      </c>
      <c r="G1027">
        <v>57.527508063456899</v>
      </c>
      <c r="H1027">
        <v>57.118214121702202</v>
      </c>
      <c r="I1027">
        <v>54.570775270866697</v>
      </c>
    </row>
    <row r="1028" spans="2:9" x14ac:dyDescent="0.25">
      <c r="B1028">
        <v>13.18817782</v>
      </c>
      <c r="C1028">
        <v>60.357313183625202</v>
      </c>
      <c r="D1028">
        <v>60.357313183625202</v>
      </c>
      <c r="E1028">
        <v>61.224837265508803</v>
      </c>
      <c r="F1028">
        <v>59.041563612123298</v>
      </c>
      <c r="G1028">
        <v>56.8637693495387</v>
      </c>
      <c r="H1028">
        <v>57.395959855866401</v>
      </c>
      <c r="I1028">
        <v>53.682280539281898</v>
      </c>
    </row>
    <row r="1029" spans="2:9" x14ac:dyDescent="0.25">
      <c r="B1029">
        <v>13.196177820000001</v>
      </c>
      <c r="C1029">
        <v>61.695222909105297</v>
      </c>
      <c r="D1029">
        <v>61.695222909105297</v>
      </c>
      <c r="E1029">
        <v>60.060426777925201</v>
      </c>
      <c r="F1029">
        <v>60.153279956316503</v>
      </c>
      <c r="G1029">
        <v>57.837297803328802</v>
      </c>
      <c r="H1029">
        <v>58.387334064929</v>
      </c>
      <c r="I1029">
        <v>54.185711703296299</v>
      </c>
    </row>
    <row r="1030" spans="2:9" x14ac:dyDescent="0.25">
      <c r="B1030">
        <v>13.20417782</v>
      </c>
      <c r="C1030">
        <v>62.241572547737199</v>
      </c>
      <c r="D1030">
        <v>62.241572547737199</v>
      </c>
      <c r="E1030">
        <v>58.050436645564901</v>
      </c>
      <c r="F1030">
        <v>58.930814070523802</v>
      </c>
      <c r="G1030">
        <v>58.229855578221098</v>
      </c>
      <c r="H1030">
        <v>58.655646907023801</v>
      </c>
      <c r="I1030">
        <v>54.670744596127001</v>
      </c>
    </row>
    <row r="1031" spans="2:9" x14ac:dyDescent="0.25">
      <c r="B1031">
        <v>13.212177820000001</v>
      </c>
      <c r="C1031">
        <v>61.107737907936297</v>
      </c>
      <c r="D1031">
        <v>61.107737907936297</v>
      </c>
      <c r="E1031">
        <v>59.556734682204997</v>
      </c>
      <c r="F1031">
        <v>58.123533720846403</v>
      </c>
      <c r="G1031">
        <v>59.025606788325597</v>
      </c>
      <c r="H1031">
        <v>57.951089986296601</v>
      </c>
      <c r="I1031">
        <v>55.490174272738997</v>
      </c>
    </row>
    <row r="1032" spans="2:9" x14ac:dyDescent="0.25">
      <c r="B1032">
        <v>13.22017782</v>
      </c>
      <c r="C1032">
        <v>60.876065479673102</v>
      </c>
      <c r="D1032">
        <v>60.876065479673102</v>
      </c>
      <c r="E1032">
        <v>60.3240063762454</v>
      </c>
      <c r="F1032">
        <v>58.034661665058898</v>
      </c>
      <c r="G1032">
        <v>59.589472260528197</v>
      </c>
      <c r="H1032">
        <v>58.216468352102801</v>
      </c>
      <c r="I1032">
        <v>56.531828173037297</v>
      </c>
    </row>
    <row r="1033" spans="2:9" x14ac:dyDescent="0.25">
      <c r="B1033">
        <v>13.228177820000001</v>
      </c>
      <c r="C1033">
        <v>62.063096517281501</v>
      </c>
      <c r="D1033">
        <v>62.063096517281501</v>
      </c>
      <c r="E1033">
        <v>60.217291600599701</v>
      </c>
      <c r="F1033">
        <v>57.870535636187</v>
      </c>
      <c r="G1033">
        <v>57.869372060934502</v>
      </c>
      <c r="H1033">
        <v>56.405742532847</v>
      </c>
      <c r="I1033">
        <v>55.004589847358403</v>
      </c>
    </row>
    <row r="1034" spans="2:9" x14ac:dyDescent="0.25">
      <c r="B1034">
        <v>13.23617782</v>
      </c>
      <c r="C1034">
        <v>61.725383867738103</v>
      </c>
      <c r="D1034">
        <v>61.725383867738103</v>
      </c>
      <c r="E1034">
        <v>59.818001504907699</v>
      </c>
      <c r="F1034">
        <v>58.512720498796597</v>
      </c>
      <c r="G1034">
        <v>55.641895702423398</v>
      </c>
      <c r="H1034">
        <v>56.1670086609357</v>
      </c>
      <c r="I1034">
        <v>55.097261065207299</v>
      </c>
    </row>
    <row r="1035" spans="2:9" x14ac:dyDescent="0.25">
      <c r="B1035">
        <v>13.244177820000001</v>
      </c>
      <c r="C1035">
        <v>61.358423522991004</v>
      </c>
      <c r="D1035">
        <v>61.358423522991004</v>
      </c>
      <c r="E1035">
        <v>62.4414412910306</v>
      </c>
      <c r="F1035">
        <v>59.754602374339498</v>
      </c>
      <c r="G1035">
        <v>55.397059879632401</v>
      </c>
      <c r="H1035">
        <v>55.474955698698203</v>
      </c>
      <c r="I1035">
        <v>53.457140660962303</v>
      </c>
    </row>
    <row r="1036" spans="2:9" x14ac:dyDescent="0.25">
      <c r="B1036">
        <v>13.25217782</v>
      </c>
      <c r="C1036">
        <v>63.455095262469499</v>
      </c>
      <c r="D1036">
        <v>63.455095262469499</v>
      </c>
      <c r="E1036">
        <v>62.0997578315854</v>
      </c>
      <c r="F1036">
        <v>58.068384437311401</v>
      </c>
      <c r="G1036">
        <v>58.971265581287597</v>
      </c>
      <c r="H1036">
        <v>57.021025546714803</v>
      </c>
      <c r="I1036">
        <v>55.041689703265398</v>
      </c>
    </row>
    <row r="1037" spans="2:9" x14ac:dyDescent="0.25">
      <c r="B1037">
        <v>13.260177819999999</v>
      </c>
      <c r="C1037">
        <v>62.638922090010098</v>
      </c>
      <c r="D1037">
        <v>62.638922090010098</v>
      </c>
      <c r="E1037">
        <v>61.739580671805903</v>
      </c>
      <c r="F1037">
        <v>57.558010541864</v>
      </c>
      <c r="G1037">
        <v>57.203476313342598</v>
      </c>
      <c r="H1037">
        <v>56.872468665905799</v>
      </c>
      <c r="I1037">
        <v>55.773213721960602</v>
      </c>
    </row>
    <row r="1038" spans="2:9" x14ac:dyDescent="0.25">
      <c r="B1038">
        <v>13.26817782</v>
      </c>
      <c r="C1038">
        <v>59.573897795937199</v>
      </c>
      <c r="D1038">
        <v>59.573897795937199</v>
      </c>
      <c r="E1038">
        <v>60.244047140647403</v>
      </c>
      <c r="F1038">
        <v>57.690742868915599</v>
      </c>
      <c r="G1038">
        <v>55.641562987558302</v>
      </c>
      <c r="H1038">
        <v>54.956711825093997</v>
      </c>
      <c r="I1038">
        <v>54.302741605410098</v>
      </c>
    </row>
    <row r="1039" spans="2:9" x14ac:dyDescent="0.25">
      <c r="B1039">
        <v>13.276177819999999</v>
      </c>
      <c r="C1039">
        <v>61.477430771329203</v>
      </c>
      <c r="D1039">
        <v>61.477430771329203</v>
      </c>
      <c r="E1039">
        <v>58.989090600511297</v>
      </c>
      <c r="F1039">
        <v>57.071690912127004</v>
      </c>
      <c r="G1039">
        <v>59.772982596123597</v>
      </c>
      <c r="H1039">
        <v>57.750451276414204</v>
      </c>
      <c r="I1039">
        <v>55.2901822195739</v>
      </c>
    </row>
    <row r="1040" spans="2:9" x14ac:dyDescent="0.25">
      <c r="B1040">
        <v>13.28417782</v>
      </c>
      <c r="C1040">
        <v>62.129955268906102</v>
      </c>
      <c r="D1040">
        <v>62.129955268906102</v>
      </c>
      <c r="E1040">
        <v>61.014855375290203</v>
      </c>
      <c r="F1040">
        <v>58.655923858062202</v>
      </c>
      <c r="G1040">
        <v>60.190991702886002</v>
      </c>
      <c r="H1040">
        <v>57.068870990801699</v>
      </c>
      <c r="I1040">
        <v>56.1596508360646</v>
      </c>
    </row>
    <row r="1041" spans="2:9" x14ac:dyDescent="0.25">
      <c r="B1041">
        <v>13.292177819999999</v>
      </c>
      <c r="C1041">
        <v>64.0511775916641</v>
      </c>
      <c r="D1041">
        <v>64.0511775916641</v>
      </c>
      <c r="E1041">
        <v>61.433960146927298</v>
      </c>
      <c r="F1041">
        <v>59.289201218942097</v>
      </c>
      <c r="G1041">
        <v>56.982661891670503</v>
      </c>
      <c r="H1041">
        <v>56.2527377342645</v>
      </c>
      <c r="I1041">
        <v>55.703224121474399</v>
      </c>
    </row>
    <row r="1042" spans="2:9" x14ac:dyDescent="0.25">
      <c r="B1042">
        <v>13.30017782</v>
      </c>
      <c r="C1042">
        <v>62.667422845426202</v>
      </c>
      <c r="D1042">
        <v>62.667422845426202</v>
      </c>
      <c r="E1042">
        <v>62.163781070969002</v>
      </c>
      <c r="F1042">
        <v>57.987754030191198</v>
      </c>
      <c r="G1042">
        <v>57.9195375349911</v>
      </c>
      <c r="H1042">
        <v>57.5096078642569</v>
      </c>
      <c r="I1042">
        <v>55.303822826828998</v>
      </c>
    </row>
    <row r="1043" spans="2:9" x14ac:dyDescent="0.25">
      <c r="B1043">
        <v>13.308177819999999</v>
      </c>
      <c r="C1043">
        <v>62.075310660066101</v>
      </c>
      <c r="D1043">
        <v>62.075310660066101</v>
      </c>
      <c r="E1043">
        <v>61.471457206646797</v>
      </c>
      <c r="F1043">
        <v>56.319374954983601</v>
      </c>
      <c r="G1043">
        <v>58.254596886310203</v>
      </c>
      <c r="H1043">
        <v>57.274978776527803</v>
      </c>
      <c r="I1043">
        <v>53.377454101670303</v>
      </c>
    </row>
    <row r="1044" spans="2:9" x14ac:dyDescent="0.25">
      <c r="B1044">
        <v>13.31617782</v>
      </c>
      <c r="C1044">
        <v>60.385175066188999</v>
      </c>
      <c r="D1044">
        <v>60.385175066188999</v>
      </c>
      <c r="E1044">
        <v>56.9912115291988</v>
      </c>
      <c r="F1044">
        <v>59.5633337277294</v>
      </c>
      <c r="G1044">
        <v>56.405910624248399</v>
      </c>
      <c r="H1044">
        <v>54.2743349105913</v>
      </c>
      <c r="I1044">
        <v>55.350712977861299</v>
      </c>
    </row>
    <row r="1045" spans="2:9" x14ac:dyDescent="0.25">
      <c r="B1045">
        <v>13.324177819999999</v>
      </c>
      <c r="C1045">
        <v>60.911474985594303</v>
      </c>
      <c r="D1045">
        <v>60.911474985594303</v>
      </c>
      <c r="E1045">
        <v>58.403287804691203</v>
      </c>
      <c r="F1045">
        <v>57.221421298135802</v>
      </c>
      <c r="G1045">
        <v>57.487186637507897</v>
      </c>
      <c r="H1045">
        <v>57.169038196385102</v>
      </c>
      <c r="I1045">
        <v>55.797868894635101</v>
      </c>
    </row>
    <row r="1046" spans="2:9" x14ac:dyDescent="0.25">
      <c r="B1046">
        <v>13.33217782</v>
      </c>
      <c r="C1046">
        <v>61.009381667406601</v>
      </c>
      <c r="D1046">
        <v>61.009381667406601</v>
      </c>
      <c r="E1046">
        <v>59.4874581452017</v>
      </c>
      <c r="F1046">
        <v>57.926339342220203</v>
      </c>
      <c r="G1046">
        <v>57.967437471506699</v>
      </c>
      <c r="H1046">
        <v>56.869483665774901</v>
      </c>
      <c r="I1046">
        <v>55.551665217189999</v>
      </c>
    </row>
    <row r="1047" spans="2:9" x14ac:dyDescent="0.25">
      <c r="B1047">
        <v>13.340177819999999</v>
      </c>
      <c r="C1047">
        <v>60.250354880190002</v>
      </c>
      <c r="D1047">
        <v>60.250354880190002</v>
      </c>
      <c r="E1047">
        <v>59.652726293089302</v>
      </c>
      <c r="F1047">
        <v>57.450874266202398</v>
      </c>
      <c r="G1047">
        <v>57.150883550592297</v>
      </c>
      <c r="H1047">
        <v>55.691014101148298</v>
      </c>
      <c r="I1047">
        <v>54.703930989746901</v>
      </c>
    </row>
    <row r="1048" spans="2:9" x14ac:dyDescent="0.25">
      <c r="B1048">
        <v>13.34817782</v>
      </c>
      <c r="C1048">
        <v>60.923406889320702</v>
      </c>
      <c r="D1048">
        <v>60.923406889320702</v>
      </c>
      <c r="E1048">
        <v>59.390264084304</v>
      </c>
      <c r="F1048">
        <v>57.047842614175202</v>
      </c>
      <c r="G1048">
        <v>57.354471833075301</v>
      </c>
      <c r="H1048">
        <v>55.8940886346684</v>
      </c>
      <c r="I1048">
        <v>54.1015044231616</v>
      </c>
    </row>
    <row r="1049" spans="2:9" x14ac:dyDescent="0.25">
      <c r="B1049">
        <v>13.356177819999999</v>
      </c>
      <c r="C1049">
        <v>62.550118845497103</v>
      </c>
      <c r="D1049">
        <v>62.550118845497103</v>
      </c>
      <c r="E1049">
        <v>59.957145340554298</v>
      </c>
      <c r="F1049">
        <v>56.659537338033999</v>
      </c>
      <c r="G1049">
        <v>57.789723500368297</v>
      </c>
      <c r="H1049">
        <v>55.872944597056303</v>
      </c>
      <c r="I1049">
        <v>53.631403957308102</v>
      </c>
    </row>
    <row r="1050" spans="2:9" x14ac:dyDescent="0.25">
      <c r="B1050">
        <v>13.36417782</v>
      </c>
      <c r="C1050">
        <v>61.7777243944387</v>
      </c>
      <c r="D1050">
        <v>61.7777243944387</v>
      </c>
      <c r="E1050">
        <v>61.265898270062003</v>
      </c>
      <c r="F1050">
        <v>56.1279949411541</v>
      </c>
      <c r="G1050">
        <v>57.170463103804998</v>
      </c>
      <c r="H1050">
        <v>55.641906652041897</v>
      </c>
      <c r="I1050">
        <v>53.902932980251599</v>
      </c>
    </row>
    <row r="1051" spans="2:9" x14ac:dyDescent="0.25">
      <c r="B1051">
        <v>13.372177819999999</v>
      </c>
      <c r="C1051">
        <v>60.687924182210097</v>
      </c>
      <c r="D1051">
        <v>60.687924182210097</v>
      </c>
      <c r="E1051">
        <v>60.500320081868601</v>
      </c>
      <c r="F1051">
        <v>56.584838173184103</v>
      </c>
      <c r="G1051">
        <v>57.235812169880496</v>
      </c>
      <c r="H1051">
        <v>56.127522270233897</v>
      </c>
      <c r="I1051">
        <v>53.842686514000697</v>
      </c>
    </row>
    <row r="1052" spans="2:9" x14ac:dyDescent="0.25">
      <c r="B1052">
        <v>13.38017782</v>
      </c>
      <c r="C1052">
        <v>60.336905691388999</v>
      </c>
      <c r="D1052">
        <v>60.336905691388999</v>
      </c>
      <c r="E1052">
        <v>59.018695717302798</v>
      </c>
      <c r="F1052">
        <v>57.720292046197102</v>
      </c>
      <c r="G1052">
        <v>58.296140931436199</v>
      </c>
      <c r="H1052">
        <v>55.999628528278301</v>
      </c>
      <c r="I1052">
        <v>53.741140283294001</v>
      </c>
    </row>
    <row r="1053" spans="2:9" x14ac:dyDescent="0.25">
      <c r="B1053">
        <v>13.388177819999999</v>
      </c>
      <c r="C1053">
        <v>60.824115546374998</v>
      </c>
      <c r="D1053">
        <v>60.824115546374998</v>
      </c>
      <c r="E1053">
        <v>58.503915351899302</v>
      </c>
      <c r="F1053">
        <v>58.2426281634189</v>
      </c>
      <c r="G1053">
        <v>58.672814568260797</v>
      </c>
      <c r="H1053">
        <v>55.663731892173999</v>
      </c>
      <c r="I1053">
        <v>54.2413641286415</v>
      </c>
    </row>
    <row r="1054" spans="2:9" x14ac:dyDescent="0.25">
      <c r="B1054">
        <v>13.39617782</v>
      </c>
      <c r="C1054">
        <v>61.315080362411301</v>
      </c>
      <c r="D1054">
        <v>61.315080362411301</v>
      </c>
      <c r="E1054">
        <v>58.469341053198903</v>
      </c>
      <c r="F1054">
        <v>58.326099262250402</v>
      </c>
      <c r="G1054">
        <v>58.133835144114101</v>
      </c>
      <c r="H1054">
        <v>56.081743576315297</v>
      </c>
      <c r="I1054">
        <v>53.509798822357503</v>
      </c>
    </row>
    <row r="1055" spans="2:9" x14ac:dyDescent="0.25">
      <c r="B1055">
        <v>13.404177819999999</v>
      </c>
      <c r="C1055">
        <v>58.814320122701503</v>
      </c>
      <c r="D1055">
        <v>58.814320122701503</v>
      </c>
      <c r="E1055">
        <v>59.502857554443601</v>
      </c>
      <c r="F1055">
        <v>57.913210533289501</v>
      </c>
      <c r="G1055">
        <v>56.753096212664602</v>
      </c>
      <c r="H1055">
        <v>55.561445069485799</v>
      </c>
      <c r="I1055">
        <v>52.936794079008401</v>
      </c>
    </row>
    <row r="1056" spans="2:9" x14ac:dyDescent="0.25">
      <c r="B1056">
        <v>13.41217782</v>
      </c>
      <c r="C1056">
        <v>60.4455172778937</v>
      </c>
      <c r="D1056">
        <v>60.4455172778937</v>
      </c>
      <c r="E1056">
        <v>58.054381560233203</v>
      </c>
      <c r="F1056">
        <v>56.057532983848098</v>
      </c>
      <c r="G1056">
        <v>56.047074580598803</v>
      </c>
      <c r="H1056">
        <v>56.172416821876297</v>
      </c>
      <c r="I1056">
        <v>53.850157391855497</v>
      </c>
    </row>
    <row r="1057" spans="2:9" x14ac:dyDescent="0.25">
      <c r="B1057">
        <v>13.420177819999999</v>
      </c>
      <c r="C1057">
        <v>61.156359366099402</v>
      </c>
      <c r="D1057">
        <v>61.156359366099402</v>
      </c>
      <c r="E1057">
        <v>58.4858046244657</v>
      </c>
      <c r="F1057">
        <v>57.7192861321899</v>
      </c>
      <c r="G1057">
        <v>57.361724231231399</v>
      </c>
      <c r="H1057">
        <v>56.8165204359615</v>
      </c>
      <c r="I1057">
        <v>53.806970231797202</v>
      </c>
    </row>
    <row r="1058" spans="2:9" x14ac:dyDescent="0.25">
      <c r="B1058">
        <v>13.42817782</v>
      </c>
      <c r="C1058">
        <v>59.510009793605001</v>
      </c>
      <c r="D1058">
        <v>59.510009793605001</v>
      </c>
      <c r="E1058">
        <v>59.400768317137199</v>
      </c>
      <c r="F1058">
        <v>56.464481621125401</v>
      </c>
      <c r="G1058">
        <v>56.340281826549202</v>
      </c>
      <c r="H1058">
        <v>55.757397163682903</v>
      </c>
      <c r="I1058">
        <v>53.059239680351403</v>
      </c>
    </row>
    <row r="1059" spans="2:9" x14ac:dyDescent="0.25">
      <c r="B1059">
        <v>13.436177819999999</v>
      </c>
      <c r="C1059">
        <v>60.452252136490898</v>
      </c>
      <c r="D1059">
        <v>60.452252136490898</v>
      </c>
      <c r="E1059">
        <v>59.328050003498703</v>
      </c>
      <c r="F1059">
        <v>58.162544182736802</v>
      </c>
      <c r="G1059">
        <v>57.118172293272998</v>
      </c>
      <c r="H1059">
        <v>57.125125522442701</v>
      </c>
      <c r="I1059">
        <v>52.5677254078945</v>
      </c>
    </row>
    <row r="1060" spans="2:9" x14ac:dyDescent="0.25">
      <c r="B1060">
        <v>13.44417782</v>
      </c>
      <c r="C1060">
        <v>60.117223966517798</v>
      </c>
      <c r="D1060">
        <v>60.117223966517798</v>
      </c>
      <c r="E1060">
        <v>59.638845640285197</v>
      </c>
      <c r="F1060">
        <v>60.502282183027503</v>
      </c>
      <c r="G1060">
        <v>55.9817695674841</v>
      </c>
      <c r="H1060">
        <v>55.973532255397203</v>
      </c>
      <c r="I1060">
        <v>53.4035121481662</v>
      </c>
    </row>
    <row r="1061" spans="2:9" x14ac:dyDescent="0.25">
      <c r="B1061">
        <v>13.452177819999999</v>
      </c>
      <c r="C1061">
        <v>59.271289860284099</v>
      </c>
      <c r="D1061">
        <v>59.271289860284099</v>
      </c>
      <c r="E1061">
        <v>58.359786256808903</v>
      </c>
      <c r="F1061">
        <v>58.664781421157798</v>
      </c>
      <c r="G1061">
        <v>55.913974735266599</v>
      </c>
      <c r="H1061">
        <v>55.296169396308599</v>
      </c>
      <c r="I1061">
        <v>52.4275325088215</v>
      </c>
    </row>
    <row r="1062" spans="2:9" x14ac:dyDescent="0.25">
      <c r="B1062">
        <v>13.46017782</v>
      </c>
      <c r="C1062">
        <v>60.8281210803734</v>
      </c>
      <c r="D1062">
        <v>60.8281210803734</v>
      </c>
      <c r="E1062">
        <v>60.899897763890301</v>
      </c>
      <c r="F1062">
        <v>57.237945488862401</v>
      </c>
      <c r="G1062">
        <v>58.435628408227799</v>
      </c>
      <c r="H1062">
        <v>56.871546646132003</v>
      </c>
      <c r="I1062">
        <v>52.8544509940658</v>
      </c>
    </row>
    <row r="1063" spans="2:9" x14ac:dyDescent="0.25">
      <c r="B1063">
        <v>13.468177819999999</v>
      </c>
      <c r="C1063">
        <v>59.299997861983201</v>
      </c>
      <c r="D1063">
        <v>59.299997861983201</v>
      </c>
      <c r="E1063">
        <v>61.441074935145103</v>
      </c>
      <c r="F1063">
        <v>57.061535418755099</v>
      </c>
      <c r="G1063">
        <v>59.824927838247802</v>
      </c>
      <c r="H1063">
        <v>55.189877454323799</v>
      </c>
      <c r="I1063">
        <v>52.720300715269197</v>
      </c>
    </row>
    <row r="1064" spans="2:9" x14ac:dyDescent="0.25">
      <c r="B1064">
        <v>13.47617782</v>
      </c>
      <c r="C1064">
        <v>60.920269564282997</v>
      </c>
      <c r="D1064">
        <v>60.920269564282997</v>
      </c>
      <c r="E1064">
        <v>58.085219981450997</v>
      </c>
      <c r="F1064">
        <v>55.151493146198803</v>
      </c>
      <c r="G1064">
        <v>58.683362749225303</v>
      </c>
      <c r="H1064">
        <v>54.528833233010403</v>
      </c>
      <c r="I1064">
        <v>54.594031284781202</v>
      </c>
    </row>
    <row r="1065" spans="2:9" x14ac:dyDescent="0.25">
      <c r="B1065">
        <v>13.484177819999999</v>
      </c>
      <c r="C1065">
        <v>58.889692656203302</v>
      </c>
      <c r="D1065">
        <v>58.889692656203302</v>
      </c>
      <c r="E1065">
        <v>57.343871897200003</v>
      </c>
      <c r="F1065">
        <v>57.763357267556302</v>
      </c>
      <c r="G1065">
        <v>56.822453638705298</v>
      </c>
      <c r="H1065">
        <v>54.082180520938003</v>
      </c>
      <c r="I1065">
        <v>53.973672810854602</v>
      </c>
    </row>
    <row r="1066" spans="2:9" x14ac:dyDescent="0.25">
      <c r="B1066">
        <v>13.49217782</v>
      </c>
      <c r="C1066">
        <v>61.191028647609301</v>
      </c>
      <c r="D1066">
        <v>61.191028647609301</v>
      </c>
      <c r="E1066">
        <v>58.688405387163499</v>
      </c>
      <c r="F1066">
        <v>57.6749978625203</v>
      </c>
      <c r="G1066">
        <v>57.887312386439703</v>
      </c>
      <c r="H1066">
        <v>55.263894361279199</v>
      </c>
      <c r="I1066">
        <v>55.325592301504102</v>
      </c>
    </row>
    <row r="1067" spans="2:9" x14ac:dyDescent="0.25">
      <c r="B1067">
        <v>13.500177819999999</v>
      </c>
      <c r="C1067">
        <v>60.453961778540197</v>
      </c>
      <c r="D1067">
        <v>60.453961778540197</v>
      </c>
      <c r="E1067">
        <v>58.996683167476903</v>
      </c>
      <c r="F1067">
        <v>57.406397389274801</v>
      </c>
      <c r="G1067">
        <v>57.866817540267697</v>
      </c>
      <c r="H1067">
        <v>56.152591655173403</v>
      </c>
      <c r="I1067">
        <v>54.253378319543998</v>
      </c>
    </row>
    <row r="1068" spans="2:9" x14ac:dyDescent="0.25">
      <c r="B1068">
        <v>13.50817782</v>
      </c>
      <c r="C1068">
        <v>58.971438173465302</v>
      </c>
      <c r="D1068">
        <v>58.971438173465302</v>
      </c>
      <c r="E1068">
        <v>59.556730577443297</v>
      </c>
      <c r="F1068">
        <v>55.863796664518702</v>
      </c>
      <c r="G1068">
        <v>58.324819629603901</v>
      </c>
      <c r="H1068">
        <v>55.528234177169303</v>
      </c>
      <c r="I1068">
        <v>53.885775487109903</v>
      </c>
    </row>
    <row r="1069" spans="2:9" x14ac:dyDescent="0.25">
      <c r="B1069">
        <v>13.516177819999999</v>
      </c>
      <c r="C1069">
        <v>58.973381662367302</v>
      </c>
      <c r="D1069">
        <v>58.973381662367302</v>
      </c>
      <c r="E1069">
        <v>58.652974411545998</v>
      </c>
      <c r="F1069">
        <v>56.463986183300399</v>
      </c>
      <c r="G1069">
        <v>58.604088869195799</v>
      </c>
      <c r="H1069">
        <v>56.861182011779</v>
      </c>
      <c r="I1069">
        <v>53.479526430515698</v>
      </c>
    </row>
    <row r="1070" spans="2:9" x14ac:dyDescent="0.25">
      <c r="B1070">
        <v>13.52417782</v>
      </c>
      <c r="C1070">
        <v>58.685633403618098</v>
      </c>
      <c r="D1070">
        <v>58.685633403618098</v>
      </c>
      <c r="E1070">
        <v>59.220171014256898</v>
      </c>
      <c r="F1070">
        <v>57.629641664273997</v>
      </c>
      <c r="G1070">
        <v>57.2890857629747</v>
      </c>
      <c r="H1070">
        <v>56.031150391794199</v>
      </c>
      <c r="I1070">
        <v>52.006477950092098</v>
      </c>
    </row>
    <row r="1071" spans="2:9" x14ac:dyDescent="0.25">
      <c r="B1071">
        <v>13.532177819999999</v>
      </c>
      <c r="C1071">
        <v>59.1965931070729</v>
      </c>
      <c r="D1071">
        <v>59.1965931070729</v>
      </c>
      <c r="E1071">
        <v>61.173065031973699</v>
      </c>
      <c r="F1071">
        <v>58.720128157610297</v>
      </c>
      <c r="G1071">
        <v>57.426513516127102</v>
      </c>
      <c r="H1071">
        <v>56.360020379821997</v>
      </c>
      <c r="I1071">
        <v>52.623244426250601</v>
      </c>
    </row>
    <row r="1072" spans="2:9" x14ac:dyDescent="0.25">
      <c r="B1072">
        <v>13.54017782</v>
      </c>
      <c r="C1072">
        <v>59.930638414612197</v>
      </c>
      <c r="D1072">
        <v>59.930638414612197</v>
      </c>
      <c r="E1072">
        <v>60.114854330967901</v>
      </c>
      <c r="F1072">
        <v>57.976283066610002</v>
      </c>
      <c r="G1072">
        <v>57.137372038611097</v>
      </c>
      <c r="H1072">
        <v>55.103223280694401</v>
      </c>
      <c r="I1072">
        <v>52.563429638419002</v>
      </c>
    </row>
    <row r="1073" spans="2:9" x14ac:dyDescent="0.25">
      <c r="B1073">
        <v>13.548177819999999</v>
      </c>
      <c r="C1073">
        <v>60.430616196663003</v>
      </c>
      <c r="D1073">
        <v>60.430616196663003</v>
      </c>
      <c r="E1073">
        <v>59.485656765860597</v>
      </c>
      <c r="F1073">
        <v>56.065711146057097</v>
      </c>
      <c r="G1073">
        <v>56.7344822598698</v>
      </c>
      <c r="H1073">
        <v>54.710732213067402</v>
      </c>
      <c r="I1073">
        <v>52.993351749317902</v>
      </c>
    </row>
    <row r="1074" spans="2:9" x14ac:dyDescent="0.25">
      <c r="B1074">
        <v>13.55617782</v>
      </c>
      <c r="C1074">
        <v>60.648475294836103</v>
      </c>
      <c r="D1074">
        <v>60.648475294836103</v>
      </c>
      <c r="E1074">
        <v>59.387837022388297</v>
      </c>
      <c r="F1074">
        <v>56.094400994231599</v>
      </c>
      <c r="G1074">
        <v>57.156061729856397</v>
      </c>
      <c r="H1074">
        <v>54.880619002464499</v>
      </c>
      <c r="I1074">
        <v>52.8002402916051</v>
      </c>
    </row>
    <row r="1075" spans="2:9" x14ac:dyDescent="0.25">
      <c r="B1075">
        <v>13.564177819999999</v>
      </c>
      <c r="C1075">
        <v>61.619492977255</v>
      </c>
      <c r="D1075">
        <v>61.619492977255</v>
      </c>
      <c r="E1075">
        <v>58.861630121891302</v>
      </c>
      <c r="F1075">
        <v>56.547888822635699</v>
      </c>
      <c r="G1075">
        <v>56.471532438239798</v>
      </c>
      <c r="H1075">
        <v>54.092447197473</v>
      </c>
      <c r="I1075">
        <v>53.171665340877603</v>
      </c>
    </row>
    <row r="1076" spans="2:9" x14ac:dyDescent="0.25">
      <c r="B1076">
        <v>13.57217782</v>
      </c>
      <c r="C1076">
        <v>60.681303386222801</v>
      </c>
      <c r="D1076">
        <v>60.681303386222801</v>
      </c>
      <c r="E1076">
        <v>59.4168538950886</v>
      </c>
      <c r="F1076">
        <v>56.245943081809003</v>
      </c>
      <c r="G1076">
        <v>55.588269585715302</v>
      </c>
      <c r="H1076">
        <v>54.193423616143697</v>
      </c>
      <c r="I1076">
        <v>54.9358102244137</v>
      </c>
    </row>
    <row r="1077" spans="2:9" x14ac:dyDescent="0.25">
      <c r="B1077">
        <v>13.580177819999999</v>
      </c>
      <c r="C1077">
        <v>59.130607928121201</v>
      </c>
      <c r="D1077">
        <v>59.130607928121201</v>
      </c>
      <c r="E1077">
        <v>60.3318720599786</v>
      </c>
      <c r="F1077">
        <v>56.2193420981123</v>
      </c>
      <c r="G1077">
        <v>56.012497033716301</v>
      </c>
      <c r="H1077">
        <v>55.583089169465303</v>
      </c>
      <c r="I1077">
        <v>53.957059171804403</v>
      </c>
    </row>
    <row r="1078" spans="2:9" x14ac:dyDescent="0.25">
      <c r="B1078">
        <v>13.58817782</v>
      </c>
      <c r="C1078">
        <v>61.316328145461199</v>
      </c>
      <c r="D1078">
        <v>61.316328145461199</v>
      </c>
      <c r="E1078">
        <v>60.450078025226198</v>
      </c>
      <c r="F1078">
        <v>56.171619455830303</v>
      </c>
      <c r="G1078">
        <v>56.093052144831098</v>
      </c>
      <c r="H1078">
        <v>56.168072347785298</v>
      </c>
      <c r="I1078">
        <v>53.6600538700187</v>
      </c>
    </row>
    <row r="1079" spans="2:9" x14ac:dyDescent="0.25">
      <c r="B1079">
        <v>13.596177819999999</v>
      </c>
      <c r="C1079">
        <v>60.088989855687402</v>
      </c>
      <c r="D1079">
        <v>60.088989855687402</v>
      </c>
      <c r="E1079">
        <v>59.3450054002531</v>
      </c>
      <c r="F1079">
        <v>57.114975608834101</v>
      </c>
      <c r="G1079">
        <v>56.3258230601609</v>
      </c>
      <c r="H1079">
        <v>54.137888293565602</v>
      </c>
      <c r="I1079">
        <v>55.724618224425399</v>
      </c>
    </row>
    <row r="1080" spans="2:9" x14ac:dyDescent="0.25">
      <c r="B1080">
        <v>13.60417782</v>
      </c>
      <c r="C1080">
        <v>58.608445763653599</v>
      </c>
      <c r="D1080">
        <v>58.608445763653599</v>
      </c>
      <c r="E1080">
        <v>60.201010012935299</v>
      </c>
      <c r="F1080">
        <v>56.295496701038601</v>
      </c>
      <c r="G1080">
        <v>56.259977586329697</v>
      </c>
      <c r="H1080">
        <v>54.946109204308499</v>
      </c>
      <c r="I1080">
        <v>51.852176781576297</v>
      </c>
    </row>
    <row r="1081" spans="2:9" x14ac:dyDescent="0.25">
      <c r="B1081">
        <v>13.612177819999999</v>
      </c>
      <c r="C1081">
        <v>59.529127620657697</v>
      </c>
      <c r="D1081">
        <v>59.529127620657697</v>
      </c>
      <c r="E1081">
        <v>60.206215035483297</v>
      </c>
      <c r="F1081">
        <v>55.714344562631602</v>
      </c>
      <c r="G1081">
        <v>55.577058763557403</v>
      </c>
      <c r="H1081">
        <v>56.226028288458203</v>
      </c>
      <c r="I1081">
        <v>51.280880622573001</v>
      </c>
    </row>
    <row r="1082" spans="2:9" x14ac:dyDescent="0.25">
      <c r="B1082">
        <v>13.62017782</v>
      </c>
      <c r="C1082">
        <v>59.263007834084902</v>
      </c>
      <c r="D1082">
        <v>59.263007834084902</v>
      </c>
      <c r="E1082">
        <v>57.781698994210501</v>
      </c>
      <c r="F1082">
        <v>55.951506399266997</v>
      </c>
      <c r="G1082">
        <v>56.3265842225901</v>
      </c>
      <c r="H1082">
        <v>54.950122881695897</v>
      </c>
      <c r="I1082">
        <v>53.758996001779401</v>
      </c>
    </row>
    <row r="1083" spans="2:9" x14ac:dyDescent="0.25">
      <c r="B1083">
        <v>13.628177819999999</v>
      </c>
      <c r="C1083">
        <v>58.783804036158998</v>
      </c>
      <c r="D1083">
        <v>58.783804036158998</v>
      </c>
      <c r="E1083">
        <v>59.016270491144901</v>
      </c>
      <c r="F1083">
        <v>56.070950621101801</v>
      </c>
      <c r="G1083">
        <v>56.277876146466397</v>
      </c>
      <c r="H1083">
        <v>53.325342413233102</v>
      </c>
      <c r="I1083">
        <v>53.328291101752498</v>
      </c>
    </row>
    <row r="1084" spans="2:9" x14ac:dyDescent="0.25">
      <c r="B1084">
        <v>13.63617782</v>
      </c>
      <c r="C1084">
        <v>58.787020729999398</v>
      </c>
      <c r="D1084">
        <v>58.787020729999398</v>
      </c>
      <c r="E1084">
        <v>59.320981070812699</v>
      </c>
      <c r="F1084">
        <v>54.392621911269003</v>
      </c>
      <c r="G1084">
        <v>57.835818854799101</v>
      </c>
      <c r="H1084">
        <v>54.568969685360898</v>
      </c>
      <c r="I1084">
        <v>54.166745836760597</v>
      </c>
    </row>
    <row r="1085" spans="2:9" x14ac:dyDescent="0.25">
      <c r="B1085">
        <v>13.644177819999999</v>
      </c>
      <c r="C1085">
        <v>60.1515587566834</v>
      </c>
      <c r="D1085">
        <v>60.1515587566834</v>
      </c>
      <c r="E1085">
        <v>60.3050097934372</v>
      </c>
      <c r="F1085">
        <v>54.8616054042187</v>
      </c>
      <c r="G1085">
        <v>56.337221449828199</v>
      </c>
      <c r="H1085">
        <v>54.718561083653597</v>
      </c>
      <c r="I1085">
        <v>53.657672561865702</v>
      </c>
    </row>
    <row r="1086" spans="2:9" x14ac:dyDescent="0.25">
      <c r="B1086">
        <v>13.65217782</v>
      </c>
      <c r="C1086">
        <v>58.286243607047801</v>
      </c>
      <c r="D1086">
        <v>58.286243607047801</v>
      </c>
      <c r="E1086">
        <v>57.532940376230997</v>
      </c>
      <c r="F1086">
        <v>57.096314158199199</v>
      </c>
      <c r="G1086">
        <v>56.678614403019203</v>
      </c>
      <c r="H1086">
        <v>57.1905582012797</v>
      </c>
      <c r="I1086">
        <v>53.527726698910001</v>
      </c>
    </row>
    <row r="1087" spans="2:9" x14ac:dyDescent="0.25">
      <c r="B1087">
        <v>13.660177819999999</v>
      </c>
      <c r="C1087">
        <v>58.278132523217899</v>
      </c>
      <c r="D1087">
        <v>58.278132523217899</v>
      </c>
      <c r="E1087">
        <v>59.525276829863401</v>
      </c>
      <c r="F1087">
        <v>55.6957612113316</v>
      </c>
      <c r="G1087">
        <v>59.834395400101698</v>
      </c>
      <c r="H1087">
        <v>55.560048114446502</v>
      </c>
      <c r="I1087">
        <v>52.260272464606999</v>
      </c>
    </row>
    <row r="1088" spans="2:9" x14ac:dyDescent="0.25">
      <c r="B1088">
        <v>13.66817782</v>
      </c>
      <c r="C1088">
        <v>57.817164464186199</v>
      </c>
      <c r="D1088">
        <v>57.817164464186199</v>
      </c>
      <c r="E1088">
        <v>56.906467745328897</v>
      </c>
      <c r="F1088">
        <v>56.914868900637899</v>
      </c>
      <c r="G1088">
        <v>58.070082970849398</v>
      </c>
      <c r="H1088">
        <v>54.9853115935407</v>
      </c>
      <c r="I1088">
        <v>51.535854777779001</v>
      </c>
    </row>
    <row r="1089" spans="2:9" x14ac:dyDescent="0.25">
      <c r="B1089">
        <v>13.676177819999999</v>
      </c>
      <c r="C1089">
        <v>58.2293013863544</v>
      </c>
      <c r="D1089">
        <v>58.2293013863544</v>
      </c>
      <c r="E1089">
        <v>58.399153528326003</v>
      </c>
      <c r="F1089">
        <v>54.682936117203198</v>
      </c>
      <c r="G1089">
        <v>57.0903314802853</v>
      </c>
      <c r="H1089">
        <v>55.464658039188599</v>
      </c>
      <c r="I1089">
        <v>53.519456915164099</v>
      </c>
    </row>
    <row r="1090" spans="2:9" x14ac:dyDescent="0.25">
      <c r="B1090">
        <v>13.68417782</v>
      </c>
      <c r="C1090">
        <v>58.040832124329597</v>
      </c>
      <c r="D1090">
        <v>58.040832124329597</v>
      </c>
      <c r="E1090">
        <v>59.032068097626997</v>
      </c>
      <c r="F1090">
        <v>54.559496127401502</v>
      </c>
      <c r="G1090">
        <v>58.537551378072997</v>
      </c>
      <c r="H1090">
        <v>54.990882724567797</v>
      </c>
      <c r="I1090">
        <v>55.257947819198201</v>
      </c>
    </row>
    <row r="1091" spans="2:9" x14ac:dyDescent="0.25">
      <c r="B1091">
        <v>13.692177819999999</v>
      </c>
      <c r="C1091">
        <v>57.586682248180999</v>
      </c>
      <c r="D1091">
        <v>57.586682248180999</v>
      </c>
      <c r="E1091">
        <v>57.0982683187611</v>
      </c>
      <c r="F1091">
        <v>55.405731705768503</v>
      </c>
      <c r="G1091">
        <v>56.405406193858298</v>
      </c>
      <c r="H1091">
        <v>55.113547985590301</v>
      </c>
      <c r="I1091">
        <v>53.742024764619799</v>
      </c>
    </row>
    <row r="1092" spans="2:9" x14ac:dyDescent="0.25">
      <c r="B1092">
        <v>13.70017782</v>
      </c>
      <c r="C1092">
        <v>58.213359806301398</v>
      </c>
      <c r="D1092">
        <v>58.213359806301398</v>
      </c>
      <c r="E1092">
        <v>60.212949081250301</v>
      </c>
      <c r="F1092">
        <v>56.288485668745999</v>
      </c>
      <c r="G1092">
        <v>54.075073259525396</v>
      </c>
      <c r="H1092">
        <v>54.126885723675301</v>
      </c>
      <c r="I1092">
        <v>54.198565528154802</v>
      </c>
    </row>
    <row r="1093" spans="2:9" x14ac:dyDescent="0.25">
      <c r="B1093">
        <v>13.70817782</v>
      </c>
      <c r="C1093">
        <v>59.799754118539703</v>
      </c>
      <c r="D1093">
        <v>59.799754118539703</v>
      </c>
      <c r="E1093">
        <v>58.431911646415003</v>
      </c>
      <c r="F1093">
        <v>56.567497042827902</v>
      </c>
      <c r="G1093">
        <v>56.092586639954803</v>
      </c>
      <c r="H1093">
        <v>54.662718914234297</v>
      </c>
      <c r="I1093">
        <v>53.6163849661962</v>
      </c>
    </row>
    <row r="1094" spans="2:9" x14ac:dyDescent="0.25">
      <c r="B1094">
        <v>13.71617782</v>
      </c>
      <c r="C1094">
        <v>57.612304609630797</v>
      </c>
      <c r="D1094">
        <v>57.612304609630797</v>
      </c>
      <c r="E1094">
        <v>57.401681839083601</v>
      </c>
      <c r="F1094">
        <v>57.064787613206697</v>
      </c>
      <c r="G1094">
        <v>54.582483670534202</v>
      </c>
      <c r="H1094">
        <v>54.4612059859463</v>
      </c>
      <c r="I1094">
        <v>53.574847996795697</v>
      </c>
    </row>
    <row r="1095" spans="2:9" x14ac:dyDescent="0.25">
      <c r="B1095">
        <v>13.72417782</v>
      </c>
      <c r="C1095">
        <v>58.479141559209197</v>
      </c>
      <c r="D1095">
        <v>58.479141559209197</v>
      </c>
      <c r="E1095">
        <v>57.122129751851702</v>
      </c>
      <c r="F1095">
        <v>56.424497554384203</v>
      </c>
      <c r="G1095">
        <v>54.844697888018104</v>
      </c>
      <c r="H1095">
        <v>55.024034949391201</v>
      </c>
      <c r="I1095">
        <v>52.540842250259402</v>
      </c>
    </row>
    <row r="1096" spans="2:9" x14ac:dyDescent="0.25">
      <c r="B1096">
        <v>13.73217782</v>
      </c>
      <c r="C1096">
        <v>59.914487449590801</v>
      </c>
      <c r="D1096">
        <v>59.914487449590801</v>
      </c>
      <c r="E1096">
        <v>57.702721525071603</v>
      </c>
      <c r="F1096">
        <v>55.430989966578103</v>
      </c>
      <c r="G1096">
        <v>56.245959967628202</v>
      </c>
      <c r="H1096">
        <v>55.072574752537697</v>
      </c>
      <c r="I1096">
        <v>52.565030001509001</v>
      </c>
    </row>
    <row r="1097" spans="2:9" x14ac:dyDescent="0.25">
      <c r="B1097">
        <v>13.74017782</v>
      </c>
      <c r="C1097">
        <v>57.685486635174598</v>
      </c>
      <c r="D1097">
        <v>57.685486635174598</v>
      </c>
      <c r="E1097">
        <v>57.948792501313598</v>
      </c>
      <c r="F1097">
        <v>54.239461193966903</v>
      </c>
      <c r="G1097">
        <v>55.756196276575899</v>
      </c>
      <c r="H1097">
        <v>55.323910176844599</v>
      </c>
      <c r="I1097">
        <v>52.674864235103101</v>
      </c>
    </row>
    <row r="1098" spans="2:9" x14ac:dyDescent="0.25">
      <c r="B1098">
        <v>13.74817782</v>
      </c>
      <c r="C1098">
        <v>56.722757928377</v>
      </c>
      <c r="D1098">
        <v>56.722757928377</v>
      </c>
      <c r="E1098">
        <v>58.0964305465899</v>
      </c>
      <c r="F1098">
        <v>53.532199931148398</v>
      </c>
      <c r="G1098">
        <v>55.089988652665703</v>
      </c>
      <c r="H1098">
        <v>55.005960331535</v>
      </c>
      <c r="I1098">
        <v>51.669964767436497</v>
      </c>
    </row>
    <row r="1099" spans="2:9" x14ac:dyDescent="0.25">
      <c r="B1099">
        <v>13.75617782</v>
      </c>
      <c r="C1099">
        <v>57.7731075623362</v>
      </c>
      <c r="D1099">
        <v>57.7731075623362</v>
      </c>
      <c r="E1099">
        <v>58.911463551094698</v>
      </c>
      <c r="F1099">
        <v>54.030513875293501</v>
      </c>
      <c r="G1099">
        <v>54.932640515459099</v>
      </c>
      <c r="H1099">
        <v>54.664843796035797</v>
      </c>
      <c r="I1099">
        <v>52.352205883501497</v>
      </c>
    </row>
    <row r="1100" spans="2:9" x14ac:dyDescent="0.25">
      <c r="B1100">
        <v>13.76417782</v>
      </c>
      <c r="C1100">
        <v>57.625704442156497</v>
      </c>
      <c r="D1100">
        <v>57.625704442156497</v>
      </c>
      <c r="E1100">
        <v>58.569825769210198</v>
      </c>
      <c r="F1100">
        <v>55.151172809502903</v>
      </c>
      <c r="G1100">
        <v>55.231570220943503</v>
      </c>
      <c r="H1100">
        <v>55.223300423934603</v>
      </c>
      <c r="I1100">
        <v>53.426490916016697</v>
      </c>
    </row>
    <row r="1101" spans="2:9" x14ac:dyDescent="0.25">
      <c r="B1101">
        <v>13.77217782</v>
      </c>
      <c r="C1101">
        <v>57.121934327935399</v>
      </c>
      <c r="D1101">
        <v>57.121934327935399</v>
      </c>
      <c r="E1101">
        <v>57.838392861563499</v>
      </c>
      <c r="F1101">
        <v>55.461270229460197</v>
      </c>
      <c r="G1101">
        <v>55.963368083355398</v>
      </c>
      <c r="H1101">
        <v>53.539658840660799</v>
      </c>
      <c r="I1101">
        <v>52.270021304107402</v>
      </c>
    </row>
    <row r="1102" spans="2:9" x14ac:dyDescent="0.25">
      <c r="B1102">
        <v>13.78017782</v>
      </c>
      <c r="C1102">
        <v>57.500002780526103</v>
      </c>
      <c r="D1102">
        <v>57.500002780526103</v>
      </c>
      <c r="E1102">
        <v>58.159574675858998</v>
      </c>
      <c r="F1102">
        <v>54.582939932639398</v>
      </c>
      <c r="G1102">
        <v>55.7029955316818</v>
      </c>
      <c r="H1102">
        <v>52.2132006881181</v>
      </c>
      <c r="I1102">
        <v>51.528970168931203</v>
      </c>
    </row>
    <row r="1103" spans="2:9" x14ac:dyDescent="0.25">
      <c r="B1103">
        <v>13.78817782</v>
      </c>
      <c r="C1103">
        <v>59.741646097126903</v>
      </c>
      <c r="D1103">
        <v>59.741646097126903</v>
      </c>
      <c r="E1103">
        <v>57.948000684517197</v>
      </c>
      <c r="F1103">
        <v>55.729194139726303</v>
      </c>
      <c r="G1103">
        <v>54.511601111463499</v>
      </c>
      <c r="H1103">
        <v>54.222872527941597</v>
      </c>
      <c r="I1103">
        <v>51.7368894405353</v>
      </c>
    </row>
    <row r="1104" spans="2:9" x14ac:dyDescent="0.25">
      <c r="B1104">
        <v>13.79617782</v>
      </c>
      <c r="C1104">
        <v>58.114416475221098</v>
      </c>
      <c r="D1104">
        <v>58.114416475221098</v>
      </c>
      <c r="E1104">
        <v>57.971557793874098</v>
      </c>
      <c r="F1104">
        <v>56.560333412193202</v>
      </c>
      <c r="G1104">
        <v>52.793437635022499</v>
      </c>
      <c r="H1104">
        <v>53.211275363433998</v>
      </c>
      <c r="I1104">
        <v>52.053020762409702</v>
      </c>
    </row>
    <row r="1105" spans="2:9" x14ac:dyDescent="0.25">
      <c r="B1105">
        <v>13.80417782</v>
      </c>
      <c r="C1105">
        <v>58.445085844437898</v>
      </c>
      <c r="D1105">
        <v>58.445085844437898</v>
      </c>
      <c r="E1105">
        <v>57.286604448920897</v>
      </c>
      <c r="F1105">
        <v>55.090197760343102</v>
      </c>
      <c r="G1105">
        <v>54.8659330085543</v>
      </c>
      <c r="H1105">
        <v>52.459782001977104</v>
      </c>
      <c r="I1105">
        <v>51.329379151061602</v>
      </c>
    </row>
    <row r="1106" spans="2:9" x14ac:dyDescent="0.25">
      <c r="B1106">
        <v>13.81217782</v>
      </c>
      <c r="C1106">
        <v>58.108293600959001</v>
      </c>
      <c r="D1106">
        <v>58.108293600959001</v>
      </c>
      <c r="E1106">
        <v>58.388754712470202</v>
      </c>
      <c r="F1106">
        <v>53.713680599326302</v>
      </c>
      <c r="G1106">
        <v>55.686740389271598</v>
      </c>
      <c r="H1106">
        <v>53.933185880068301</v>
      </c>
      <c r="I1106">
        <v>52.959182355289599</v>
      </c>
    </row>
    <row r="1107" spans="2:9" x14ac:dyDescent="0.25">
      <c r="B1107">
        <v>13.82017782</v>
      </c>
      <c r="C1107">
        <v>57.9808309254596</v>
      </c>
      <c r="D1107">
        <v>57.9808309254596</v>
      </c>
      <c r="E1107">
        <v>59.2143372599554</v>
      </c>
      <c r="F1107">
        <v>56.324908193480198</v>
      </c>
      <c r="G1107">
        <v>53.714696301764</v>
      </c>
      <c r="H1107">
        <v>52.823359807593</v>
      </c>
      <c r="I1107">
        <v>53.288186995487102</v>
      </c>
    </row>
    <row r="1108" spans="2:9" x14ac:dyDescent="0.25">
      <c r="B1108">
        <v>13.828177820000001</v>
      </c>
      <c r="C1108">
        <v>57.110306031597503</v>
      </c>
      <c r="D1108">
        <v>57.110306031597503</v>
      </c>
      <c r="E1108">
        <v>58.8597275208909</v>
      </c>
      <c r="F1108">
        <v>55.839286861021499</v>
      </c>
      <c r="G1108">
        <v>55.623503522145903</v>
      </c>
      <c r="H1108">
        <v>56.381535465377702</v>
      </c>
      <c r="I1108">
        <v>53.741162599211897</v>
      </c>
    </row>
    <row r="1109" spans="2:9" x14ac:dyDescent="0.25">
      <c r="B1109">
        <v>13.83617782</v>
      </c>
      <c r="C1109">
        <v>57.956928233382499</v>
      </c>
      <c r="D1109">
        <v>57.956928233382499</v>
      </c>
      <c r="E1109">
        <v>54.483298524234499</v>
      </c>
      <c r="F1109">
        <v>56.960395775965203</v>
      </c>
      <c r="G1109">
        <v>52.938870642373502</v>
      </c>
      <c r="H1109">
        <v>55.240587356009499</v>
      </c>
      <c r="I1109">
        <v>53.410651615617603</v>
      </c>
    </row>
    <row r="1110" spans="2:9" x14ac:dyDescent="0.25">
      <c r="B1110">
        <v>13.844177820000001</v>
      </c>
      <c r="C1110">
        <v>57.522849627771301</v>
      </c>
      <c r="D1110">
        <v>57.522849627771301</v>
      </c>
      <c r="E1110">
        <v>55.434366776157901</v>
      </c>
      <c r="F1110">
        <v>55.278344468293497</v>
      </c>
      <c r="G1110">
        <v>54.487989065052901</v>
      </c>
      <c r="H1110">
        <v>53.9371696045717</v>
      </c>
      <c r="I1110">
        <v>52.112979790293203</v>
      </c>
    </row>
    <row r="1111" spans="2:9" x14ac:dyDescent="0.25">
      <c r="B1111">
        <v>13.85217782</v>
      </c>
      <c r="C1111">
        <v>56.121219438762701</v>
      </c>
      <c r="D1111">
        <v>56.121219438762701</v>
      </c>
      <c r="E1111">
        <v>57.328341258567797</v>
      </c>
      <c r="F1111">
        <v>55.2818190927564</v>
      </c>
      <c r="G1111">
        <v>56.696072462000998</v>
      </c>
      <c r="H1111">
        <v>54.048258296461803</v>
      </c>
      <c r="I1111">
        <v>51.029159937753803</v>
      </c>
    </row>
    <row r="1112" spans="2:9" x14ac:dyDescent="0.25">
      <c r="B1112">
        <v>13.860177820000001</v>
      </c>
      <c r="C1112">
        <v>59.979746275167301</v>
      </c>
      <c r="D1112">
        <v>59.979746275167301</v>
      </c>
      <c r="E1112">
        <v>58.464548909637102</v>
      </c>
      <c r="F1112">
        <v>56.149434009740297</v>
      </c>
      <c r="G1112">
        <v>54.755873843321503</v>
      </c>
      <c r="H1112">
        <v>52.925519333340297</v>
      </c>
      <c r="I1112">
        <v>52.294125564220003</v>
      </c>
    </row>
    <row r="1113" spans="2:9" x14ac:dyDescent="0.25">
      <c r="B1113">
        <v>13.86817782</v>
      </c>
      <c r="C1113">
        <v>58.330721057481803</v>
      </c>
      <c r="D1113">
        <v>58.330721057481803</v>
      </c>
      <c r="E1113">
        <v>59.175602600976298</v>
      </c>
      <c r="F1113">
        <v>54.609675401726001</v>
      </c>
      <c r="G1113">
        <v>54.856605013258402</v>
      </c>
      <c r="H1113">
        <v>52.060772011410698</v>
      </c>
      <c r="I1113">
        <v>51.925143417470203</v>
      </c>
    </row>
    <row r="1114" spans="2:9" x14ac:dyDescent="0.25">
      <c r="B1114">
        <v>13.876177820000001</v>
      </c>
      <c r="C1114">
        <v>57.369413626020197</v>
      </c>
      <c r="D1114">
        <v>57.369413626020197</v>
      </c>
      <c r="E1114">
        <v>58.859039731681101</v>
      </c>
      <c r="F1114">
        <v>55.085650075402498</v>
      </c>
      <c r="G1114">
        <v>55.674408362680801</v>
      </c>
      <c r="H1114">
        <v>56.505856736066598</v>
      </c>
      <c r="I1114">
        <v>51.590654174476398</v>
      </c>
    </row>
    <row r="1115" spans="2:9" x14ac:dyDescent="0.25">
      <c r="B1115">
        <v>13.88417782</v>
      </c>
      <c r="C1115">
        <v>56.993008696314803</v>
      </c>
      <c r="D1115">
        <v>56.993008696314803</v>
      </c>
      <c r="E1115">
        <v>56.625621612182897</v>
      </c>
      <c r="F1115">
        <v>55.441130096515103</v>
      </c>
      <c r="G1115">
        <v>55.327280155507303</v>
      </c>
      <c r="H1115">
        <v>56.337246144832797</v>
      </c>
      <c r="I1115">
        <v>51.782357294770399</v>
      </c>
    </row>
    <row r="1116" spans="2:9" x14ac:dyDescent="0.25">
      <c r="B1116">
        <v>13.892177820000001</v>
      </c>
      <c r="C1116">
        <v>57.556470513563497</v>
      </c>
      <c r="D1116">
        <v>57.556470513563497</v>
      </c>
      <c r="E1116">
        <v>56.910523910133001</v>
      </c>
      <c r="F1116">
        <v>56.013971029313502</v>
      </c>
      <c r="G1116">
        <v>53.7329405931671</v>
      </c>
      <c r="H1116">
        <v>55.626117994412397</v>
      </c>
      <c r="I1116">
        <v>51.324443003533503</v>
      </c>
    </row>
    <row r="1117" spans="2:9" x14ac:dyDescent="0.25">
      <c r="B1117">
        <v>13.90017782</v>
      </c>
      <c r="C1117">
        <v>59.102581199079097</v>
      </c>
      <c r="D1117">
        <v>59.102581199079097</v>
      </c>
      <c r="E1117">
        <v>56.935062592656898</v>
      </c>
      <c r="F1117">
        <v>55.140734467822298</v>
      </c>
      <c r="G1117">
        <v>53.898288819786103</v>
      </c>
      <c r="H1117">
        <v>54.836609380339802</v>
      </c>
      <c r="I1117">
        <v>51.121232704911797</v>
      </c>
    </row>
    <row r="1118" spans="2:9" x14ac:dyDescent="0.25">
      <c r="B1118">
        <v>13.908177820000001</v>
      </c>
      <c r="C1118">
        <v>58.056712792427902</v>
      </c>
      <c r="D1118">
        <v>58.056712792427902</v>
      </c>
      <c r="E1118">
        <v>57.143823220040701</v>
      </c>
      <c r="F1118">
        <v>54.6128756017455</v>
      </c>
      <c r="G1118">
        <v>54.791815533679703</v>
      </c>
      <c r="H1118">
        <v>53.712468298654997</v>
      </c>
      <c r="I1118">
        <v>50.813987852385502</v>
      </c>
    </row>
    <row r="1119" spans="2:9" x14ac:dyDescent="0.25">
      <c r="B1119">
        <v>13.91617782</v>
      </c>
      <c r="C1119">
        <v>57.272611240115097</v>
      </c>
      <c r="D1119">
        <v>57.272611240115097</v>
      </c>
      <c r="E1119">
        <v>57.407006333127697</v>
      </c>
      <c r="F1119">
        <v>54.713610665705097</v>
      </c>
      <c r="G1119">
        <v>55.140678201705498</v>
      </c>
      <c r="H1119">
        <v>52.808796173394001</v>
      </c>
      <c r="I1119">
        <v>50.946656797343998</v>
      </c>
    </row>
    <row r="1120" spans="2:9" x14ac:dyDescent="0.25">
      <c r="B1120">
        <v>13.924177820000001</v>
      </c>
      <c r="C1120">
        <v>57.688002324031501</v>
      </c>
      <c r="D1120">
        <v>57.688002324031501</v>
      </c>
      <c r="E1120">
        <v>57.862635867118001</v>
      </c>
      <c r="F1120">
        <v>54.657326846204697</v>
      </c>
      <c r="G1120">
        <v>55.253490215976598</v>
      </c>
      <c r="H1120">
        <v>52.705344441068199</v>
      </c>
      <c r="I1120">
        <v>51.407500185369102</v>
      </c>
    </row>
    <row r="1121" spans="2:9" x14ac:dyDescent="0.25">
      <c r="B1121">
        <v>13.93217782</v>
      </c>
      <c r="C1121">
        <v>58.0458992415399</v>
      </c>
      <c r="D1121">
        <v>58.0458992415399</v>
      </c>
      <c r="E1121">
        <v>58.410159124579202</v>
      </c>
      <c r="F1121">
        <v>54.391159758626003</v>
      </c>
      <c r="G1121">
        <v>55.715922284124098</v>
      </c>
      <c r="H1121">
        <v>53.7549492307351</v>
      </c>
      <c r="I1121">
        <v>51.872005177162599</v>
      </c>
    </row>
    <row r="1122" spans="2:9" x14ac:dyDescent="0.25">
      <c r="B1122">
        <v>13.940177820000001</v>
      </c>
      <c r="C1122">
        <v>57.099058360972798</v>
      </c>
      <c r="D1122">
        <v>57.099058360972798</v>
      </c>
      <c r="E1122">
        <v>58.476746131329499</v>
      </c>
      <c r="F1122">
        <v>54.703817619553398</v>
      </c>
      <c r="G1122">
        <v>56.452775512951398</v>
      </c>
      <c r="H1122">
        <v>53.684984830539399</v>
      </c>
      <c r="I1122">
        <v>52.284848987706901</v>
      </c>
    </row>
    <row r="1123" spans="2:9" x14ac:dyDescent="0.25">
      <c r="B1123">
        <v>13.94817782</v>
      </c>
      <c r="C1123">
        <v>55.829647193737401</v>
      </c>
      <c r="D1123">
        <v>55.829647193737401</v>
      </c>
      <c r="E1123">
        <v>58.939011460933401</v>
      </c>
      <c r="F1123">
        <v>55.325943075963302</v>
      </c>
      <c r="G1123">
        <v>56.052889111566799</v>
      </c>
      <c r="H1123">
        <v>53.397846201633399</v>
      </c>
      <c r="I1123">
        <v>51.495357687113597</v>
      </c>
    </row>
    <row r="1124" spans="2:9" x14ac:dyDescent="0.25">
      <c r="B1124">
        <v>13.956177820000001</v>
      </c>
      <c r="C1124">
        <v>56.267236017604901</v>
      </c>
      <c r="D1124">
        <v>56.267236017604901</v>
      </c>
      <c r="E1124">
        <v>58.850852807174398</v>
      </c>
      <c r="F1124">
        <v>55.954403362061797</v>
      </c>
      <c r="G1124">
        <v>55.361489517444397</v>
      </c>
      <c r="H1124">
        <v>53.9964509458893</v>
      </c>
      <c r="I1124">
        <v>50.6255264049651</v>
      </c>
    </row>
    <row r="1125" spans="2:9" x14ac:dyDescent="0.25">
      <c r="B1125">
        <v>13.96417782</v>
      </c>
      <c r="C1125">
        <v>57.077768724043501</v>
      </c>
      <c r="D1125">
        <v>57.077768724043501</v>
      </c>
      <c r="E1125">
        <v>56.358927261287803</v>
      </c>
      <c r="F1125">
        <v>56.617388668340702</v>
      </c>
      <c r="G1125">
        <v>55.7577983660033</v>
      </c>
      <c r="H1125">
        <v>53.283623622293902</v>
      </c>
      <c r="I1125">
        <v>51.166517945649097</v>
      </c>
    </row>
    <row r="1126" spans="2:9" x14ac:dyDescent="0.25">
      <c r="B1126">
        <v>13.972177820000001</v>
      </c>
      <c r="C1126">
        <v>57.075269470404699</v>
      </c>
      <c r="D1126">
        <v>57.075269470404699</v>
      </c>
      <c r="E1126">
        <v>56.002743924147403</v>
      </c>
      <c r="F1126">
        <v>55.494540257627001</v>
      </c>
      <c r="G1126">
        <v>54.850019297356702</v>
      </c>
      <c r="H1126">
        <v>53.889104854707398</v>
      </c>
      <c r="I1126">
        <v>50.301554732302002</v>
      </c>
    </row>
    <row r="1127" spans="2:9" x14ac:dyDescent="0.25">
      <c r="B1127">
        <v>13.98017782</v>
      </c>
      <c r="C1127">
        <v>56.172201504936801</v>
      </c>
      <c r="D1127">
        <v>56.172201504936801</v>
      </c>
      <c r="E1127">
        <v>58.7446896164709</v>
      </c>
      <c r="F1127">
        <v>54.138395130502801</v>
      </c>
      <c r="G1127">
        <v>54.721651817280701</v>
      </c>
      <c r="H1127">
        <v>53.401696858421502</v>
      </c>
      <c r="I1127">
        <v>49.903397927051003</v>
      </c>
    </row>
    <row r="1128" spans="2:9" x14ac:dyDescent="0.25">
      <c r="B1128">
        <v>13.988177820000001</v>
      </c>
      <c r="C1128">
        <v>56.637515305463999</v>
      </c>
      <c r="D1128">
        <v>56.637515305463999</v>
      </c>
      <c r="E1128">
        <v>56.244059415221699</v>
      </c>
      <c r="F1128">
        <v>54.749692737796998</v>
      </c>
      <c r="G1128">
        <v>55.232279302591898</v>
      </c>
      <c r="H1128">
        <v>51.215118399326997</v>
      </c>
      <c r="I1128">
        <v>50.572084980143401</v>
      </c>
    </row>
    <row r="1129" spans="2:9" x14ac:dyDescent="0.25">
      <c r="B1129">
        <v>13.99617782</v>
      </c>
      <c r="C1129">
        <v>57.346142773641198</v>
      </c>
      <c r="D1129">
        <v>57.346142773641198</v>
      </c>
      <c r="E1129">
        <v>56.634548002719299</v>
      </c>
      <c r="F1129">
        <v>53.777860819892403</v>
      </c>
      <c r="G1129">
        <v>55.208481719699002</v>
      </c>
      <c r="H1129">
        <v>52.8375804989778</v>
      </c>
      <c r="I1129">
        <v>51.373523436315203</v>
      </c>
    </row>
    <row r="1130" spans="2:9" x14ac:dyDescent="0.25">
      <c r="B1130">
        <v>14.004177820000001</v>
      </c>
      <c r="C1130">
        <v>55.073605160072802</v>
      </c>
      <c r="D1130">
        <v>55.073605160072802</v>
      </c>
      <c r="E1130">
        <v>55.595745675606999</v>
      </c>
      <c r="F1130">
        <v>55.635083532021</v>
      </c>
      <c r="G1130">
        <v>55.021295907037299</v>
      </c>
      <c r="H1130">
        <v>53.441444092548899</v>
      </c>
      <c r="I1130">
        <v>51.550432058027802</v>
      </c>
    </row>
    <row r="1131" spans="2:9" x14ac:dyDescent="0.25">
      <c r="B1131">
        <v>14.01217782</v>
      </c>
      <c r="C1131">
        <v>58.377571844749497</v>
      </c>
      <c r="D1131">
        <v>58.377571844749497</v>
      </c>
      <c r="E1131">
        <v>56.385893467085701</v>
      </c>
      <c r="F1131">
        <v>53.9243848091239</v>
      </c>
      <c r="G1131">
        <v>53.512303822978303</v>
      </c>
      <c r="H1131">
        <v>53.552649606374302</v>
      </c>
      <c r="I1131">
        <v>53.985632229317801</v>
      </c>
    </row>
    <row r="1132" spans="2:9" x14ac:dyDescent="0.25">
      <c r="B1132">
        <v>14.020177820000001</v>
      </c>
      <c r="C1132">
        <v>56.743702633165498</v>
      </c>
      <c r="D1132">
        <v>56.743702633165498</v>
      </c>
      <c r="E1132">
        <v>57.761362580401403</v>
      </c>
      <c r="F1132">
        <v>56.026097552131397</v>
      </c>
      <c r="G1132">
        <v>53.722689331356698</v>
      </c>
      <c r="H1132">
        <v>54.202966427053603</v>
      </c>
      <c r="I1132">
        <v>50.1837061503077</v>
      </c>
    </row>
    <row r="1133" spans="2:9" x14ac:dyDescent="0.25">
      <c r="B1133">
        <v>14.02817782</v>
      </c>
      <c r="C1133">
        <v>56.667340447487703</v>
      </c>
      <c r="D1133">
        <v>56.667340447487703</v>
      </c>
      <c r="E1133">
        <v>56.678173756710201</v>
      </c>
      <c r="F1133">
        <v>53.898313106315399</v>
      </c>
      <c r="G1133">
        <v>55.435809800676303</v>
      </c>
      <c r="H1133">
        <v>54.356760328451898</v>
      </c>
      <c r="I1133">
        <v>48.583144185786303</v>
      </c>
    </row>
    <row r="1134" spans="2:9" x14ac:dyDescent="0.25">
      <c r="B1134">
        <v>14.036177820000001</v>
      </c>
      <c r="C1134">
        <v>57.673661976625098</v>
      </c>
      <c r="D1134">
        <v>57.673661976625098</v>
      </c>
      <c r="E1134">
        <v>57.0265496872711</v>
      </c>
      <c r="F1134">
        <v>53.614735323853601</v>
      </c>
      <c r="G1134">
        <v>54.386219154655102</v>
      </c>
      <c r="H1134">
        <v>54.464348271755199</v>
      </c>
      <c r="I1134">
        <v>51.936715776583803</v>
      </c>
    </row>
    <row r="1135" spans="2:9" x14ac:dyDescent="0.25">
      <c r="B1135">
        <v>14.04417782</v>
      </c>
      <c r="C1135">
        <v>56.9986038187701</v>
      </c>
      <c r="D1135">
        <v>56.9986038187701</v>
      </c>
      <c r="E1135">
        <v>56.600482594757999</v>
      </c>
      <c r="F1135">
        <v>55.6461370677019</v>
      </c>
      <c r="G1135">
        <v>55.074003129867101</v>
      </c>
      <c r="H1135">
        <v>52.946487669248803</v>
      </c>
      <c r="I1135">
        <v>50.103702495368502</v>
      </c>
    </row>
    <row r="1136" spans="2:9" x14ac:dyDescent="0.25">
      <c r="B1136">
        <v>14.052177820000001</v>
      </c>
      <c r="C1136">
        <v>57.987316075504502</v>
      </c>
      <c r="D1136">
        <v>57.987316075504502</v>
      </c>
      <c r="E1136">
        <v>56.722873024467198</v>
      </c>
      <c r="F1136">
        <v>53.9873495217563</v>
      </c>
      <c r="G1136">
        <v>54.878904479707401</v>
      </c>
      <c r="H1136">
        <v>53.096219656143397</v>
      </c>
      <c r="I1136">
        <v>50.488405588981003</v>
      </c>
    </row>
    <row r="1137" spans="2:9" x14ac:dyDescent="0.25">
      <c r="B1137">
        <v>14.06017782</v>
      </c>
      <c r="C1137">
        <v>57.3889363212147</v>
      </c>
      <c r="D1137">
        <v>57.3889363212147</v>
      </c>
      <c r="E1137">
        <v>56.496297758691</v>
      </c>
      <c r="F1137">
        <v>53.815385114795198</v>
      </c>
      <c r="G1137">
        <v>54.4179255709074</v>
      </c>
      <c r="H1137">
        <v>55.207752984888302</v>
      </c>
      <c r="I1137">
        <v>50.937655704254098</v>
      </c>
    </row>
    <row r="1138" spans="2:9" x14ac:dyDescent="0.25">
      <c r="B1138">
        <v>14.068177820000001</v>
      </c>
      <c r="C1138">
        <v>57.157282448618297</v>
      </c>
      <c r="D1138">
        <v>57.157282448618297</v>
      </c>
      <c r="E1138">
        <v>56.735835776137897</v>
      </c>
      <c r="F1138">
        <v>54.231163089803701</v>
      </c>
      <c r="G1138">
        <v>54.929640471399999</v>
      </c>
      <c r="H1138">
        <v>52.601341339030299</v>
      </c>
      <c r="I1138">
        <v>51.739014890793399</v>
      </c>
    </row>
    <row r="1139" spans="2:9" x14ac:dyDescent="0.25">
      <c r="B1139">
        <v>14.07617782</v>
      </c>
      <c r="C1139">
        <v>58.2719808097117</v>
      </c>
      <c r="D1139">
        <v>58.2719808097117</v>
      </c>
      <c r="E1139">
        <v>55.160014620366702</v>
      </c>
      <c r="F1139">
        <v>53.824051116285602</v>
      </c>
      <c r="G1139">
        <v>52.561306007365197</v>
      </c>
      <c r="H1139">
        <v>53.520993742037703</v>
      </c>
      <c r="I1139">
        <v>50.995466565857001</v>
      </c>
    </row>
    <row r="1140" spans="2:9" x14ac:dyDescent="0.25">
      <c r="B1140">
        <v>14.084177820000001</v>
      </c>
      <c r="C1140">
        <v>56.595879261541697</v>
      </c>
      <c r="D1140">
        <v>56.595879261541697</v>
      </c>
      <c r="E1140">
        <v>57.536780605255402</v>
      </c>
      <c r="F1140">
        <v>53.814510079606897</v>
      </c>
      <c r="G1140">
        <v>54.567655290732397</v>
      </c>
      <c r="H1140">
        <v>53.173629136570398</v>
      </c>
      <c r="I1140">
        <v>50.804508338040399</v>
      </c>
    </row>
    <row r="1141" spans="2:9" x14ac:dyDescent="0.25">
      <c r="B1141">
        <v>14.09217782</v>
      </c>
      <c r="C1141">
        <v>56.673198170237001</v>
      </c>
      <c r="D1141">
        <v>56.673198170237001</v>
      </c>
      <c r="E1141">
        <v>57.609835692506998</v>
      </c>
      <c r="F1141">
        <v>54.894091019723199</v>
      </c>
      <c r="G1141">
        <v>55.991020645425898</v>
      </c>
      <c r="H1141">
        <v>52.321573288234099</v>
      </c>
      <c r="I1141">
        <v>50.1883082896952</v>
      </c>
    </row>
    <row r="1142" spans="2:9" x14ac:dyDescent="0.25">
      <c r="B1142">
        <v>14.100177820000001</v>
      </c>
      <c r="C1142">
        <v>57.745907059344198</v>
      </c>
      <c r="D1142">
        <v>57.745907059344198</v>
      </c>
      <c r="E1142">
        <v>57.449000938780898</v>
      </c>
      <c r="F1142">
        <v>54.807966399723199</v>
      </c>
      <c r="G1142">
        <v>54.867375992329997</v>
      </c>
      <c r="H1142">
        <v>53.275782016077898</v>
      </c>
      <c r="I1142">
        <v>50.547949897459297</v>
      </c>
    </row>
    <row r="1143" spans="2:9" x14ac:dyDescent="0.25">
      <c r="B1143">
        <v>14.10817782</v>
      </c>
      <c r="C1143">
        <v>57.458543959986002</v>
      </c>
      <c r="D1143">
        <v>57.458543959986002</v>
      </c>
      <c r="E1143">
        <v>56.809875322253497</v>
      </c>
      <c r="F1143">
        <v>53.683969886860197</v>
      </c>
      <c r="G1143">
        <v>54.908801743411303</v>
      </c>
      <c r="H1143">
        <v>53.515784027974298</v>
      </c>
      <c r="I1143">
        <v>51.935450930919401</v>
      </c>
    </row>
    <row r="1144" spans="2:9" x14ac:dyDescent="0.25">
      <c r="B1144">
        <v>14.116177820000001</v>
      </c>
      <c r="C1144">
        <v>57.5420683030028</v>
      </c>
      <c r="D1144">
        <v>57.5420683030028</v>
      </c>
      <c r="E1144">
        <v>55.822784722798701</v>
      </c>
      <c r="F1144">
        <v>53.459409701749998</v>
      </c>
      <c r="G1144">
        <v>55.748200148254597</v>
      </c>
      <c r="H1144">
        <v>52.467464458529903</v>
      </c>
      <c r="I1144">
        <v>52.283012122828602</v>
      </c>
    </row>
    <row r="1145" spans="2:9" x14ac:dyDescent="0.25">
      <c r="B1145">
        <v>14.12417782</v>
      </c>
      <c r="C1145">
        <v>58.149993345265202</v>
      </c>
      <c r="D1145">
        <v>58.149993345265202</v>
      </c>
      <c r="E1145">
        <v>56.3426265698644</v>
      </c>
      <c r="F1145">
        <v>54.5050901648411</v>
      </c>
      <c r="G1145">
        <v>55.760854332203103</v>
      </c>
      <c r="H1145">
        <v>52.931276878299201</v>
      </c>
      <c r="I1145">
        <v>51.0819961707167</v>
      </c>
    </row>
    <row r="1146" spans="2:9" x14ac:dyDescent="0.25">
      <c r="B1146">
        <v>14.132177820000001</v>
      </c>
      <c r="C1146">
        <v>57.845042895065703</v>
      </c>
      <c r="D1146">
        <v>57.845042895065703</v>
      </c>
      <c r="E1146">
        <v>56.422235146379997</v>
      </c>
      <c r="F1146">
        <v>54.544267083122698</v>
      </c>
      <c r="G1146">
        <v>55.459272658329397</v>
      </c>
      <c r="H1146">
        <v>54.429351252649703</v>
      </c>
      <c r="I1146">
        <v>50.477922103217502</v>
      </c>
    </row>
    <row r="1147" spans="2:9" x14ac:dyDescent="0.25">
      <c r="B1147">
        <v>14.14017782</v>
      </c>
      <c r="C1147">
        <v>58.134095046658103</v>
      </c>
      <c r="D1147">
        <v>58.134095046658103</v>
      </c>
      <c r="E1147">
        <v>55.336548709661002</v>
      </c>
      <c r="F1147">
        <v>55.133126502947903</v>
      </c>
      <c r="G1147">
        <v>55.076595685749801</v>
      </c>
      <c r="H1147">
        <v>52.8434700929473</v>
      </c>
      <c r="I1147">
        <v>51.094909320975198</v>
      </c>
    </row>
    <row r="1148" spans="2:9" x14ac:dyDescent="0.25">
      <c r="B1148">
        <v>14.148177820000001</v>
      </c>
      <c r="C1148">
        <v>58.520799353845</v>
      </c>
      <c r="D1148">
        <v>58.520799353845</v>
      </c>
      <c r="E1148">
        <v>55.210606976445398</v>
      </c>
      <c r="F1148">
        <v>56.360265412968097</v>
      </c>
      <c r="G1148">
        <v>54.240531695823698</v>
      </c>
      <c r="H1148">
        <v>50.177247461033303</v>
      </c>
      <c r="I1148">
        <v>50.832121619679597</v>
      </c>
    </row>
    <row r="1149" spans="2:9" x14ac:dyDescent="0.25">
      <c r="B1149">
        <v>14.15617782</v>
      </c>
      <c r="C1149">
        <v>56.439521486665001</v>
      </c>
      <c r="D1149">
        <v>56.439521486665001</v>
      </c>
      <c r="E1149">
        <v>55.320290039318699</v>
      </c>
      <c r="F1149">
        <v>54.220476818625201</v>
      </c>
      <c r="G1149">
        <v>53.372434658371503</v>
      </c>
      <c r="H1149">
        <v>51.669662018821299</v>
      </c>
      <c r="I1149">
        <v>50.526264768681401</v>
      </c>
    </row>
    <row r="1150" spans="2:9" x14ac:dyDescent="0.25">
      <c r="B1150">
        <v>14.164177820000001</v>
      </c>
      <c r="C1150">
        <v>55.530864316136899</v>
      </c>
      <c r="D1150">
        <v>55.530864316136899</v>
      </c>
      <c r="E1150">
        <v>55.014628968026997</v>
      </c>
      <c r="F1150">
        <v>53.820845482551</v>
      </c>
      <c r="G1150">
        <v>53.803820591169703</v>
      </c>
      <c r="H1150">
        <v>52.7413397939441</v>
      </c>
      <c r="I1150">
        <v>51.386080932266999</v>
      </c>
    </row>
    <row r="1151" spans="2:9" x14ac:dyDescent="0.25">
      <c r="B1151">
        <v>14.17217782</v>
      </c>
      <c r="C1151">
        <v>56.657903150662797</v>
      </c>
      <c r="D1151">
        <v>56.657903150662797</v>
      </c>
      <c r="E1151">
        <v>54.825880410399201</v>
      </c>
      <c r="F1151">
        <v>52.836741491463201</v>
      </c>
      <c r="G1151">
        <v>54.752657430168</v>
      </c>
      <c r="H1151">
        <v>53.215706164982699</v>
      </c>
      <c r="I1151">
        <v>49.726381505390698</v>
      </c>
    </row>
    <row r="1152" spans="2:9" x14ac:dyDescent="0.25">
      <c r="B1152">
        <v>14.180177820000001</v>
      </c>
      <c r="C1152">
        <v>57.885928081889702</v>
      </c>
      <c r="D1152">
        <v>57.885928081889702</v>
      </c>
      <c r="E1152">
        <v>54.925456860456102</v>
      </c>
      <c r="F1152">
        <v>53.123328768770399</v>
      </c>
      <c r="G1152">
        <v>54.300328909759799</v>
      </c>
      <c r="H1152">
        <v>51.655754949589102</v>
      </c>
      <c r="I1152">
        <v>48.6110814701645</v>
      </c>
    </row>
    <row r="1153" spans="2:9" x14ac:dyDescent="0.25">
      <c r="B1153">
        <v>14.18817782</v>
      </c>
      <c r="C1153">
        <v>55.679761804289498</v>
      </c>
      <c r="D1153">
        <v>55.679761804289498</v>
      </c>
      <c r="E1153">
        <v>55.897576918148197</v>
      </c>
      <c r="F1153">
        <v>55.843843518379501</v>
      </c>
      <c r="G1153">
        <v>53.909594944063201</v>
      </c>
      <c r="H1153">
        <v>51.656778167364301</v>
      </c>
      <c r="I1153">
        <v>48.977334331407398</v>
      </c>
    </row>
    <row r="1154" spans="2:9" x14ac:dyDescent="0.25">
      <c r="B1154">
        <v>14.196177820000001</v>
      </c>
      <c r="C1154">
        <v>56.762358470816103</v>
      </c>
      <c r="D1154">
        <v>56.762358470816103</v>
      </c>
      <c r="E1154">
        <v>56.388652511973902</v>
      </c>
      <c r="F1154">
        <v>53.973266750647802</v>
      </c>
      <c r="G1154">
        <v>54.1278710169072</v>
      </c>
      <c r="H1154">
        <v>50.319506309998602</v>
      </c>
      <c r="I1154">
        <v>49.0697831829414</v>
      </c>
    </row>
    <row r="1155" spans="2:9" x14ac:dyDescent="0.25">
      <c r="B1155">
        <v>14.20417782</v>
      </c>
      <c r="C1155">
        <v>58.193501213791301</v>
      </c>
      <c r="D1155">
        <v>58.193501213791301</v>
      </c>
      <c r="E1155">
        <v>55.793669322074997</v>
      </c>
      <c r="F1155">
        <v>53.267640636821803</v>
      </c>
      <c r="G1155">
        <v>52.737117766334599</v>
      </c>
      <c r="H1155">
        <v>53.037941177899498</v>
      </c>
      <c r="I1155">
        <v>49.813777880926203</v>
      </c>
    </row>
    <row r="1156" spans="2:9" x14ac:dyDescent="0.25">
      <c r="B1156">
        <v>14.212177820000001</v>
      </c>
      <c r="C1156">
        <v>55.611172921229098</v>
      </c>
      <c r="D1156">
        <v>55.611172921229098</v>
      </c>
      <c r="E1156">
        <v>56.670365831079103</v>
      </c>
      <c r="F1156">
        <v>54.244213233291802</v>
      </c>
      <c r="G1156">
        <v>55.323078438555903</v>
      </c>
      <c r="H1156">
        <v>54.176793193463197</v>
      </c>
      <c r="I1156">
        <v>51.014179872395403</v>
      </c>
    </row>
    <row r="1157" spans="2:9" x14ac:dyDescent="0.25">
      <c r="B1157">
        <v>14.22017782</v>
      </c>
      <c r="C1157">
        <v>55.051413214495597</v>
      </c>
      <c r="D1157">
        <v>55.051413214495597</v>
      </c>
      <c r="E1157">
        <v>53.405628179523397</v>
      </c>
      <c r="F1157">
        <v>55.852182995682902</v>
      </c>
      <c r="G1157">
        <v>53.636680144251699</v>
      </c>
      <c r="H1157">
        <v>54.011289579927301</v>
      </c>
      <c r="I1157">
        <v>49.580226166685797</v>
      </c>
    </row>
    <row r="1158" spans="2:9" x14ac:dyDescent="0.25">
      <c r="B1158">
        <v>14.228177820000001</v>
      </c>
      <c r="C1158">
        <v>57.184768773361199</v>
      </c>
      <c r="D1158">
        <v>57.184768773361199</v>
      </c>
      <c r="E1158">
        <v>57.514375298508497</v>
      </c>
      <c r="F1158">
        <v>54.897000794270198</v>
      </c>
      <c r="G1158">
        <v>54.032292722174603</v>
      </c>
      <c r="H1158">
        <v>49.6145329411044</v>
      </c>
      <c r="I1158">
        <v>50.025511918672102</v>
      </c>
    </row>
    <row r="1159" spans="2:9" x14ac:dyDescent="0.25">
      <c r="B1159">
        <v>14.23617782</v>
      </c>
      <c r="C1159">
        <v>54.926516841557003</v>
      </c>
      <c r="D1159">
        <v>54.926516841557003</v>
      </c>
      <c r="E1159">
        <v>55.473199311944597</v>
      </c>
      <c r="F1159">
        <v>54.991496005019201</v>
      </c>
      <c r="G1159">
        <v>53.874223893326302</v>
      </c>
      <c r="H1159">
        <v>49.037726812827103</v>
      </c>
      <c r="I1159">
        <v>49.225637533474902</v>
      </c>
    </row>
    <row r="1160" spans="2:9" x14ac:dyDescent="0.25">
      <c r="B1160">
        <v>14.244177820000001</v>
      </c>
      <c r="C1160">
        <v>56.829597855284803</v>
      </c>
      <c r="D1160">
        <v>56.829597855284803</v>
      </c>
      <c r="E1160">
        <v>56.198565743581902</v>
      </c>
      <c r="F1160">
        <v>53.493869621054102</v>
      </c>
      <c r="G1160">
        <v>53.0640268383003</v>
      </c>
      <c r="H1160">
        <v>50.571063140568199</v>
      </c>
      <c r="I1160">
        <v>50.755375526093097</v>
      </c>
    </row>
    <row r="1161" spans="2:9" x14ac:dyDescent="0.25">
      <c r="B1161">
        <v>14.25217782</v>
      </c>
      <c r="C1161">
        <v>57.109717462673899</v>
      </c>
      <c r="D1161">
        <v>57.109717462673899</v>
      </c>
      <c r="E1161">
        <v>57.151904967636497</v>
      </c>
      <c r="F1161">
        <v>53.290134287852197</v>
      </c>
      <c r="G1161">
        <v>54.988854323895303</v>
      </c>
      <c r="H1161">
        <v>50.076173035295902</v>
      </c>
      <c r="I1161">
        <v>49.793205686017302</v>
      </c>
    </row>
    <row r="1162" spans="2:9" x14ac:dyDescent="0.25">
      <c r="B1162">
        <v>14.260177819999999</v>
      </c>
      <c r="C1162">
        <v>55.7628320135453</v>
      </c>
      <c r="D1162">
        <v>55.7628320135453</v>
      </c>
      <c r="E1162">
        <v>57.283163453094097</v>
      </c>
      <c r="F1162">
        <v>54.390135180784</v>
      </c>
      <c r="G1162">
        <v>53.867732355512402</v>
      </c>
      <c r="H1162">
        <v>52.1409522366882</v>
      </c>
      <c r="I1162">
        <v>49.946184463031599</v>
      </c>
    </row>
    <row r="1163" spans="2:9" x14ac:dyDescent="0.25">
      <c r="B1163">
        <v>14.26817782</v>
      </c>
      <c r="C1163">
        <v>56.501509560220398</v>
      </c>
      <c r="D1163">
        <v>56.501509560220398</v>
      </c>
      <c r="E1163">
        <v>55.155749466796699</v>
      </c>
      <c r="F1163">
        <v>53.847844214634698</v>
      </c>
      <c r="G1163">
        <v>54.444344246205198</v>
      </c>
      <c r="H1163">
        <v>52.864614108963004</v>
      </c>
      <c r="I1163">
        <v>49.499853884595296</v>
      </c>
    </row>
    <row r="1164" spans="2:9" x14ac:dyDescent="0.25">
      <c r="B1164">
        <v>14.276177819999999</v>
      </c>
      <c r="C1164">
        <v>56.764376621557297</v>
      </c>
      <c r="D1164">
        <v>56.764376621557297</v>
      </c>
      <c r="E1164">
        <v>56.584794230499497</v>
      </c>
      <c r="F1164">
        <v>53.782135955297299</v>
      </c>
      <c r="G1164">
        <v>54.926780390464998</v>
      </c>
      <c r="H1164">
        <v>51.944211430849201</v>
      </c>
      <c r="I1164">
        <v>48.892210228085901</v>
      </c>
    </row>
    <row r="1165" spans="2:9" x14ac:dyDescent="0.25">
      <c r="B1165">
        <v>14.28417782</v>
      </c>
      <c r="C1165">
        <v>56.139256355340301</v>
      </c>
      <c r="D1165">
        <v>56.139256355340301</v>
      </c>
      <c r="E1165">
        <v>56.774199534411899</v>
      </c>
      <c r="F1165">
        <v>54.723023918427998</v>
      </c>
      <c r="G1165">
        <v>53.966626973100198</v>
      </c>
      <c r="H1165">
        <v>51.495609836396198</v>
      </c>
      <c r="I1165">
        <v>48.466320083416001</v>
      </c>
    </row>
    <row r="1166" spans="2:9" x14ac:dyDescent="0.25">
      <c r="B1166">
        <v>14.292177819999999</v>
      </c>
      <c r="C1166">
        <v>55.938282733532503</v>
      </c>
      <c r="D1166">
        <v>55.938282733532503</v>
      </c>
      <c r="E1166">
        <v>56.3683888517333</v>
      </c>
      <c r="F1166">
        <v>54.983170483172003</v>
      </c>
      <c r="G1166">
        <v>52.7202501996682</v>
      </c>
      <c r="H1166">
        <v>52.953580908891198</v>
      </c>
      <c r="I1166">
        <v>49.806640573287197</v>
      </c>
    </row>
    <row r="1167" spans="2:9" x14ac:dyDescent="0.25">
      <c r="B1167">
        <v>14.30017782</v>
      </c>
      <c r="C1167">
        <v>55.1401736225043</v>
      </c>
      <c r="D1167">
        <v>55.1401736225043</v>
      </c>
      <c r="E1167">
        <v>55.913226314835299</v>
      </c>
      <c r="F1167">
        <v>53.661079626867902</v>
      </c>
      <c r="G1167">
        <v>53.294580101855701</v>
      </c>
      <c r="H1167">
        <v>52.580866679159001</v>
      </c>
      <c r="I1167">
        <v>51.138173560914097</v>
      </c>
    </row>
    <row r="1168" spans="2:9" x14ac:dyDescent="0.25">
      <c r="B1168">
        <v>14.308177819999999</v>
      </c>
      <c r="C1168">
        <v>55.947174091065399</v>
      </c>
      <c r="D1168">
        <v>55.947174091065399</v>
      </c>
      <c r="E1168">
        <v>55.223100332891299</v>
      </c>
      <c r="F1168">
        <v>53.582815145636197</v>
      </c>
      <c r="G1168">
        <v>54.880805186752397</v>
      </c>
      <c r="H1168">
        <v>51.354493148122302</v>
      </c>
      <c r="I1168">
        <v>50.887182558165001</v>
      </c>
    </row>
    <row r="1169" spans="2:9" x14ac:dyDescent="0.25">
      <c r="B1169">
        <v>14.31617782</v>
      </c>
      <c r="C1169">
        <v>56.333403185372703</v>
      </c>
      <c r="D1169">
        <v>56.333403185372703</v>
      </c>
      <c r="E1169">
        <v>55.919754687860603</v>
      </c>
      <c r="F1169">
        <v>53.867534481433701</v>
      </c>
      <c r="G1169">
        <v>54.4288816088118</v>
      </c>
      <c r="H1169">
        <v>51.480352413348903</v>
      </c>
      <c r="I1169">
        <v>49.372000228363497</v>
      </c>
    </row>
    <row r="1170" spans="2:9" x14ac:dyDescent="0.25">
      <c r="B1170">
        <v>14.324177819999999</v>
      </c>
      <c r="C1170">
        <v>55.503369687533201</v>
      </c>
      <c r="D1170">
        <v>55.503369687533201</v>
      </c>
      <c r="E1170">
        <v>56.256674445999202</v>
      </c>
      <c r="F1170">
        <v>52.765243436690703</v>
      </c>
      <c r="G1170">
        <v>53.454814341765697</v>
      </c>
      <c r="H1170">
        <v>52.462698690873196</v>
      </c>
      <c r="I1170">
        <v>49.508701850360197</v>
      </c>
    </row>
    <row r="1171" spans="2:9" x14ac:dyDescent="0.25">
      <c r="B1171">
        <v>14.33217782</v>
      </c>
      <c r="C1171">
        <v>56.531582565666803</v>
      </c>
      <c r="D1171">
        <v>56.531582565666803</v>
      </c>
      <c r="E1171">
        <v>55.384941141149802</v>
      </c>
      <c r="F1171">
        <v>53.356880096898202</v>
      </c>
      <c r="G1171">
        <v>53.758221111875898</v>
      </c>
      <c r="H1171">
        <v>53.400542779488198</v>
      </c>
      <c r="I1171">
        <v>51.305844444272999</v>
      </c>
    </row>
    <row r="1172" spans="2:9" x14ac:dyDescent="0.25">
      <c r="B1172">
        <v>14.340177819999999</v>
      </c>
      <c r="C1172">
        <v>56.196105480923201</v>
      </c>
      <c r="D1172">
        <v>56.196105480923201</v>
      </c>
      <c r="E1172">
        <v>56.064510236596703</v>
      </c>
      <c r="F1172">
        <v>54.79276115607</v>
      </c>
      <c r="G1172">
        <v>53.445774030389998</v>
      </c>
      <c r="H1172">
        <v>53.722149394136302</v>
      </c>
      <c r="I1172">
        <v>51.312701305578102</v>
      </c>
    </row>
    <row r="1173" spans="2:9" x14ac:dyDescent="0.25">
      <c r="B1173">
        <v>14.34817782</v>
      </c>
      <c r="C1173">
        <v>55.349614996251198</v>
      </c>
      <c r="D1173">
        <v>55.349614996251198</v>
      </c>
      <c r="E1173">
        <v>56.695813114965297</v>
      </c>
      <c r="F1173">
        <v>53.551218664854503</v>
      </c>
      <c r="G1173">
        <v>54.185891557327601</v>
      </c>
      <c r="H1173">
        <v>54.060799015803497</v>
      </c>
      <c r="I1173">
        <v>51.2140921276225</v>
      </c>
    </row>
    <row r="1174" spans="2:9" x14ac:dyDescent="0.25">
      <c r="B1174">
        <v>14.356177819999999</v>
      </c>
      <c r="C1174">
        <v>56.998114762467097</v>
      </c>
      <c r="D1174">
        <v>56.998114762467097</v>
      </c>
      <c r="E1174">
        <v>55.980351078174003</v>
      </c>
      <c r="F1174">
        <v>52.791589475790197</v>
      </c>
      <c r="G1174">
        <v>54.7820209125926</v>
      </c>
      <c r="H1174">
        <v>51.8766068075333</v>
      </c>
      <c r="I1174">
        <v>50.180797004719999</v>
      </c>
    </row>
    <row r="1175" spans="2:9" x14ac:dyDescent="0.25">
      <c r="B1175">
        <v>14.36417782</v>
      </c>
      <c r="C1175">
        <v>56.0944497481414</v>
      </c>
      <c r="D1175">
        <v>56.0944497481414</v>
      </c>
      <c r="E1175">
        <v>55.161283326735898</v>
      </c>
      <c r="F1175">
        <v>54.390815915691903</v>
      </c>
      <c r="G1175">
        <v>54.135570751964103</v>
      </c>
      <c r="H1175">
        <v>51.461006448925701</v>
      </c>
      <c r="I1175">
        <v>49.120665662588102</v>
      </c>
    </row>
    <row r="1176" spans="2:9" x14ac:dyDescent="0.25">
      <c r="B1176">
        <v>14.372177819999999</v>
      </c>
      <c r="C1176">
        <v>56.935941600808</v>
      </c>
      <c r="D1176">
        <v>56.935941600808</v>
      </c>
      <c r="E1176">
        <v>56.173854722719099</v>
      </c>
      <c r="F1176">
        <v>53.653994562845099</v>
      </c>
      <c r="G1176">
        <v>54.171750811264197</v>
      </c>
      <c r="H1176">
        <v>51.114539554023899</v>
      </c>
      <c r="I1176">
        <v>49.335880843216799</v>
      </c>
    </row>
    <row r="1177" spans="2:9" x14ac:dyDescent="0.25">
      <c r="B1177">
        <v>14.38017782</v>
      </c>
      <c r="C1177">
        <v>55.544873280254698</v>
      </c>
      <c r="D1177">
        <v>55.544873280254698</v>
      </c>
      <c r="E1177">
        <v>56.185200437803097</v>
      </c>
      <c r="F1177">
        <v>54.434302302200699</v>
      </c>
      <c r="G1177">
        <v>54.758776031356703</v>
      </c>
      <c r="H1177">
        <v>50.656847916953801</v>
      </c>
      <c r="I1177">
        <v>50.0108272458667</v>
      </c>
    </row>
    <row r="1178" spans="2:9" x14ac:dyDescent="0.25">
      <c r="B1178">
        <v>14.388177819999999</v>
      </c>
      <c r="C1178">
        <v>56.765497827397397</v>
      </c>
      <c r="D1178">
        <v>56.765497827397397</v>
      </c>
      <c r="E1178">
        <v>56.272253772075601</v>
      </c>
      <c r="F1178">
        <v>51.943440042653101</v>
      </c>
      <c r="G1178">
        <v>52.413388372591101</v>
      </c>
      <c r="H1178">
        <v>50.812914639834801</v>
      </c>
      <c r="I1178">
        <v>50.3458649266328</v>
      </c>
    </row>
    <row r="1179" spans="2:9" x14ac:dyDescent="0.25">
      <c r="B1179">
        <v>14.39617782</v>
      </c>
      <c r="C1179">
        <v>56.771845035118801</v>
      </c>
      <c r="D1179">
        <v>56.771845035118801</v>
      </c>
      <c r="E1179">
        <v>57.108198455239602</v>
      </c>
      <c r="F1179">
        <v>51.158079653914697</v>
      </c>
      <c r="G1179">
        <v>52.637996216953098</v>
      </c>
      <c r="H1179">
        <v>50.967127921046298</v>
      </c>
      <c r="I1179">
        <v>48.322041737070798</v>
      </c>
    </row>
    <row r="1180" spans="2:9" x14ac:dyDescent="0.25">
      <c r="B1180">
        <v>14.404177819999999</v>
      </c>
      <c r="C1180">
        <v>57.8597186858199</v>
      </c>
      <c r="D1180">
        <v>57.8597186858199</v>
      </c>
      <c r="E1180">
        <v>53.821015492984699</v>
      </c>
      <c r="F1180">
        <v>53.800936418273999</v>
      </c>
      <c r="G1180">
        <v>52.337316119824699</v>
      </c>
      <c r="H1180">
        <v>52.319167386232301</v>
      </c>
      <c r="I1180">
        <v>49.939555316384599</v>
      </c>
    </row>
    <row r="1181" spans="2:9" x14ac:dyDescent="0.25">
      <c r="B1181">
        <v>14.41217782</v>
      </c>
      <c r="C1181">
        <v>55.2678250146935</v>
      </c>
      <c r="D1181">
        <v>55.2678250146935</v>
      </c>
      <c r="E1181">
        <v>56.270437080212297</v>
      </c>
      <c r="F1181">
        <v>54.708311229902698</v>
      </c>
      <c r="G1181">
        <v>53.106696827821999</v>
      </c>
      <c r="H1181">
        <v>51.033923719714501</v>
      </c>
      <c r="I1181">
        <v>50.907194293980801</v>
      </c>
    </row>
    <row r="1182" spans="2:9" x14ac:dyDescent="0.25">
      <c r="B1182">
        <v>14.420177819999999</v>
      </c>
      <c r="C1182">
        <v>54.353039891472299</v>
      </c>
      <c r="D1182">
        <v>54.353039891472299</v>
      </c>
      <c r="E1182">
        <v>54.561475592252499</v>
      </c>
      <c r="F1182">
        <v>53.696458460874098</v>
      </c>
      <c r="G1182">
        <v>52.057967984986</v>
      </c>
      <c r="H1182">
        <v>50.447692626763299</v>
      </c>
      <c r="I1182">
        <v>50.492042966468397</v>
      </c>
    </row>
    <row r="1183" spans="2:9" x14ac:dyDescent="0.25">
      <c r="B1183">
        <v>14.42817782</v>
      </c>
      <c r="C1183">
        <v>57.966175870507897</v>
      </c>
      <c r="D1183">
        <v>57.966175870507897</v>
      </c>
      <c r="E1183">
        <v>55.576281224232801</v>
      </c>
      <c r="F1183">
        <v>52.145430984049298</v>
      </c>
      <c r="G1183">
        <v>52.1610232510752</v>
      </c>
      <c r="H1183">
        <v>53.645664261410097</v>
      </c>
      <c r="I1183">
        <v>50.332661433989699</v>
      </c>
    </row>
    <row r="1184" spans="2:9" x14ac:dyDescent="0.25">
      <c r="B1184">
        <v>14.436177819999999</v>
      </c>
      <c r="C1184">
        <v>56.860866205006097</v>
      </c>
      <c r="D1184">
        <v>56.860866205006097</v>
      </c>
      <c r="E1184">
        <v>55.923301110708302</v>
      </c>
      <c r="F1184">
        <v>54.063624817260397</v>
      </c>
      <c r="G1184">
        <v>54.299801665894499</v>
      </c>
      <c r="H1184">
        <v>52.990168992493999</v>
      </c>
      <c r="I1184">
        <v>49.643494950075301</v>
      </c>
    </row>
    <row r="1185" spans="2:9" x14ac:dyDescent="0.25">
      <c r="B1185">
        <v>14.44417782</v>
      </c>
      <c r="C1185">
        <v>55.258767821578999</v>
      </c>
      <c r="D1185">
        <v>55.258767821578999</v>
      </c>
      <c r="E1185">
        <v>54.685339051607002</v>
      </c>
      <c r="F1185">
        <v>53.972710152494003</v>
      </c>
      <c r="G1185">
        <v>53.560732673519801</v>
      </c>
      <c r="H1185">
        <v>51.6797460418383</v>
      </c>
      <c r="I1185">
        <v>48.730643422954003</v>
      </c>
    </row>
    <row r="1186" spans="2:9" x14ac:dyDescent="0.25">
      <c r="B1186">
        <v>14.452177819999999</v>
      </c>
      <c r="C1186">
        <v>55.5986953822811</v>
      </c>
      <c r="D1186">
        <v>55.5986953822811</v>
      </c>
      <c r="E1186">
        <v>55.542988303682399</v>
      </c>
      <c r="F1186">
        <v>53.890440266330302</v>
      </c>
      <c r="G1186">
        <v>53.3943447605104</v>
      </c>
      <c r="H1186">
        <v>51.772888531476902</v>
      </c>
      <c r="I1186">
        <v>49.412364981571102</v>
      </c>
    </row>
    <row r="1187" spans="2:9" x14ac:dyDescent="0.25">
      <c r="B1187">
        <v>14.46017782</v>
      </c>
      <c r="C1187">
        <v>56.3124874567592</v>
      </c>
      <c r="D1187">
        <v>56.3124874567592</v>
      </c>
      <c r="E1187">
        <v>53.8191427357241</v>
      </c>
      <c r="F1187">
        <v>53.675720427830598</v>
      </c>
      <c r="G1187">
        <v>52.7008357638476</v>
      </c>
      <c r="H1187">
        <v>51.863232145664398</v>
      </c>
      <c r="I1187">
        <v>49.3720045144944</v>
      </c>
    </row>
    <row r="1188" spans="2:9" x14ac:dyDescent="0.25">
      <c r="B1188">
        <v>14.468177819999999</v>
      </c>
      <c r="C1188">
        <v>55.441992123418601</v>
      </c>
      <c r="D1188">
        <v>55.441992123418601</v>
      </c>
      <c r="E1188">
        <v>55.918446753597401</v>
      </c>
      <c r="F1188">
        <v>53.158304272633004</v>
      </c>
      <c r="G1188">
        <v>53.276145755701499</v>
      </c>
      <c r="H1188">
        <v>51.480244894501801</v>
      </c>
      <c r="I1188">
        <v>49.028380041044301</v>
      </c>
    </row>
    <row r="1189" spans="2:9" x14ac:dyDescent="0.25">
      <c r="B1189">
        <v>14.47617782</v>
      </c>
      <c r="C1189">
        <v>54.642105762868397</v>
      </c>
      <c r="D1189">
        <v>54.642105762868397</v>
      </c>
      <c r="E1189">
        <v>56.586538242394901</v>
      </c>
      <c r="F1189">
        <v>52.945753718899603</v>
      </c>
      <c r="G1189">
        <v>53.802055601218903</v>
      </c>
      <c r="H1189">
        <v>51.150884478389401</v>
      </c>
      <c r="I1189">
        <v>48.238832130853801</v>
      </c>
    </row>
    <row r="1190" spans="2:9" x14ac:dyDescent="0.25">
      <c r="B1190">
        <v>14.484177819999999</v>
      </c>
      <c r="C1190">
        <v>55.344529157472302</v>
      </c>
      <c r="D1190">
        <v>55.344529157472302</v>
      </c>
      <c r="E1190">
        <v>55.3079566884469</v>
      </c>
      <c r="F1190">
        <v>52.436076214079897</v>
      </c>
      <c r="G1190">
        <v>51.603872433160802</v>
      </c>
      <c r="H1190">
        <v>51.586247256303999</v>
      </c>
      <c r="I1190">
        <v>47.128143170573203</v>
      </c>
    </row>
    <row r="1191" spans="2:9" x14ac:dyDescent="0.25">
      <c r="B1191">
        <v>14.49217782</v>
      </c>
      <c r="C1191">
        <v>55.8532865682836</v>
      </c>
      <c r="D1191">
        <v>55.8532865682836</v>
      </c>
      <c r="E1191">
        <v>54.772350070562702</v>
      </c>
      <c r="F1191">
        <v>52.091804897683197</v>
      </c>
      <c r="G1191">
        <v>52.4519952506609</v>
      </c>
      <c r="H1191">
        <v>51.897256471702804</v>
      </c>
      <c r="I1191">
        <v>48.057637076635203</v>
      </c>
    </row>
    <row r="1192" spans="2:9" x14ac:dyDescent="0.25">
      <c r="B1192">
        <v>14.500177819999999</v>
      </c>
      <c r="C1192">
        <v>55.675457376252098</v>
      </c>
      <c r="D1192">
        <v>55.675457376252098</v>
      </c>
      <c r="E1192">
        <v>54.849217257644398</v>
      </c>
      <c r="F1192">
        <v>52.8229524482404</v>
      </c>
      <c r="G1192">
        <v>53.2007744807972</v>
      </c>
      <c r="H1192">
        <v>50.285764488933303</v>
      </c>
      <c r="I1192">
        <v>48.589688723749198</v>
      </c>
    </row>
    <row r="1193" spans="2:9" x14ac:dyDescent="0.25">
      <c r="B1193">
        <v>14.50817782</v>
      </c>
      <c r="C1193">
        <v>55.040022188247598</v>
      </c>
      <c r="D1193">
        <v>55.040022188247598</v>
      </c>
      <c r="E1193">
        <v>55.283631031657301</v>
      </c>
      <c r="F1193">
        <v>53.297899190030201</v>
      </c>
      <c r="G1193">
        <v>51.833187188427502</v>
      </c>
      <c r="H1193">
        <v>49.425567832878698</v>
      </c>
      <c r="I1193">
        <v>48.473674217185703</v>
      </c>
    </row>
    <row r="1194" spans="2:9" x14ac:dyDescent="0.25">
      <c r="B1194">
        <v>14.516177819999999</v>
      </c>
      <c r="C1194">
        <v>53.9946068771809</v>
      </c>
      <c r="D1194">
        <v>53.9946068771809</v>
      </c>
      <c r="E1194">
        <v>55.579388691482897</v>
      </c>
      <c r="F1194">
        <v>51.912447545024101</v>
      </c>
      <c r="G1194">
        <v>51.492653871574298</v>
      </c>
      <c r="H1194">
        <v>51.649779934365</v>
      </c>
      <c r="I1194">
        <v>48.9856815977626</v>
      </c>
    </row>
    <row r="1195" spans="2:9" x14ac:dyDescent="0.25">
      <c r="B1195">
        <v>14.52417782</v>
      </c>
      <c r="C1195">
        <v>54.805059123571901</v>
      </c>
      <c r="D1195">
        <v>54.805059123571901</v>
      </c>
      <c r="E1195">
        <v>54.031304726335698</v>
      </c>
      <c r="F1195">
        <v>51.477851815675201</v>
      </c>
      <c r="G1195">
        <v>51.129829901048502</v>
      </c>
      <c r="H1195">
        <v>52.222240417379297</v>
      </c>
      <c r="I1195">
        <v>49.088716940388402</v>
      </c>
    </row>
    <row r="1196" spans="2:9" x14ac:dyDescent="0.25">
      <c r="B1196">
        <v>14.532177819999999</v>
      </c>
      <c r="C1196">
        <v>57.053591364820697</v>
      </c>
      <c r="D1196">
        <v>57.053591364820697</v>
      </c>
      <c r="E1196">
        <v>52.820812471919503</v>
      </c>
      <c r="F1196">
        <v>52.972250330552797</v>
      </c>
      <c r="G1196">
        <v>53.556298608631501</v>
      </c>
      <c r="H1196">
        <v>50.312981532119203</v>
      </c>
      <c r="I1196">
        <v>49.722369085814897</v>
      </c>
    </row>
    <row r="1197" spans="2:9" x14ac:dyDescent="0.25">
      <c r="B1197">
        <v>14.54017782</v>
      </c>
      <c r="C1197">
        <v>56.468026519927299</v>
      </c>
      <c r="D1197">
        <v>56.468026519927299</v>
      </c>
      <c r="E1197">
        <v>55.6819979922915</v>
      </c>
      <c r="F1197">
        <v>51.917450161332802</v>
      </c>
      <c r="G1197">
        <v>54.698002302035903</v>
      </c>
      <c r="H1197">
        <v>51.5719660671745</v>
      </c>
      <c r="I1197">
        <v>48.280303269393897</v>
      </c>
    </row>
    <row r="1198" spans="2:9" x14ac:dyDescent="0.25">
      <c r="B1198">
        <v>14.548177819999999</v>
      </c>
      <c r="C1198">
        <v>54.9228435239351</v>
      </c>
      <c r="D1198">
        <v>54.9228435239351</v>
      </c>
      <c r="E1198">
        <v>54.900617507616502</v>
      </c>
      <c r="F1198">
        <v>53.512537720381502</v>
      </c>
      <c r="G1198">
        <v>53.518239206690197</v>
      </c>
      <c r="H1198">
        <v>53.624038599399697</v>
      </c>
      <c r="I1198">
        <v>48.8787379898544</v>
      </c>
    </row>
    <row r="1199" spans="2:9" x14ac:dyDescent="0.25">
      <c r="B1199">
        <v>14.55617782</v>
      </c>
      <c r="C1199">
        <v>54.570419170267598</v>
      </c>
      <c r="D1199">
        <v>54.570419170267598</v>
      </c>
      <c r="E1199">
        <v>52.974229412773802</v>
      </c>
      <c r="F1199">
        <v>53.646350308069799</v>
      </c>
      <c r="G1199">
        <v>53.242881344283198</v>
      </c>
      <c r="H1199">
        <v>53.694443265670898</v>
      </c>
      <c r="I1199">
        <v>49.440445537790801</v>
      </c>
    </row>
    <row r="1200" spans="2:9" x14ac:dyDescent="0.25">
      <c r="B1200">
        <v>14.564177819999999</v>
      </c>
      <c r="C1200">
        <v>53.670550155098297</v>
      </c>
      <c r="D1200">
        <v>53.670550155098297</v>
      </c>
      <c r="E1200">
        <v>53.851123546632202</v>
      </c>
      <c r="F1200">
        <v>53.501397978992301</v>
      </c>
      <c r="G1200">
        <v>49.472886560305</v>
      </c>
      <c r="H1200">
        <v>51.739602247521702</v>
      </c>
      <c r="I1200">
        <v>48.171643612338201</v>
      </c>
    </row>
    <row r="1201" spans="2:9" x14ac:dyDescent="0.25">
      <c r="B1201">
        <v>14.57217782</v>
      </c>
      <c r="C1201">
        <v>53.826299005751501</v>
      </c>
      <c r="D1201">
        <v>53.826299005751501</v>
      </c>
      <c r="E1201">
        <v>53.696416784572499</v>
      </c>
      <c r="F1201">
        <v>51.2188188134526</v>
      </c>
      <c r="G1201">
        <v>51.3477226316611</v>
      </c>
      <c r="H1201">
        <v>50.883335357422602</v>
      </c>
      <c r="I1201">
        <v>48.758731617742797</v>
      </c>
    </row>
    <row r="1202" spans="2:9" x14ac:dyDescent="0.25">
      <c r="B1202">
        <v>14.580177819999999</v>
      </c>
      <c r="C1202">
        <v>56.908932219188003</v>
      </c>
      <c r="D1202">
        <v>56.908932219188003</v>
      </c>
      <c r="E1202">
        <v>53.954416326408101</v>
      </c>
      <c r="F1202">
        <v>52.4468258471559</v>
      </c>
      <c r="G1202">
        <v>54.225103674376101</v>
      </c>
      <c r="H1202">
        <v>49.986620959139699</v>
      </c>
      <c r="I1202">
        <v>48.3581374376177</v>
      </c>
    </row>
    <row r="1203" spans="2:9" x14ac:dyDescent="0.25">
      <c r="B1203">
        <v>14.58817782</v>
      </c>
      <c r="C1203">
        <v>56.611203232031997</v>
      </c>
      <c r="D1203">
        <v>56.611203232031997</v>
      </c>
      <c r="E1203">
        <v>53.970259153018702</v>
      </c>
      <c r="F1203">
        <v>50.706085807007099</v>
      </c>
      <c r="G1203">
        <v>53.453235694057803</v>
      </c>
      <c r="H1203">
        <v>50.733374536987</v>
      </c>
      <c r="I1203">
        <v>47.283923927704002</v>
      </c>
    </row>
    <row r="1204" spans="2:9" x14ac:dyDescent="0.25">
      <c r="B1204">
        <v>14.596177819999999</v>
      </c>
      <c r="C1204">
        <v>54.2848728870824</v>
      </c>
      <c r="D1204">
        <v>54.2848728870824</v>
      </c>
      <c r="E1204">
        <v>54.19756806014</v>
      </c>
      <c r="F1204">
        <v>52.5608304677151</v>
      </c>
      <c r="G1204">
        <v>51.662869728092602</v>
      </c>
      <c r="H1204">
        <v>50.751324580043899</v>
      </c>
      <c r="I1204">
        <v>47.842002424024102</v>
      </c>
    </row>
    <row r="1205" spans="2:9" x14ac:dyDescent="0.25">
      <c r="B1205">
        <v>14.60417782</v>
      </c>
      <c r="C1205">
        <v>54.546396532968302</v>
      </c>
      <c r="D1205">
        <v>54.546396532968302</v>
      </c>
      <c r="E1205">
        <v>54.546396532968302</v>
      </c>
      <c r="F1205">
        <v>52.2105651733429</v>
      </c>
      <c r="G1205">
        <v>51.876866216479499</v>
      </c>
      <c r="H1205">
        <v>50.592938863516203</v>
      </c>
      <c r="I1205">
        <v>49.216180902411303</v>
      </c>
    </row>
    <row r="1206" spans="2:9" x14ac:dyDescent="0.25">
      <c r="B1206">
        <v>14.612177819999999</v>
      </c>
      <c r="C1206">
        <v>55.666498034601602</v>
      </c>
      <c r="D1206">
        <v>55.666498034601602</v>
      </c>
      <c r="E1206">
        <v>55.3597736048672</v>
      </c>
      <c r="F1206">
        <v>52.557604797365897</v>
      </c>
      <c r="G1206">
        <v>51.378192770218902</v>
      </c>
      <c r="H1206">
        <v>51.843410629034899</v>
      </c>
      <c r="I1206">
        <v>49.557453637925597</v>
      </c>
    </row>
    <row r="1207" spans="2:9" x14ac:dyDescent="0.25">
      <c r="B1207">
        <v>14.62017782</v>
      </c>
      <c r="C1207">
        <v>52.378193344311804</v>
      </c>
      <c r="D1207">
        <v>52.378193344311804</v>
      </c>
      <c r="E1207">
        <v>54.960144257809603</v>
      </c>
      <c r="F1207">
        <v>52.196479577327601</v>
      </c>
      <c r="G1207">
        <v>53.486040944044298</v>
      </c>
      <c r="H1207">
        <v>50.922000688346799</v>
      </c>
      <c r="I1207">
        <v>48.699767222827099</v>
      </c>
    </row>
    <row r="1208" spans="2:9" x14ac:dyDescent="0.25">
      <c r="B1208">
        <v>14.628177819999999</v>
      </c>
      <c r="C1208">
        <v>54.4613315089643</v>
      </c>
      <c r="D1208">
        <v>54.4613315089643</v>
      </c>
      <c r="E1208">
        <v>54.978972853092699</v>
      </c>
      <c r="F1208">
        <v>52.825929135816303</v>
      </c>
      <c r="G1208">
        <v>52.858439817268497</v>
      </c>
      <c r="H1208">
        <v>52.108635377584299</v>
      </c>
      <c r="I1208">
        <v>50.141136186181399</v>
      </c>
    </row>
    <row r="1209" spans="2:9" x14ac:dyDescent="0.25">
      <c r="B1209">
        <v>14.63617782</v>
      </c>
      <c r="C1209">
        <v>55.181254113447103</v>
      </c>
      <c r="D1209">
        <v>55.181254113447103</v>
      </c>
      <c r="E1209">
        <v>53.918069336413303</v>
      </c>
      <c r="F1209">
        <v>53.729346163014398</v>
      </c>
      <c r="G1209">
        <v>52.467645916108701</v>
      </c>
      <c r="H1209">
        <v>51.702114047040901</v>
      </c>
      <c r="I1209">
        <v>50.591635713340303</v>
      </c>
    </row>
    <row r="1210" spans="2:9" x14ac:dyDescent="0.25">
      <c r="B1210">
        <v>14.644177819999999</v>
      </c>
      <c r="C1210">
        <v>54.329092936652501</v>
      </c>
      <c r="D1210">
        <v>54.329092936652501</v>
      </c>
      <c r="E1210">
        <v>55.821985006696003</v>
      </c>
      <c r="F1210">
        <v>52.461576536939099</v>
      </c>
      <c r="G1210">
        <v>52.470726115482101</v>
      </c>
      <c r="H1210">
        <v>50.899643249670198</v>
      </c>
      <c r="I1210">
        <v>49.597164079686003</v>
      </c>
    </row>
    <row r="1211" spans="2:9" x14ac:dyDescent="0.25">
      <c r="B1211">
        <v>14.65217782</v>
      </c>
      <c r="C1211">
        <v>54.841662995872397</v>
      </c>
      <c r="D1211">
        <v>54.841662995872397</v>
      </c>
      <c r="E1211">
        <v>55.772308936136298</v>
      </c>
      <c r="F1211">
        <v>52.898562602144303</v>
      </c>
      <c r="G1211">
        <v>51.883497848854397</v>
      </c>
      <c r="H1211">
        <v>51.285086676318301</v>
      </c>
      <c r="I1211">
        <v>48.804475269823797</v>
      </c>
    </row>
    <row r="1212" spans="2:9" x14ac:dyDescent="0.25">
      <c r="B1212">
        <v>14.660177819999999</v>
      </c>
      <c r="C1212">
        <v>54.8881522639671</v>
      </c>
      <c r="D1212">
        <v>54.8881522639671</v>
      </c>
      <c r="E1212">
        <v>55.800372403128598</v>
      </c>
      <c r="F1212">
        <v>53.165036900139597</v>
      </c>
      <c r="G1212">
        <v>53.002030841177202</v>
      </c>
      <c r="H1212">
        <v>49.604007676689797</v>
      </c>
      <c r="I1212">
        <v>47.599543375728103</v>
      </c>
    </row>
    <row r="1213" spans="2:9" x14ac:dyDescent="0.25">
      <c r="B1213">
        <v>14.66817782</v>
      </c>
      <c r="C1213">
        <v>53.716901236896398</v>
      </c>
      <c r="D1213">
        <v>53.716901236896398</v>
      </c>
      <c r="E1213">
        <v>53.858127383960799</v>
      </c>
      <c r="F1213">
        <v>52.176903064505701</v>
      </c>
      <c r="G1213">
        <v>53.311874526123297</v>
      </c>
      <c r="H1213">
        <v>49.150372966540303</v>
      </c>
      <c r="I1213">
        <v>49.039821260571003</v>
      </c>
    </row>
    <row r="1214" spans="2:9" x14ac:dyDescent="0.25">
      <c r="B1214">
        <v>14.676177819999999</v>
      </c>
      <c r="C1214">
        <v>53.770659656601403</v>
      </c>
      <c r="D1214">
        <v>53.770659656601403</v>
      </c>
      <c r="E1214">
        <v>53.330276608730898</v>
      </c>
      <c r="F1214">
        <v>51.479829760867197</v>
      </c>
      <c r="G1214">
        <v>52.4852753269411</v>
      </c>
      <c r="H1214">
        <v>51.586302296416001</v>
      </c>
      <c r="I1214">
        <v>49.391589616345797</v>
      </c>
    </row>
    <row r="1215" spans="2:9" x14ac:dyDescent="0.25">
      <c r="B1215">
        <v>14.68417782</v>
      </c>
      <c r="C1215">
        <v>55.303881705621599</v>
      </c>
      <c r="D1215">
        <v>55.303881705621599</v>
      </c>
      <c r="E1215">
        <v>55.540599473287898</v>
      </c>
      <c r="F1215">
        <v>51.225393927604401</v>
      </c>
      <c r="G1215">
        <v>52.604709568019899</v>
      </c>
      <c r="H1215">
        <v>51.828509925095901</v>
      </c>
      <c r="I1215">
        <v>49.058316202856702</v>
      </c>
    </row>
    <row r="1216" spans="2:9" x14ac:dyDescent="0.25">
      <c r="B1216">
        <v>14.692177819999999</v>
      </c>
      <c r="C1216">
        <v>54.859384536065498</v>
      </c>
      <c r="D1216">
        <v>54.859384536065498</v>
      </c>
      <c r="E1216">
        <v>56.226110434236503</v>
      </c>
      <c r="F1216">
        <v>52.133315736257998</v>
      </c>
      <c r="G1216">
        <v>53.361944988268903</v>
      </c>
      <c r="H1216">
        <v>50.771842683550702</v>
      </c>
      <c r="I1216">
        <v>49.347980922391201</v>
      </c>
    </row>
    <row r="1217" spans="2:9" x14ac:dyDescent="0.25">
      <c r="B1217">
        <v>14.70017782</v>
      </c>
      <c r="C1217">
        <v>53.847308255123799</v>
      </c>
      <c r="D1217">
        <v>53.847308255123799</v>
      </c>
      <c r="E1217">
        <v>55.346037767697801</v>
      </c>
      <c r="F1217">
        <v>52.616188467192202</v>
      </c>
      <c r="G1217">
        <v>52.793713707136803</v>
      </c>
      <c r="H1217">
        <v>50.458078614590498</v>
      </c>
      <c r="I1217">
        <v>49.045869587535698</v>
      </c>
    </row>
    <row r="1218" spans="2:9" x14ac:dyDescent="0.25">
      <c r="B1218">
        <v>14.70817782</v>
      </c>
      <c r="C1218">
        <v>55.0072582795854</v>
      </c>
      <c r="D1218">
        <v>55.0072582795854</v>
      </c>
      <c r="E1218">
        <v>53.975651772506403</v>
      </c>
      <c r="F1218">
        <v>51.127641578555597</v>
      </c>
      <c r="G1218">
        <v>51.929804162923098</v>
      </c>
      <c r="H1218">
        <v>49.635690433514</v>
      </c>
      <c r="I1218">
        <v>48.165711972179402</v>
      </c>
    </row>
    <row r="1219" spans="2:9" x14ac:dyDescent="0.25">
      <c r="B1219">
        <v>14.71617782</v>
      </c>
      <c r="C1219">
        <v>54.8536256557977</v>
      </c>
      <c r="D1219">
        <v>54.8536256557977</v>
      </c>
      <c r="E1219">
        <v>52.909808865024502</v>
      </c>
      <c r="F1219">
        <v>51.176092403531598</v>
      </c>
      <c r="G1219">
        <v>52.320205205464298</v>
      </c>
      <c r="H1219">
        <v>49.834791693100897</v>
      </c>
      <c r="I1219">
        <v>47.048448049627297</v>
      </c>
    </row>
    <row r="1220" spans="2:9" x14ac:dyDescent="0.25">
      <c r="B1220">
        <v>14.72417782</v>
      </c>
      <c r="C1220">
        <v>54.242948864799601</v>
      </c>
      <c r="D1220">
        <v>54.242948864799601</v>
      </c>
      <c r="E1220">
        <v>54.682930704960398</v>
      </c>
      <c r="F1220">
        <v>52.296804904197302</v>
      </c>
      <c r="G1220">
        <v>51.881248807143002</v>
      </c>
      <c r="H1220">
        <v>50.030827044549099</v>
      </c>
      <c r="I1220">
        <v>48.404950254408</v>
      </c>
    </row>
    <row r="1221" spans="2:9" x14ac:dyDescent="0.25">
      <c r="B1221">
        <v>14.73217782</v>
      </c>
      <c r="C1221">
        <v>55.414976379276901</v>
      </c>
      <c r="D1221">
        <v>55.414976379276901</v>
      </c>
      <c r="E1221">
        <v>55.120854212992199</v>
      </c>
      <c r="F1221">
        <v>52.461808746457599</v>
      </c>
      <c r="G1221">
        <v>52.070873962310401</v>
      </c>
      <c r="H1221">
        <v>50.314212174128201</v>
      </c>
      <c r="I1221">
        <v>48.863326544925798</v>
      </c>
    </row>
    <row r="1222" spans="2:9" x14ac:dyDescent="0.25">
      <c r="B1222">
        <v>14.74017782</v>
      </c>
      <c r="C1222">
        <v>54.094161165454601</v>
      </c>
      <c r="D1222">
        <v>54.094161165454601</v>
      </c>
      <c r="E1222">
        <v>55.707447616322398</v>
      </c>
      <c r="F1222">
        <v>54.342598591599099</v>
      </c>
      <c r="G1222">
        <v>52.276415160510197</v>
      </c>
      <c r="H1222">
        <v>50.111453098824398</v>
      </c>
      <c r="I1222">
        <v>47.569358813404897</v>
      </c>
    </row>
    <row r="1223" spans="2:9" x14ac:dyDescent="0.25">
      <c r="B1223">
        <v>14.74817782</v>
      </c>
      <c r="C1223">
        <v>54.7316714669549</v>
      </c>
      <c r="D1223">
        <v>54.7316714669549</v>
      </c>
      <c r="E1223">
        <v>55.616843477194003</v>
      </c>
      <c r="F1223">
        <v>52.480555172228797</v>
      </c>
      <c r="G1223">
        <v>52.688171332677399</v>
      </c>
      <c r="H1223">
        <v>50.834853838771799</v>
      </c>
      <c r="I1223">
        <v>48.691232900879299</v>
      </c>
    </row>
    <row r="1224" spans="2:9" x14ac:dyDescent="0.25">
      <c r="B1224">
        <v>14.75617782</v>
      </c>
      <c r="C1224">
        <v>54.930073579504104</v>
      </c>
      <c r="D1224">
        <v>54.930073579504104</v>
      </c>
      <c r="E1224">
        <v>54.326997787478497</v>
      </c>
      <c r="F1224">
        <v>52.178517048478803</v>
      </c>
      <c r="G1224">
        <v>51.708163895004603</v>
      </c>
      <c r="H1224">
        <v>48.430648195247301</v>
      </c>
      <c r="I1224">
        <v>47.056451650446697</v>
      </c>
    </row>
    <row r="1225" spans="2:9" x14ac:dyDescent="0.25">
      <c r="B1225">
        <v>14.76417782</v>
      </c>
      <c r="C1225">
        <v>53.7068430104041</v>
      </c>
      <c r="D1225">
        <v>53.7068430104041</v>
      </c>
      <c r="E1225">
        <v>52.844763304728097</v>
      </c>
      <c r="F1225">
        <v>53.819159396360703</v>
      </c>
      <c r="G1225">
        <v>52.8878025519559</v>
      </c>
      <c r="H1225">
        <v>51.545866882853602</v>
      </c>
      <c r="I1225">
        <v>47.075167112679999</v>
      </c>
    </row>
    <row r="1226" spans="2:9" x14ac:dyDescent="0.25">
      <c r="B1226">
        <v>14.77217782</v>
      </c>
      <c r="C1226">
        <v>55.042155749168501</v>
      </c>
      <c r="D1226">
        <v>55.042155749168501</v>
      </c>
      <c r="E1226">
        <v>55.027299016963198</v>
      </c>
      <c r="F1226">
        <v>50.504740291896397</v>
      </c>
      <c r="G1226">
        <v>53.418660624809398</v>
      </c>
      <c r="H1226">
        <v>50.6212098748058</v>
      </c>
      <c r="I1226">
        <v>46.514847158126898</v>
      </c>
    </row>
    <row r="1227" spans="2:9" x14ac:dyDescent="0.25">
      <c r="B1227">
        <v>14.78017782</v>
      </c>
      <c r="C1227">
        <v>53.725874950301602</v>
      </c>
      <c r="D1227">
        <v>53.725874950301602</v>
      </c>
      <c r="E1227">
        <v>53.2465127246017</v>
      </c>
      <c r="F1227">
        <v>51.231901294584603</v>
      </c>
      <c r="G1227">
        <v>51.627916049760202</v>
      </c>
      <c r="H1227">
        <v>50.638544694314</v>
      </c>
      <c r="I1227">
        <v>47.260060838874601</v>
      </c>
    </row>
    <row r="1228" spans="2:9" x14ac:dyDescent="0.25">
      <c r="B1228">
        <v>14.78817782</v>
      </c>
      <c r="C1228">
        <v>55.5985118586201</v>
      </c>
      <c r="D1228">
        <v>55.5985118586201</v>
      </c>
      <c r="E1228">
        <v>54.9282903141467</v>
      </c>
      <c r="F1228">
        <v>49.442082289488297</v>
      </c>
      <c r="G1228">
        <v>53.237520363645999</v>
      </c>
      <c r="H1228">
        <v>51.398138350901597</v>
      </c>
      <c r="I1228">
        <v>46.530637500734699</v>
      </c>
    </row>
    <row r="1229" spans="2:9" x14ac:dyDescent="0.25">
      <c r="B1229">
        <v>14.79617782</v>
      </c>
      <c r="C1229">
        <v>53.494435600287197</v>
      </c>
      <c r="D1229">
        <v>53.494435600287197</v>
      </c>
      <c r="E1229">
        <v>55.110982398195802</v>
      </c>
      <c r="F1229">
        <v>52.568065408867099</v>
      </c>
      <c r="G1229">
        <v>50.726653312202899</v>
      </c>
      <c r="H1229">
        <v>51.166012871358497</v>
      </c>
      <c r="I1229">
        <v>47.101030517081298</v>
      </c>
    </row>
    <row r="1230" spans="2:9" x14ac:dyDescent="0.25">
      <c r="B1230">
        <v>14.80417782</v>
      </c>
      <c r="C1230">
        <v>54.356905780580199</v>
      </c>
      <c r="D1230">
        <v>54.356905780580199</v>
      </c>
      <c r="E1230">
        <v>53.111552158299901</v>
      </c>
      <c r="F1230">
        <v>51.320700369648101</v>
      </c>
      <c r="G1230">
        <v>52.847451914276</v>
      </c>
      <c r="H1230">
        <v>50.314034917317699</v>
      </c>
      <c r="I1230">
        <v>48.287799846526099</v>
      </c>
    </row>
    <row r="1231" spans="2:9" x14ac:dyDescent="0.25">
      <c r="B1231">
        <v>14.81217782</v>
      </c>
      <c r="C1231">
        <v>54.507216309581601</v>
      </c>
      <c r="D1231">
        <v>54.507216309581601</v>
      </c>
      <c r="E1231">
        <v>53.336431881031999</v>
      </c>
      <c r="F1231">
        <v>52.008123170599603</v>
      </c>
      <c r="G1231">
        <v>51.437189909706298</v>
      </c>
      <c r="H1231">
        <v>50.500917577405801</v>
      </c>
      <c r="I1231">
        <v>47.764696398462</v>
      </c>
    </row>
    <row r="1232" spans="2:9" x14ac:dyDescent="0.25">
      <c r="B1232">
        <v>14.82017782</v>
      </c>
      <c r="C1232">
        <v>54.9766459337363</v>
      </c>
      <c r="D1232">
        <v>54.9766459337363</v>
      </c>
      <c r="E1232">
        <v>54.6805520759373</v>
      </c>
      <c r="F1232">
        <v>51.242489848079103</v>
      </c>
      <c r="G1232">
        <v>53.6535113200772</v>
      </c>
      <c r="H1232">
        <v>50.836673466860901</v>
      </c>
      <c r="I1232">
        <v>47.3190649959407</v>
      </c>
    </row>
    <row r="1233" spans="2:9" x14ac:dyDescent="0.25">
      <c r="B1233">
        <v>14.828177820000001</v>
      </c>
      <c r="C1233">
        <v>53.9239920213791</v>
      </c>
      <c r="D1233">
        <v>53.9239920213791</v>
      </c>
      <c r="E1233">
        <v>53.964549342897698</v>
      </c>
      <c r="F1233">
        <v>52.694945922327399</v>
      </c>
      <c r="G1233">
        <v>51.573531359197801</v>
      </c>
      <c r="H1233">
        <v>49.800014933517197</v>
      </c>
      <c r="I1233">
        <v>46.997217663995897</v>
      </c>
    </row>
    <row r="1234" spans="2:9" x14ac:dyDescent="0.25">
      <c r="B1234">
        <v>14.83617782</v>
      </c>
      <c r="C1234">
        <v>54.602267824024104</v>
      </c>
      <c r="D1234">
        <v>54.602267824024104</v>
      </c>
      <c r="E1234">
        <v>52.639622888806201</v>
      </c>
      <c r="F1234">
        <v>53.863431657577401</v>
      </c>
      <c r="G1234">
        <v>51.946992855030203</v>
      </c>
      <c r="H1234">
        <v>49.567042460246803</v>
      </c>
      <c r="I1234">
        <v>46.823345436892502</v>
      </c>
    </row>
    <row r="1235" spans="2:9" x14ac:dyDescent="0.25">
      <c r="B1235">
        <v>14.844177820000001</v>
      </c>
      <c r="C1235">
        <v>54.045906231175103</v>
      </c>
      <c r="D1235">
        <v>54.045906231175103</v>
      </c>
      <c r="E1235">
        <v>51.965319669327997</v>
      </c>
      <c r="F1235">
        <v>53.383853279414303</v>
      </c>
      <c r="G1235">
        <v>51.8876188799521</v>
      </c>
      <c r="H1235">
        <v>49.962574480777199</v>
      </c>
      <c r="I1235">
        <v>46.637605978702403</v>
      </c>
    </row>
    <row r="1236" spans="2:9" x14ac:dyDescent="0.25">
      <c r="B1236">
        <v>14.85217782</v>
      </c>
      <c r="C1236">
        <v>53.978485442121197</v>
      </c>
      <c r="D1236">
        <v>53.978485442121197</v>
      </c>
      <c r="E1236">
        <v>51.974453311979303</v>
      </c>
      <c r="F1236">
        <v>52.835690451283</v>
      </c>
      <c r="G1236">
        <v>51.494594290374501</v>
      </c>
      <c r="H1236">
        <v>50.872483632229802</v>
      </c>
      <c r="I1236">
        <v>47.145972640791598</v>
      </c>
    </row>
    <row r="1237" spans="2:9" x14ac:dyDescent="0.25">
      <c r="B1237">
        <v>14.860177820000001</v>
      </c>
      <c r="C1237">
        <v>53.213986835417799</v>
      </c>
      <c r="D1237">
        <v>53.213986835417799</v>
      </c>
      <c r="E1237">
        <v>54.009397521692698</v>
      </c>
      <c r="F1237">
        <v>52.919263709284301</v>
      </c>
      <c r="G1237">
        <v>51.005573148303903</v>
      </c>
      <c r="H1237">
        <v>49.956303119258003</v>
      </c>
      <c r="I1237">
        <v>46.868980210310298</v>
      </c>
    </row>
    <row r="1238" spans="2:9" x14ac:dyDescent="0.25">
      <c r="B1238">
        <v>14.86817782</v>
      </c>
      <c r="C1238">
        <v>53.709842889572201</v>
      </c>
      <c r="D1238">
        <v>53.709842889572201</v>
      </c>
      <c r="E1238">
        <v>54.833163526150699</v>
      </c>
      <c r="F1238">
        <v>52.423529372368201</v>
      </c>
      <c r="G1238">
        <v>51.872373316701101</v>
      </c>
      <c r="H1238">
        <v>49.110397844239799</v>
      </c>
      <c r="I1238">
        <v>45.815327265267896</v>
      </c>
    </row>
    <row r="1239" spans="2:9" x14ac:dyDescent="0.25">
      <c r="B1239">
        <v>14.876177820000001</v>
      </c>
      <c r="C1239">
        <v>54.506577405060703</v>
      </c>
      <c r="D1239">
        <v>54.506577405060703</v>
      </c>
      <c r="E1239">
        <v>54.169554490127702</v>
      </c>
      <c r="F1239">
        <v>51.602526891108901</v>
      </c>
      <c r="G1239">
        <v>52.125363827142401</v>
      </c>
      <c r="H1239">
        <v>50.470521125131498</v>
      </c>
      <c r="I1239">
        <v>47.1072462713595</v>
      </c>
    </row>
    <row r="1240" spans="2:9" x14ac:dyDescent="0.25">
      <c r="B1240">
        <v>14.88417782</v>
      </c>
      <c r="C1240">
        <v>54.273429244645499</v>
      </c>
      <c r="D1240">
        <v>54.273429244645499</v>
      </c>
      <c r="E1240">
        <v>54.222950901410897</v>
      </c>
      <c r="F1240">
        <v>51.1614447535095</v>
      </c>
      <c r="G1240">
        <v>51.512868797168501</v>
      </c>
      <c r="H1240">
        <v>50.625645713691398</v>
      </c>
      <c r="I1240">
        <v>48.246936452366398</v>
      </c>
    </row>
    <row r="1241" spans="2:9" x14ac:dyDescent="0.25">
      <c r="B1241">
        <v>14.892177820000001</v>
      </c>
      <c r="C1241">
        <v>54.791252731460403</v>
      </c>
      <c r="D1241">
        <v>54.791252731460403</v>
      </c>
      <c r="E1241">
        <v>54.286298119036601</v>
      </c>
      <c r="F1241">
        <v>51.8092583824345</v>
      </c>
      <c r="G1241">
        <v>51.800692940860998</v>
      </c>
      <c r="H1241">
        <v>49.5108258460304</v>
      </c>
      <c r="I1241">
        <v>47.433996817641003</v>
      </c>
    </row>
    <row r="1242" spans="2:9" x14ac:dyDescent="0.25">
      <c r="B1242">
        <v>14.90017782</v>
      </c>
      <c r="C1242">
        <v>55.017361339928698</v>
      </c>
      <c r="D1242">
        <v>55.017361339928698</v>
      </c>
      <c r="E1242">
        <v>54.026244438983497</v>
      </c>
      <c r="F1242">
        <v>52.7969694209702</v>
      </c>
      <c r="G1242">
        <v>51.618101339559999</v>
      </c>
      <c r="H1242">
        <v>50.120566204510503</v>
      </c>
      <c r="I1242">
        <v>47.2297310736976</v>
      </c>
    </row>
    <row r="1243" spans="2:9" x14ac:dyDescent="0.25">
      <c r="B1243">
        <v>14.908177820000001</v>
      </c>
      <c r="C1243">
        <v>54.587391490643498</v>
      </c>
      <c r="D1243">
        <v>54.587391490643498</v>
      </c>
      <c r="E1243">
        <v>53.5789897100139</v>
      </c>
      <c r="F1243">
        <v>51.999148952877903</v>
      </c>
      <c r="G1243">
        <v>51.844893559603101</v>
      </c>
      <c r="H1243">
        <v>50.8208705362674</v>
      </c>
      <c r="I1243">
        <v>46.766651054420798</v>
      </c>
    </row>
    <row r="1244" spans="2:9" x14ac:dyDescent="0.25">
      <c r="B1244">
        <v>14.91617782</v>
      </c>
      <c r="C1244">
        <v>53.573084168108103</v>
      </c>
      <c r="D1244">
        <v>53.573084168108103</v>
      </c>
      <c r="E1244">
        <v>52.999772020356801</v>
      </c>
      <c r="F1244">
        <v>51.581595741384099</v>
      </c>
      <c r="G1244">
        <v>52.160763895694103</v>
      </c>
      <c r="H1244">
        <v>50.933673853416998</v>
      </c>
      <c r="I1244">
        <v>47.7530930371464</v>
      </c>
    </row>
    <row r="1245" spans="2:9" x14ac:dyDescent="0.25">
      <c r="B1245">
        <v>14.924177820000001</v>
      </c>
      <c r="C1245">
        <v>52.687579701975302</v>
      </c>
      <c r="D1245">
        <v>52.687579701975302</v>
      </c>
      <c r="E1245">
        <v>53.974175315684199</v>
      </c>
      <c r="F1245">
        <v>51.076635254785998</v>
      </c>
      <c r="G1245">
        <v>51.8743277020845</v>
      </c>
      <c r="H1245">
        <v>49.2802668065574</v>
      </c>
      <c r="I1245">
        <v>47.813573990397799</v>
      </c>
    </row>
    <row r="1246" spans="2:9" x14ac:dyDescent="0.25">
      <c r="B1246">
        <v>14.93217782</v>
      </c>
      <c r="C1246">
        <v>54.734802612249098</v>
      </c>
      <c r="D1246">
        <v>54.734802612249098</v>
      </c>
      <c r="E1246">
        <v>56.332917604014902</v>
      </c>
      <c r="F1246">
        <v>50.824742989362001</v>
      </c>
      <c r="G1246">
        <v>50.716588522282002</v>
      </c>
      <c r="H1246">
        <v>49.5162971143981</v>
      </c>
      <c r="I1246">
        <v>46.857505267512202</v>
      </c>
    </row>
    <row r="1247" spans="2:9" x14ac:dyDescent="0.25">
      <c r="B1247">
        <v>14.940177820000001</v>
      </c>
      <c r="C1247">
        <v>54.761256242267102</v>
      </c>
      <c r="D1247">
        <v>54.761256242267102</v>
      </c>
      <c r="E1247">
        <v>54.593060040564701</v>
      </c>
      <c r="F1247">
        <v>50.801889260086597</v>
      </c>
      <c r="G1247">
        <v>51.375867987191903</v>
      </c>
      <c r="H1247">
        <v>49.326376576907201</v>
      </c>
      <c r="I1247">
        <v>47.304351054753802</v>
      </c>
    </row>
    <row r="1248" spans="2:9" x14ac:dyDescent="0.25">
      <c r="B1248">
        <v>14.94817782</v>
      </c>
      <c r="C1248">
        <v>53.044468511216202</v>
      </c>
      <c r="D1248">
        <v>53.044468511216202</v>
      </c>
      <c r="E1248">
        <v>50.898896928312801</v>
      </c>
      <c r="F1248">
        <v>49.446459246010598</v>
      </c>
      <c r="G1248">
        <v>51.841274161060198</v>
      </c>
      <c r="H1248">
        <v>51.013357458143702</v>
      </c>
      <c r="I1248">
        <v>49.396004057818601</v>
      </c>
    </row>
    <row r="1249" spans="2:9" x14ac:dyDescent="0.25">
      <c r="B1249">
        <v>14.956177820000001</v>
      </c>
      <c r="C1249">
        <v>52.369964050460702</v>
      </c>
      <c r="D1249">
        <v>52.369964050460702</v>
      </c>
      <c r="E1249">
        <v>52.547853944308102</v>
      </c>
      <c r="F1249">
        <v>52.182241694915199</v>
      </c>
      <c r="G1249">
        <v>51.152577744733101</v>
      </c>
      <c r="H1249">
        <v>49.922894763901297</v>
      </c>
      <c r="I1249">
        <v>46.824536523221802</v>
      </c>
    </row>
    <row r="1250" spans="2:9" x14ac:dyDescent="0.25">
      <c r="B1250">
        <v>14.96417782</v>
      </c>
      <c r="C1250">
        <v>52.095313665881001</v>
      </c>
      <c r="D1250">
        <v>52.095313665881001</v>
      </c>
      <c r="E1250">
        <v>51.5414925108497</v>
      </c>
      <c r="F1250">
        <v>51.702291964210403</v>
      </c>
      <c r="G1250">
        <v>53.705860609462803</v>
      </c>
      <c r="H1250">
        <v>49.342709091475001</v>
      </c>
      <c r="I1250">
        <v>46.987943752327503</v>
      </c>
    </row>
    <row r="1251" spans="2:9" x14ac:dyDescent="0.25">
      <c r="B1251">
        <v>14.972177820000001</v>
      </c>
      <c r="C1251">
        <v>52.404477305548099</v>
      </c>
      <c r="D1251">
        <v>52.404477305548099</v>
      </c>
      <c r="E1251">
        <v>54.015110300864997</v>
      </c>
      <c r="F1251">
        <v>52.5610351073788</v>
      </c>
      <c r="G1251">
        <v>49.985587146010403</v>
      </c>
      <c r="H1251">
        <v>50.939892139990903</v>
      </c>
      <c r="I1251">
        <v>47.196562732892097</v>
      </c>
    </row>
    <row r="1252" spans="2:9" x14ac:dyDescent="0.25">
      <c r="B1252">
        <v>14.98017782</v>
      </c>
      <c r="C1252">
        <v>54.336921748769903</v>
      </c>
      <c r="D1252">
        <v>54.336921748769903</v>
      </c>
      <c r="E1252">
        <v>53.1189669429641</v>
      </c>
      <c r="F1252">
        <v>52.522584828149903</v>
      </c>
      <c r="G1252">
        <v>53.445726164486501</v>
      </c>
      <c r="H1252">
        <v>50.716633843929301</v>
      </c>
      <c r="I1252">
        <v>45.062617058582198</v>
      </c>
    </row>
    <row r="1253" spans="2:9" x14ac:dyDescent="0.25">
      <c r="B1253">
        <v>14.988177820000001</v>
      </c>
      <c r="C1253">
        <v>54.5374414066847</v>
      </c>
      <c r="D1253">
        <v>54.5374414066847</v>
      </c>
      <c r="E1253">
        <v>52.706780742741799</v>
      </c>
      <c r="F1253">
        <v>50.528160254451599</v>
      </c>
      <c r="G1253">
        <v>51.3514155485678</v>
      </c>
      <c r="H1253">
        <v>50.589436359681898</v>
      </c>
      <c r="I1253">
        <v>45.3557020159299</v>
      </c>
    </row>
    <row r="1254" spans="2:9" x14ac:dyDescent="0.25">
      <c r="B1254">
        <v>14.99617782</v>
      </c>
      <c r="C1254">
        <v>52.396071545726201</v>
      </c>
      <c r="D1254">
        <v>52.396071545726201</v>
      </c>
      <c r="E1254">
        <v>52.856620972577602</v>
      </c>
      <c r="F1254">
        <v>50.195565481749</v>
      </c>
      <c r="G1254">
        <v>51.677097758435501</v>
      </c>
      <c r="H1254">
        <v>50.930912320244197</v>
      </c>
      <c r="I1254">
        <v>48.111485696613997</v>
      </c>
    </row>
    <row r="1255" spans="2:9" x14ac:dyDescent="0.25">
      <c r="B1255">
        <v>15.004177820000001</v>
      </c>
      <c r="C1255">
        <v>53.099349111846003</v>
      </c>
      <c r="D1255">
        <v>53.099349111846003</v>
      </c>
      <c r="E1255">
        <v>51.860327811214702</v>
      </c>
      <c r="F1255">
        <v>50.704017803812199</v>
      </c>
      <c r="G1255">
        <v>51.139410950974401</v>
      </c>
      <c r="H1255">
        <v>49.3028656891615</v>
      </c>
      <c r="I1255">
        <v>46.476384031246603</v>
      </c>
    </row>
    <row r="1256" spans="2:9" x14ac:dyDescent="0.25">
      <c r="B1256">
        <v>15.01217782</v>
      </c>
      <c r="C1256">
        <v>53.841150058783597</v>
      </c>
      <c r="D1256">
        <v>53.841150058783597</v>
      </c>
      <c r="E1256">
        <v>52.336290774334699</v>
      </c>
      <c r="F1256">
        <v>52.252951969015001</v>
      </c>
      <c r="G1256">
        <v>51.420503613744998</v>
      </c>
      <c r="H1256">
        <v>48.842235540924698</v>
      </c>
      <c r="I1256">
        <v>48.812794674646099</v>
      </c>
    </row>
    <row r="1257" spans="2:9" x14ac:dyDescent="0.25">
      <c r="B1257">
        <v>15.020177820000001</v>
      </c>
      <c r="C1257">
        <v>53.179715455814303</v>
      </c>
      <c r="D1257">
        <v>53.179715455814303</v>
      </c>
      <c r="E1257">
        <v>53.897902023487703</v>
      </c>
      <c r="F1257">
        <v>52.063715933797397</v>
      </c>
      <c r="G1257">
        <v>50.974863082388097</v>
      </c>
      <c r="H1257">
        <v>50.838818177208701</v>
      </c>
      <c r="I1257">
        <v>46.903768195327501</v>
      </c>
    </row>
    <row r="1258" spans="2:9" x14ac:dyDescent="0.25">
      <c r="B1258">
        <v>15.02817782</v>
      </c>
      <c r="C1258">
        <v>54.814921656596802</v>
      </c>
      <c r="D1258">
        <v>54.814921656596802</v>
      </c>
      <c r="E1258">
        <v>54.065193104274996</v>
      </c>
      <c r="F1258">
        <v>50.408853869490699</v>
      </c>
      <c r="G1258">
        <v>51.254364859629803</v>
      </c>
      <c r="H1258">
        <v>50.470157953666103</v>
      </c>
      <c r="I1258">
        <v>47.471319642948799</v>
      </c>
    </row>
    <row r="1259" spans="2:9" x14ac:dyDescent="0.25">
      <c r="B1259">
        <v>15.036177820000001</v>
      </c>
      <c r="C1259">
        <v>53.9691733795351</v>
      </c>
      <c r="D1259">
        <v>53.9691733795351</v>
      </c>
      <c r="E1259">
        <v>52.390849788056997</v>
      </c>
      <c r="F1259">
        <v>50.516691905955597</v>
      </c>
      <c r="G1259">
        <v>51.740083384538302</v>
      </c>
      <c r="H1259">
        <v>49.268177645130002</v>
      </c>
      <c r="I1259">
        <v>47.610422761048902</v>
      </c>
    </row>
    <row r="1260" spans="2:9" x14ac:dyDescent="0.25">
      <c r="B1260">
        <v>15.04417782</v>
      </c>
      <c r="C1260">
        <v>53.1607444432031</v>
      </c>
      <c r="D1260">
        <v>53.1607444432031</v>
      </c>
      <c r="E1260">
        <v>51.463856118350201</v>
      </c>
      <c r="F1260">
        <v>50.975193849820997</v>
      </c>
      <c r="G1260">
        <v>52.217972005832003</v>
      </c>
      <c r="H1260">
        <v>49.446776972990101</v>
      </c>
      <c r="I1260">
        <v>46.691544773862098</v>
      </c>
    </row>
    <row r="1261" spans="2:9" x14ac:dyDescent="0.25">
      <c r="B1261">
        <v>15.052177820000001</v>
      </c>
      <c r="C1261">
        <v>52.507898954032598</v>
      </c>
      <c r="D1261">
        <v>52.507898954032598</v>
      </c>
      <c r="E1261">
        <v>50.9555509712768</v>
      </c>
      <c r="F1261">
        <v>50.9482571965018</v>
      </c>
      <c r="G1261">
        <v>51.1593511802647</v>
      </c>
      <c r="H1261">
        <v>48.033288514331097</v>
      </c>
      <c r="I1261">
        <v>48.018531387791697</v>
      </c>
    </row>
    <row r="1262" spans="2:9" x14ac:dyDescent="0.25">
      <c r="B1262">
        <v>15.06017782</v>
      </c>
      <c r="C1262">
        <v>51.783515207152902</v>
      </c>
      <c r="D1262">
        <v>51.783515207152902</v>
      </c>
      <c r="E1262">
        <v>52.109050915449501</v>
      </c>
      <c r="F1262">
        <v>49.841322797029498</v>
      </c>
      <c r="G1262">
        <v>51.319194905338101</v>
      </c>
      <c r="H1262">
        <v>47.6962344535523</v>
      </c>
      <c r="I1262">
        <v>46.958090491430298</v>
      </c>
    </row>
    <row r="1263" spans="2:9" x14ac:dyDescent="0.25">
      <c r="B1263">
        <v>15.068177820000001</v>
      </c>
      <c r="C1263">
        <v>52.4341624047061</v>
      </c>
      <c r="D1263">
        <v>52.4341624047061</v>
      </c>
      <c r="E1263">
        <v>52.909182044941701</v>
      </c>
      <c r="F1263">
        <v>49.363216469522399</v>
      </c>
      <c r="G1263">
        <v>51.243463391287598</v>
      </c>
      <c r="H1263">
        <v>49.337156556719499</v>
      </c>
      <c r="I1263">
        <v>46.2231615818514</v>
      </c>
    </row>
    <row r="1264" spans="2:9" x14ac:dyDescent="0.25">
      <c r="B1264">
        <v>15.07617782</v>
      </c>
      <c r="C1264">
        <v>52.429628233241203</v>
      </c>
      <c r="D1264">
        <v>52.429628233241203</v>
      </c>
      <c r="E1264">
        <v>52.012834692959999</v>
      </c>
      <c r="F1264">
        <v>49.898244295596399</v>
      </c>
      <c r="G1264">
        <v>49.962869971383299</v>
      </c>
      <c r="H1264">
        <v>50.245160822935297</v>
      </c>
      <c r="I1264">
        <v>48.464021988334203</v>
      </c>
    </row>
    <row r="1265" spans="2:9" x14ac:dyDescent="0.25">
      <c r="B1265">
        <v>15.084177820000001</v>
      </c>
      <c r="C1265">
        <v>52.9572199997857</v>
      </c>
      <c r="D1265">
        <v>52.9572199997857</v>
      </c>
      <c r="E1265">
        <v>52.468503969011202</v>
      </c>
      <c r="F1265">
        <v>49.493705124662903</v>
      </c>
      <c r="G1265">
        <v>50.187798446511202</v>
      </c>
      <c r="H1265">
        <v>50.179920423946498</v>
      </c>
      <c r="I1265">
        <v>48.605097385697803</v>
      </c>
    </row>
    <row r="1266" spans="2:9" x14ac:dyDescent="0.25">
      <c r="B1266">
        <v>15.09217782</v>
      </c>
      <c r="C1266">
        <v>55.117528229309698</v>
      </c>
      <c r="D1266">
        <v>55.117528229309698</v>
      </c>
      <c r="E1266">
        <v>53.512272073009797</v>
      </c>
      <c r="F1266">
        <v>49.968113139695902</v>
      </c>
      <c r="G1266">
        <v>49.943609451205901</v>
      </c>
      <c r="H1266">
        <v>49.245354082694803</v>
      </c>
      <c r="I1266">
        <v>48.044715099968101</v>
      </c>
    </row>
    <row r="1267" spans="2:9" x14ac:dyDescent="0.25">
      <c r="B1267">
        <v>15.100177820000001</v>
      </c>
      <c r="C1267">
        <v>54.001487042023797</v>
      </c>
      <c r="D1267">
        <v>54.001487042023797</v>
      </c>
      <c r="E1267">
        <v>53.7676776082073</v>
      </c>
      <c r="F1267">
        <v>51.293136251642999</v>
      </c>
      <c r="G1267">
        <v>50.622510131661002</v>
      </c>
      <c r="H1267">
        <v>49.316907520533697</v>
      </c>
      <c r="I1267">
        <v>46.6535894576269</v>
      </c>
    </row>
    <row r="1268" spans="2:9" x14ac:dyDescent="0.25">
      <c r="B1268">
        <v>15.10817782</v>
      </c>
      <c r="C1268">
        <v>53.212133802761898</v>
      </c>
      <c r="D1268">
        <v>53.212133802761898</v>
      </c>
      <c r="E1268">
        <v>53.292706081985401</v>
      </c>
      <c r="F1268">
        <v>51.764208529576898</v>
      </c>
      <c r="G1268">
        <v>51.258918297933398</v>
      </c>
      <c r="H1268">
        <v>49.001945879495999</v>
      </c>
      <c r="I1268">
        <v>45.872068692815901</v>
      </c>
    </row>
    <row r="1269" spans="2:9" x14ac:dyDescent="0.25">
      <c r="B1269">
        <v>15.116177820000001</v>
      </c>
      <c r="C1269">
        <v>52.093927414484703</v>
      </c>
      <c r="D1269">
        <v>52.093927414484703</v>
      </c>
      <c r="E1269">
        <v>53.7868912918211</v>
      </c>
      <c r="F1269">
        <v>52.296843005729102</v>
      </c>
      <c r="G1269">
        <v>50.9364484395945</v>
      </c>
      <c r="H1269">
        <v>49.747135472378197</v>
      </c>
      <c r="I1269">
        <v>46.823984043798099</v>
      </c>
    </row>
    <row r="1270" spans="2:9" x14ac:dyDescent="0.25">
      <c r="B1270">
        <v>15.12417782</v>
      </c>
      <c r="C1270">
        <v>52.955639306207701</v>
      </c>
      <c r="D1270">
        <v>52.955639306207701</v>
      </c>
      <c r="E1270">
        <v>53.557531297869403</v>
      </c>
      <c r="F1270">
        <v>50.483237905453898</v>
      </c>
      <c r="G1270">
        <v>50.5384763693568</v>
      </c>
      <c r="H1270">
        <v>49.772370740363399</v>
      </c>
      <c r="I1270">
        <v>46.574280981288403</v>
      </c>
    </row>
    <row r="1271" spans="2:9" x14ac:dyDescent="0.25">
      <c r="B1271">
        <v>15.132177820000001</v>
      </c>
      <c r="C1271">
        <v>53.834458066659899</v>
      </c>
      <c r="D1271">
        <v>53.834458066659899</v>
      </c>
      <c r="E1271">
        <v>53.690260751497199</v>
      </c>
      <c r="F1271">
        <v>51.400871254027898</v>
      </c>
      <c r="G1271">
        <v>52.669415928107199</v>
      </c>
      <c r="H1271">
        <v>49.040835406730103</v>
      </c>
      <c r="I1271">
        <v>47.591530349773997</v>
      </c>
    </row>
    <row r="1272" spans="2:9" x14ac:dyDescent="0.25">
      <c r="B1272">
        <v>15.14017782</v>
      </c>
      <c r="C1272">
        <v>52.772121603224498</v>
      </c>
      <c r="D1272">
        <v>52.772121603224498</v>
      </c>
      <c r="E1272">
        <v>54.7609275648771</v>
      </c>
      <c r="F1272">
        <v>51.4993330883269</v>
      </c>
      <c r="G1272">
        <v>52.804959601875503</v>
      </c>
      <c r="H1272">
        <v>48.8426011591256</v>
      </c>
      <c r="I1272">
        <v>44.5002795869678</v>
      </c>
    </row>
    <row r="1273" spans="2:9" x14ac:dyDescent="0.25">
      <c r="B1273">
        <v>15.148177820000001</v>
      </c>
      <c r="C1273">
        <v>54.6464316749273</v>
      </c>
      <c r="D1273">
        <v>54.6464316749273</v>
      </c>
      <c r="E1273">
        <v>53.296087222979097</v>
      </c>
      <c r="F1273">
        <v>51.573047978056799</v>
      </c>
      <c r="G1273">
        <v>51.928331192509802</v>
      </c>
      <c r="H1273">
        <v>48.188342501902099</v>
      </c>
      <c r="I1273">
        <v>45.530199259391701</v>
      </c>
    </row>
    <row r="1274" spans="2:9" x14ac:dyDescent="0.25">
      <c r="B1274">
        <v>15.15617782</v>
      </c>
      <c r="C1274">
        <v>52.370571091508403</v>
      </c>
      <c r="D1274">
        <v>52.370571091508403</v>
      </c>
      <c r="E1274">
        <v>51.6725795115537</v>
      </c>
      <c r="F1274">
        <v>50.917478756433397</v>
      </c>
      <c r="G1274">
        <v>50.176674172178203</v>
      </c>
      <c r="H1274">
        <v>48.606712303310999</v>
      </c>
      <c r="I1274">
        <v>45.222388417650897</v>
      </c>
    </row>
    <row r="1275" spans="2:9" x14ac:dyDescent="0.25">
      <c r="B1275">
        <v>15.164177820000001</v>
      </c>
      <c r="C1275">
        <v>54.068119784582898</v>
      </c>
      <c r="D1275">
        <v>54.068119784582898</v>
      </c>
      <c r="E1275">
        <v>52.682248943914601</v>
      </c>
      <c r="F1275">
        <v>50.799848202233399</v>
      </c>
      <c r="G1275">
        <v>51.381598433772098</v>
      </c>
      <c r="H1275">
        <v>47.972146878201798</v>
      </c>
      <c r="I1275">
        <v>45.846848726226298</v>
      </c>
    </row>
    <row r="1276" spans="2:9" x14ac:dyDescent="0.25">
      <c r="B1276">
        <v>15.17217782</v>
      </c>
      <c r="C1276">
        <v>52.776997938336599</v>
      </c>
      <c r="D1276">
        <v>52.776997938336599</v>
      </c>
      <c r="E1276">
        <v>53.626638299039101</v>
      </c>
      <c r="F1276">
        <v>50.288438556454302</v>
      </c>
      <c r="G1276">
        <v>51.109856782176102</v>
      </c>
      <c r="H1276">
        <v>48.415266602940299</v>
      </c>
      <c r="I1276">
        <v>45.771513075901602</v>
      </c>
    </row>
    <row r="1277" spans="2:9" x14ac:dyDescent="0.25">
      <c r="B1277">
        <v>15.180177820000001</v>
      </c>
      <c r="C1277">
        <v>53.508368532063002</v>
      </c>
      <c r="D1277">
        <v>53.508368532063002</v>
      </c>
      <c r="E1277">
        <v>53.443731777764199</v>
      </c>
      <c r="F1277">
        <v>49.941567945006597</v>
      </c>
      <c r="G1277">
        <v>50.632983500785201</v>
      </c>
      <c r="H1277">
        <v>49.231323696583203</v>
      </c>
      <c r="I1277">
        <v>46.901120291566897</v>
      </c>
    </row>
    <row r="1278" spans="2:9" x14ac:dyDescent="0.25">
      <c r="B1278">
        <v>15.18817782</v>
      </c>
      <c r="C1278">
        <v>53.077513124278902</v>
      </c>
      <c r="D1278">
        <v>53.077513124278902</v>
      </c>
      <c r="E1278">
        <v>52.338097679472</v>
      </c>
      <c r="F1278">
        <v>50.236810646937201</v>
      </c>
      <c r="G1278">
        <v>51.576549268127401</v>
      </c>
      <c r="H1278">
        <v>49.405689986408298</v>
      </c>
      <c r="I1278">
        <v>47.100597856114703</v>
      </c>
    </row>
    <row r="1279" spans="2:9" x14ac:dyDescent="0.25">
      <c r="B1279">
        <v>15.196177820000001</v>
      </c>
      <c r="C1279">
        <v>52.730853261622997</v>
      </c>
      <c r="D1279">
        <v>52.730853261622997</v>
      </c>
      <c r="E1279">
        <v>52.9017441745249</v>
      </c>
      <c r="F1279">
        <v>51.0084914330046</v>
      </c>
      <c r="G1279">
        <v>51.340856035355998</v>
      </c>
      <c r="H1279">
        <v>50.1953486999898</v>
      </c>
      <c r="I1279">
        <v>47.559832012589197</v>
      </c>
    </row>
    <row r="1280" spans="2:9" x14ac:dyDescent="0.25">
      <c r="B1280">
        <v>15.20417782</v>
      </c>
      <c r="C1280">
        <v>54.084949566433899</v>
      </c>
      <c r="D1280">
        <v>54.084949566433899</v>
      </c>
      <c r="E1280">
        <v>52.2415655179108</v>
      </c>
      <c r="F1280">
        <v>49.2685210224654</v>
      </c>
      <c r="G1280">
        <v>50.9313118301774</v>
      </c>
      <c r="H1280">
        <v>49.415774653372203</v>
      </c>
      <c r="I1280">
        <v>47.465393239881401</v>
      </c>
    </row>
    <row r="1281" spans="2:9" x14ac:dyDescent="0.25">
      <c r="B1281">
        <v>15.212177820000001</v>
      </c>
      <c r="C1281">
        <v>51.914784276887502</v>
      </c>
      <c r="D1281">
        <v>51.914784276887502</v>
      </c>
      <c r="E1281">
        <v>51.924384592525698</v>
      </c>
      <c r="F1281">
        <v>50.6643070788747</v>
      </c>
      <c r="G1281">
        <v>51.232998353098601</v>
      </c>
      <c r="H1281">
        <v>48.110117595310697</v>
      </c>
      <c r="I1281">
        <v>46.678976831073697</v>
      </c>
    </row>
    <row r="1282" spans="2:9" x14ac:dyDescent="0.25">
      <c r="B1282">
        <v>15.22017782</v>
      </c>
      <c r="C1282">
        <v>52.797965182214199</v>
      </c>
      <c r="D1282">
        <v>52.797965182214199</v>
      </c>
      <c r="E1282">
        <v>51.464512759759799</v>
      </c>
      <c r="F1282">
        <v>49.251621849999701</v>
      </c>
      <c r="G1282">
        <v>49.1880231169308</v>
      </c>
      <c r="H1282">
        <v>46.937268295488202</v>
      </c>
      <c r="I1282">
        <v>46.281675075729702</v>
      </c>
    </row>
    <row r="1283" spans="2:9" x14ac:dyDescent="0.25">
      <c r="B1283">
        <v>15.228177820000001</v>
      </c>
      <c r="C1283">
        <v>53.1958692571949</v>
      </c>
      <c r="D1283">
        <v>53.1958692571949</v>
      </c>
      <c r="E1283">
        <v>51.794514507014803</v>
      </c>
      <c r="F1283">
        <v>49.874803615327203</v>
      </c>
      <c r="G1283">
        <v>49.441526418366699</v>
      </c>
      <c r="H1283">
        <v>48.631185310029103</v>
      </c>
      <c r="I1283">
        <v>47.031210966250498</v>
      </c>
    </row>
    <row r="1284" spans="2:9" x14ac:dyDescent="0.25">
      <c r="B1284">
        <v>15.23617782</v>
      </c>
      <c r="C1284">
        <v>52.538950266218997</v>
      </c>
      <c r="D1284">
        <v>52.538950266218997</v>
      </c>
      <c r="E1284">
        <v>51.407273107555</v>
      </c>
      <c r="F1284">
        <v>51.251228395604599</v>
      </c>
      <c r="G1284">
        <v>50.627888104008903</v>
      </c>
      <c r="H1284">
        <v>48.876614892168</v>
      </c>
      <c r="I1284">
        <v>47.288131580648098</v>
      </c>
    </row>
    <row r="1285" spans="2:9" x14ac:dyDescent="0.25">
      <c r="B1285">
        <v>15.244177820000001</v>
      </c>
      <c r="C1285">
        <v>52.820726287624701</v>
      </c>
      <c r="D1285">
        <v>52.820726287624701</v>
      </c>
      <c r="E1285">
        <v>51.132017290415099</v>
      </c>
      <c r="F1285">
        <v>51.356710320017797</v>
      </c>
      <c r="G1285">
        <v>51.244665998176103</v>
      </c>
      <c r="H1285">
        <v>48.226661915311801</v>
      </c>
      <c r="I1285">
        <v>47.225369279200301</v>
      </c>
    </row>
    <row r="1286" spans="2:9" x14ac:dyDescent="0.25">
      <c r="B1286">
        <v>15.25217782</v>
      </c>
      <c r="C1286">
        <v>53.054613051164999</v>
      </c>
      <c r="D1286">
        <v>53.054613051164999</v>
      </c>
      <c r="E1286">
        <v>51.416128496616402</v>
      </c>
      <c r="F1286">
        <v>51.247432681502701</v>
      </c>
      <c r="G1286">
        <v>51.733329095124198</v>
      </c>
      <c r="H1286">
        <v>49.287361145152701</v>
      </c>
      <c r="I1286">
        <v>46.478600030274897</v>
      </c>
    </row>
    <row r="1287" spans="2:9" x14ac:dyDescent="0.25">
      <c r="B1287">
        <v>15.260177819999999</v>
      </c>
      <c r="C1287">
        <v>52.362043226251501</v>
      </c>
      <c r="D1287">
        <v>52.362043226251501</v>
      </c>
      <c r="E1287">
        <v>52.077774303233902</v>
      </c>
      <c r="F1287">
        <v>50.752527247729397</v>
      </c>
      <c r="G1287">
        <v>51.445076886429703</v>
      </c>
      <c r="H1287">
        <v>49.983253350588697</v>
      </c>
      <c r="I1287">
        <v>45.731843467103701</v>
      </c>
    </row>
    <row r="1288" spans="2:9" x14ac:dyDescent="0.25">
      <c r="B1288">
        <v>15.26817782</v>
      </c>
      <c r="C1288">
        <v>51.646014640229097</v>
      </c>
      <c r="D1288">
        <v>51.646014640229097</v>
      </c>
      <c r="E1288">
        <v>52.798994307778003</v>
      </c>
      <c r="F1288">
        <v>50.849614476460196</v>
      </c>
      <c r="G1288">
        <v>50.468571346274402</v>
      </c>
      <c r="H1288">
        <v>49.569131679021503</v>
      </c>
      <c r="I1288">
        <v>46.345533815661298</v>
      </c>
    </row>
    <row r="1289" spans="2:9" x14ac:dyDescent="0.25">
      <c r="B1289">
        <v>15.276177819999999</v>
      </c>
      <c r="C1289">
        <v>50.990566889909701</v>
      </c>
      <c r="D1289">
        <v>50.990566889909701</v>
      </c>
      <c r="E1289">
        <v>52.9048888097931</v>
      </c>
      <c r="F1289">
        <v>51.208705023391602</v>
      </c>
      <c r="G1289">
        <v>50.044873444153801</v>
      </c>
      <c r="H1289">
        <v>49.219825098884201</v>
      </c>
      <c r="I1289">
        <v>46.9712174298759</v>
      </c>
    </row>
    <row r="1290" spans="2:9" x14ac:dyDescent="0.25">
      <c r="B1290">
        <v>15.28417782</v>
      </c>
      <c r="C1290">
        <v>50.676694112757801</v>
      </c>
      <c r="D1290">
        <v>50.676694112757801</v>
      </c>
      <c r="E1290">
        <v>52.524948353676997</v>
      </c>
      <c r="F1290">
        <v>50.310945159467501</v>
      </c>
      <c r="G1290">
        <v>50.576685570619603</v>
      </c>
      <c r="H1290">
        <v>48.995877827781598</v>
      </c>
      <c r="I1290">
        <v>47.333800482145399</v>
      </c>
    </row>
    <row r="1291" spans="2:9" x14ac:dyDescent="0.25">
      <c r="B1291">
        <v>15.292177819999999</v>
      </c>
      <c r="C1291">
        <v>52.479868149765302</v>
      </c>
      <c r="D1291">
        <v>52.479868149765302</v>
      </c>
      <c r="E1291">
        <v>50.484401902764198</v>
      </c>
      <c r="F1291">
        <v>50.953195346706302</v>
      </c>
      <c r="G1291">
        <v>50.609912300243103</v>
      </c>
      <c r="H1291">
        <v>49.122096680075202</v>
      </c>
      <c r="I1291">
        <v>47.013877942522001</v>
      </c>
    </row>
    <row r="1292" spans="2:9" x14ac:dyDescent="0.25">
      <c r="B1292">
        <v>15.30017782</v>
      </c>
      <c r="C1292">
        <v>52.219635802365502</v>
      </c>
      <c r="D1292">
        <v>52.219635802365502</v>
      </c>
      <c r="E1292">
        <v>51.451220232397901</v>
      </c>
      <c r="F1292">
        <v>50.708346028188998</v>
      </c>
      <c r="G1292">
        <v>51.3036931895519</v>
      </c>
      <c r="H1292">
        <v>48.918015574751799</v>
      </c>
      <c r="I1292">
        <v>45.268228541345799</v>
      </c>
    </row>
    <row r="1293" spans="2:9" x14ac:dyDescent="0.25">
      <c r="B1293">
        <v>15.308177819999999</v>
      </c>
      <c r="C1293">
        <v>52.163263275061503</v>
      </c>
      <c r="D1293">
        <v>52.163263275061503</v>
      </c>
      <c r="E1293">
        <v>52.797553243241502</v>
      </c>
      <c r="F1293">
        <v>48.170447058080399</v>
      </c>
      <c r="G1293">
        <v>51.991806745066199</v>
      </c>
      <c r="H1293">
        <v>49.887720498736897</v>
      </c>
      <c r="I1293">
        <v>45.6359149436175</v>
      </c>
    </row>
    <row r="1294" spans="2:9" x14ac:dyDescent="0.25">
      <c r="B1294">
        <v>15.31617782</v>
      </c>
      <c r="C1294">
        <v>54.024036041972401</v>
      </c>
      <c r="D1294">
        <v>54.024036041972401</v>
      </c>
      <c r="E1294">
        <v>53.749994331918899</v>
      </c>
      <c r="F1294">
        <v>52.584738781796901</v>
      </c>
      <c r="G1294">
        <v>50.405110220299903</v>
      </c>
      <c r="H1294">
        <v>49.018558515485601</v>
      </c>
      <c r="I1294">
        <v>46.7362428751875</v>
      </c>
    </row>
    <row r="1295" spans="2:9" x14ac:dyDescent="0.25">
      <c r="B1295">
        <v>15.324177819999999</v>
      </c>
      <c r="C1295">
        <v>52.772165385813302</v>
      </c>
      <c r="D1295">
        <v>52.772165385813302</v>
      </c>
      <c r="E1295">
        <v>52.579737877593601</v>
      </c>
      <c r="F1295">
        <v>51.781526024461598</v>
      </c>
      <c r="G1295">
        <v>50.7177458720099</v>
      </c>
      <c r="H1295">
        <v>49.735936940666598</v>
      </c>
      <c r="I1295">
        <v>46.048750979070299</v>
      </c>
    </row>
    <row r="1296" spans="2:9" x14ac:dyDescent="0.25">
      <c r="B1296">
        <v>15.33217782</v>
      </c>
      <c r="C1296">
        <v>51.927626502461798</v>
      </c>
      <c r="D1296">
        <v>51.927626502461798</v>
      </c>
      <c r="E1296">
        <v>51.821509347499699</v>
      </c>
      <c r="F1296">
        <v>50.291380813604903</v>
      </c>
      <c r="G1296">
        <v>52.3930718600445</v>
      </c>
      <c r="H1296">
        <v>48.455616845030598</v>
      </c>
      <c r="I1296">
        <v>47.140959655428098</v>
      </c>
    </row>
    <row r="1297" spans="2:9" x14ac:dyDescent="0.25">
      <c r="B1297">
        <v>15.340177819999999</v>
      </c>
      <c r="C1297">
        <v>52.876375359489103</v>
      </c>
      <c r="D1297">
        <v>52.876375359489103</v>
      </c>
      <c r="E1297">
        <v>51.635386045541402</v>
      </c>
      <c r="F1297">
        <v>51.911480666008302</v>
      </c>
      <c r="G1297">
        <v>51.101171211289198</v>
      </c>
      <c r="H1297">
        <v>49.862423530283003</v>
      </c>
      <c r="I1297">
        <v>48.020992927325501</v>
      </c>
    </row>
    <row r="1298" spans="2:9" x14ac:dyDescent="0.25">
      <c r="B1298">
        <v>15.34817782</v>
      </c>
      <c r="C1298">
        <v>51.403089143756802</v>
      </c>
      <c r="D1298">
        <v>51.403089143756802</v>
      </c>
      <c r="E1298">
        <v>51.730188576659202</v>
      </c>
      <c r="F1298">
        <v>49.994016387833902</v>
      </c>
      <c r="G1298">
        <v>48.853925575722599</v>
      </c>
      <c r="H1298">
        <v>49.499378621896597</v>
      </c>
      <c r="I1298">
        <v>46.848278264836601</v>
      </c>
    </row>
    <row r="1299" spans="2:9" x14ac:dyDescent="0.25">
      <c r="B1299">
        <v>15.356177819999999</v>
      </c>
      <c r="C1299">
        <v>53.785071778769002</v>
      </c>
      <c r="D1299">
        <v>53.785071778769002</v>
      </c>
      <c r="E1299">
        <v>51.551129066167</v>
      </c>
      <c r="F1299">
        <v>50.624930521659898</v>
      </c>
      <c r="G1299">
        <v>49.7345808402602</v>
      </c>
      <c r="H1299">
        <v>48.969726888112099</v>
      </c>
      <c r="I1299">
        <v>45.868610469302801</v>
      </c>
    </row>
    <row r="1300" spans="2:9" x14ac:dyDescent="0.25">
      <c r="B1300">
        <v>15.36417782</v>
      </c>
      <c r="C1300">
        <v>52.3969556617458</v>
      </c>
      <c r="D1300">
        <v>52.3969556617458</v>
      </c>
      <c r="E1300">
        <v>49.9564727716755</v>
      </c>
      <c r="F1300">
        <v>50.237721524487597</v>
      </c>
      <c r="G1300">
        <v>49.126889964095902</v>
      </c>
      <c r="H1300">
        <v>47.181542468061203</v>
      </c>
      <c r="I1300">
        <v>45.516328425928698</v>
      </c>
    </row>
    <row r="1301" spans="2:9" x14ac:dyDescent="0.25">
      <c r="B1301">
        <v>15.372177819999999</v>
      </c>
      <c r="C1301">
        <v>51.841368975240698</v>
      </c>
      <c r="D1301">
        <v>51.841368975240698</v>
      </c>
      <c r="E1301">
        <v>52.371199730943701</v>
      </c>
      <c r="F1301">
        <v>49.197699044139803</v>
      </c>
      <c r="G1301">
        <v>51.381453900756</v>
      </c>
      <c r="H1301">
        <v>46.921797110867999</v>
      </c>
      <c r="I1301">
        <v>45.779668307712498</v>
      </c>
    </row>
    <row r="1302" spans="2:9" x14ac:dyDescent="0.25">
      <c r="B1302">
        <v>15.38017782</v>
      </c>
      <c r="C1302">
        <v>51.180658280474901</v>
      </c>
      <c r="D1302">
        <v>51.180658280474901</v>
      </c>
      <c r="E1302">
        <v>50.964309240137602</v>
      </c>
      <c r="F1302">
        <v>50.486961165730698</v>
      </c>
      <c r="G1302">
        <v>50.369258663695703</v>
      </c>
      <c r="H1302">
        <v>47.412662452072801</v>
      </c>
      <c r="I1302">
        <v>46.0814501530933</v>
      </c>
    </row>
    <row r="1303" spans="2:9" x14ac:dyDescent="0.25">
      <c r="B1303">
        <v>15.388177819999999</v>
      </c>
      <c r="C1303">
        <v>51.295753500690502</v>
      </c>
      <c r="D1303">
        <v>51.295753500690502</v>
      </c>
      <c r="E1303">
        <v>51.955619826711903</v>
      </c>
      <c r="F1303">
        <v>49.957210891736601</v>
      </c>
      <c r="G1303">
        <v>49.212134666475897</v>
      </c>
      <c r="H1303">
        <v>47.759667660162002</v>
      </c>
      <c r="I1303">
        <v>47.595292928749203</v>
      </c>
    </row>
    <row r="1304" spans="2:9" x14ac:dyDescent="0.25">
      <c r="B1304">
        <v>15.39617782</v>
      </c>
      <c r="C1304">
        <v>51.812604207450001</v>
      </c>
      <c r="D1304">
        <v>51.812604207450001</v>
      </c>
      <c r="E1304">
        <v>50.882854115476</v>
      </c>
      <c r="F1304">
        <v>49.890345751709297</v>
      </c>
      <c r="G1304">
        <v>49.782263316824803</v>
      </c>
      <c r="H1304">
        <v>48.1034805526497</v>
      </c>
      <c r="I1304">
        <v>46.402481648373701</v>
      </c>
    </row>
    <row r="1305" spans="2:9" x14ac:dyDescent="0.25">
      <c r="B1305">
        <v>15.404177819999999</v>
      </c>
      <c r="C1305">
        <v>51.121468392333803</v>
      </c>
      <c r="D1305">
        <v>51.121468392333803</v>
      </c>
      <c r="E1305">
        <v>51.6506819111139</v>
      </c>
      <c r="F1305">
        <v>50.023025165563197</v>
      </c>
      <c r="G1305">
        <v>50.814791193445103</v>
      </c>
      <c r="H1305">
        <v>48.645645614995097</v>
      </c>
      <c r="I1305">
        <v>44.832309602401402</v>
      </c>
    </row>
    <row r="1306" spans="2:9" x14ac:dyDescent="0.25">
      <c r="B1306">
        <v>15.41217782</v>
      </c>
      <c r="C1306">
        <v>50.8058837650795</v>
      </c>
      <c r="D1306">
        <v>50.8058837650795</v>
      </c>
      <c r="E1306">
        <v>52.676816673927704</v>
      </c>
      <c r="F1306">
        <v>50.512425990861402</v>
      </c>
      <c r="G1306">
        <v>50.525841128796202</v>
      </c>
      <c r="H1306">
        <v>49.805573166427401</v>
      </c>
      <c r="I1306">
        <v>44.892162714773903</v>
      </c>
    </row>
    <row r="1307" spans="2:9" x14ac:dyDescent="0.25">
      <c r="B1307">
        <v>15.420177819999999</v>
      </c>
      <c r="C1307">
        <v>50.031705138399502</v>
      </c>
      <c r="D1307">
        <v>50.031705138399502</v>
      </c>
      <c r="E1307">
        <v>53.031611421081699</v>
      </c>
      <c r="F1307">
        <v>50.8487197631745</v>
      </c>
      <c r="G1307">
        <v>50.406766092532798</v>
      </c>
      <c r="H1307">
        <v>49.381447185729499</v>
      </c>
      <c r="I1307">
        <v>44.8089862746017</v>
      </c>
    </row>
    <row r="1308" spans="2:9" x14ac:dyDescent="0.25">
      <c r="B1308">
        <v>15.42817782</v>
      </c>
      <c r="C1308">
        <v>51.087066198229302</v>
      </c>
      <c r="D1308">
        <v>51.087066198229302</v>
      </c>
      <c r="E1308">
        <v>52.657843985145398</v>
      </c>
      <c r="F1308">
        <v>49.852008793705103</v>
      </c>
      <c r="G1308">
        <v>50.158265495777897</v>
      </c>
      <c r="H1308">
        <v>49.327475349662599</v>
      </c>
      <c r="I1308">
        <v>45.435487929083898</v>
      </c>
    </row>
    <row r="1309" spans="2:9" x14ac:dyDescent="0.25">
      <c r="B1309">
        <v>15.436177819999999</v>
      </c>
      <c r="C1309">
        <v>51.923481941599697</v>
      </c>
      <c r="D1309">
        <v>51.923481941599697</v>
      </c>
      <c r="E1309">
        <v>51.673154668807499</v>
      </c>
      <c r="F1309">
        <v>49.206679585552699</v>
      </c>
      <c r="G1309">
        <v>49.383636342994997</v>
      </c>
      <c r="H1309">
        <v>49.861963801394801</v>
      </c>
      <c r="I1309">
        <v>46.796322277340103</v>
      </c>
    </row>
    <row r="1310" spans="2:9" x14ac:dyDescent="0.25">
      <c r="B1310">
        <v>15.44417782</v>
      </c>
      <c r="C1310">
        <v>51.430214591153103</v>
      </c>
      <c r="D1310">
        <v>51.430214591153103</v>
      </c>
      <c r="E1310">
        <v>52.090046463601198</v>
      </c>
      <c r="F1310">
        <v>49.821955641492401</v>
      </c>
      <c r="G1310">
        <v>48.941772881545702</v>
      </c>
      <c r="H1310">
        <v>49.737328288655299</v>
      </c>
      <c r="I1310">
        <v>46.659507727643501</v>
      </c>
    </row>
    <row r="1311" spans="2:9" x14ac:dyDescent="0.25">
      <c r="B1311">
        <v>15.452177819999999</v>
      </c>
      <c r="C1311">
        <v>51.437472538597397</v>
      </c>
      <c r="D1311">
        <v>51.437472538597397</v>
      </c>
      <c r="E1311">
        <v>52.160111520822397</v>
      </c>
      <c r="F1311">
        <v>50.224147259839398</v>
      </c>
      <c r="G1311">
        <v>50.029502416039001</v>
      </c>
      <c r="H1311">
        <v>48.483310471974001</v>
      </c>
      <c r="I1311">
        <v>46.018980036545301</v>
      </c>
    </row>
    <row r="1312" spans="2:9" x14ac:dyDescent="0.25">
      <c r="B1312">
        <v>15.46017782</v>
      </c>
      <c r="C1312">
        <v>52.1040421837683</v>
      </c>
      <c r="D1312">
        <v>52.1040421837683</v>
      </c>
      <c r="E1312">
        <v>50.763535125657299</v>
      </c>
      <c r="F1312">
        <v>50.316422848299098</v>
      </c>
      <c r="G1312">
        <v>51.2912620098123</v>
      </c>
      <c r="H1312">
        <v>47.754023451120098</v>
      </c>
      <c r="I1312">
        <v>46.464489565585801</v>
      </c>
    </row>
    <row r="1313" spans="2:9" x14ac:dyDescent="0.25">
      <c r="B1313">
        <v>15.468177819999999</v>
      </c>
      <c r="C1313">
        <v>52.305824781224501</v>
      </c>
      <c r="D1313">
        <v>52.305824781224501</v>
      </c>
      <c r="E1313">
        <v>51.771004027692797</v>
      </c>
      <c r="F1313">
        <v>50.223327767774798</v>
      </c>
      <c r="G1313">
        <v>50.184715163709697</v>
      </c>
      <c r="H1313">
        <v>49.021469600036802</v>
      </c>
      <c r="I1313">
        <v>46.403555772411501</v>
      </c>
    </row>
    <row r="1314" spans="2:9" x14ac:dyDescent="0.25">
      <c r="B1314">
        <v>15.47617782</v>
      </c>
      <c r="C1314">
        <v>50.457942266215603</v>
      </c>
      <c r="D1314">
        <v>50.457942266215603</v>
      </c>
      <c r="E1314">
        <v>52.550964058644702</v>
      </c>
      <c r="F1314">
        <v>49.523328948655902</v>
      </c>
      <c r="G1314">
        <v>49.218756721548203</v>
      </c>
      <c r="H1314">
        <v>48.068265794328099</v>
      </c>
      <c r="I1314">
        <v>45.843810881096999</v>
      </c>
    </row>
    <row r="1315" spans="2:9" x14ac:dyDescent="0.25">
      <c r="B1315">
        <v>15.484177819999999</v>
      </c>
      <c r="C1315">
        <v>51.105710518615901</v>
      </c>
      <c r="D1315">
        <v>51.105710518615901</v>
      </c>
      <c r="E1315">
        <v>51.338407933581301</v>
      </c>
      <c r="F1315">
        <v>49.394243898860402</v>
      </c>
      <c r="G1315">
        <v>50.0402375239279</v>
      </c>
      <c r="H1315">
        <v>47.170714495620402</v>
      </c>
      <c r="I1315">
        <v>45.886543299200099</v>
      </c>
    </row>
    <row r="1316" spans="2:9" x14ac:dyDescent="0.25">
      <c r="B1316">
        <v>15.49217782</v>
      </c>
      <c r="C1316">
        <v>51.089369780314101</v>
      </c>
      <c r="D1316">
        <v>51.089369780314101</v>
      </c>
      <c r="E1316">
        <v>52.128372995612899</v>
      </c>
      <c r="F1316">
        <v>49.762429315396602</v>
      </c>
      <c r="G1316">
        <v>50.181196005984397</v>
      </c>
      <c r="H1316">
        <v>48.396722938946901</v>
      </c>
      <c r="I1316">
        <v>46.852664981000601</v>
      </c>
    </row>
    <row r="1317" spans="2:9" x14ac:dyDescent="0.25">
      <c r="B1317">
        <v>15.500177819999999</v>
      </c>
      <c r="C1317">
        <v>51.651097182052602</v>
      </c>
      <c r="D1317">
        <v>51.651097182052602</v>
      </c>
      <c r="E1317">
        <v>52.029902886941699</v>
      </c>
      <c r="F1317">
        <v>51.092478686760103</v>
      </c>
      <c r="G1317">
        <v>50.031239372439401</v>
      </c>
      <c r="H1317">
        <v>48.531951563575198</v>
      </c>
      <c r="I1317">
        <v>45.2561835293386</v>
      </c>
    </row>
    <row r="1318" spans="2:9" x14ac:dyDescent="0.25">
      <c r="B1318">
        <v>15.50817782</v>
      </c>
      <c r="C1318">
        <v>51.232883834771201</v>
      </c>
      <c r="D1318">
        <v>51.232883834771201</v>
      </c>
      <c r="E1318">
        <v>51.668489059210202</v>
      </c>
      <c r="F1318">
        <v>49.700849204734901</v>
      </c>
      <c r="G1318">
        <v>50.305151138676401</v>
      </c>
      <c r="H1318">
        <v>46.318929046423797</v>
      </c>
      <c r="I1318">
        <v>46.438561148065197</v>
      </c>
    </row>
    <row r="1319" spans="2:9" x14ac:dyDescent="0.25">
      <c r="B1319">
        <v>15.516177819999999</v>
      </c>
      <c r="C1319">
        <v>51.467439261295098</v>
      </c>
      <c r="D1319">
        <v>51.467439261295098</v>
      </c>
      <c r="E1319">
        <v>51.949838383529503</v>
      </c>
      <c r="F1319">
        <v>51.461124684038197</v>
      </c>
      <c r="G1319">
        <v>47.856448268822398</v>
      </c>
      <c r="H1319">
        <v>49.182666939574297</v>
      </c>
      <c r="I1319">
        <v>46.854600961543902</v>
      </c>
    </row>
    <row r="1320" spans="2:9" x14ac:dyDescent="0.25">
      <c r="B1320">
        <v>15.52417782</v>
      </c>
      <c r="C1320">
        <v>51.935544473387097</v>
      </c>
      <c r="D1320">
        <v>51.935544473387097</v>
      </c>
      <c r="E1320">
        <v>51.177793267748903</v>
      </c>
      <c r="F1320">
        <v>46.985743125121502</v>
      </c>
      <c r="G1320">
        <v>47.9625422687484</v>
      </c>
      <c r="H1320">
        <v>47.692149173717901</v>
      </c>
      <c r="I1320">
        <v>46.194853557541002</v>
      </c>
    </row>
    <row r="1321" spans="2:9" x14ac:dyDescent="0.25">
      <c r="B1321">
        <v>15.532177819999999</v>
      </c>
      <c r="C1321">
        <v>51.790661598353701</v>
      </c>
      <c r="D1321">
        <v>51.790661598353701</v>
      </c>
      <c r="E1321">
        <v>50.669678599378102</v>
      </c>
      <c r="F1321">
        <v>48.8815967657847</v>
      </c>
      <c r="G1321">
        <v>49.408196147272101</v>
      </c>
      <c r="H1321">
        <v>50.419187383372901</v>
      </c>
      <c r="I1321">
        <v>44.914197295092599</v>
      </c>
    </row>
    <row r="1322" spans="2:9" x14ac:dyDescent="0.25">
      <c r="B1322">
        <v>15.54017782</v>
      </c>
      <c r="C1322">
        <v>51.606586036394098</v>
      </c>
      <c r="D1322">
        <v>51.606586036394098</v>
      </c>
      <c r="E1322">
        <v>51.467431952816803</v>
      </c>
      <c r="F1322">
        <v>51.217491894405001</v>
      </c>
      <c r="G1322">
        <v>50.968436438580603</v>
      </c>
      <c r="H1322">
        <v>47.586693055594203</v>
      </c>
      <c r="I1322">
        <v>44.423614117245698</v>
      </c>
    </row>
    <row r="1323" spans="2:9" x14ac:dyDescent="0.25">
      <c r="B1323">
        <v>15.548177819999999</v>
      </c>
      <c r="C1323">
        <v>49.320598002022699</v>
      </c>
      <c r="D1323">
        <v>49.320598002022699</v>
      </c>
      <c r="E1323">
        <v>52.4144852607769</v>
      </c>
      <c r="F1323">
        <v>49.877537287206103</v>
      </c>
      <c r="G1323">
        <v>50.880109259305399</v>
      </c>
      <c r="H1323">
        <v>48.517201140683802</v>
      </c>
      <c r="I1323">
        <v>45.741367912989503</v>
      </c>
    </row>
    <row r="1324" spans="2:9" x14ac:dyDescent="0.25">
      <c r="B1324">
        <v>15.55617782</v>
      </c>
      <c r="C1324">
        <v>53.5809224336288</v>
      </c>
      <c r="D1324">
        <v>53.5809224336288</v>
      </c>
      <c r="E1324">
        <v>50.638928470212299</v>
      </c>
      <c r="F1324">
        <v>49.361480003671097</v>
      </c>
      <c r="G1324">
        <v>49.040587180820403</v>
      </c>
      <c r="H1324">
        <v>47.080189438667198</v>
      </c>
      <c r="I1324">
        <v>45.942162170952798</v>
      </c>
    </row>
    <row r="1325" spans="2:9" x14ac:dyDescent="0.25">
      <c r="B1325">
        <v>15.564177819999999</v>
      </c>
      <c r="C1325">
        <v>52.194215005410101</v>
      </c>
      <c r="D1325">
        <v>52.194215005410101</v>
      </c>
      <c r="E1325">
        <v>51.096134985286099</v>
      </c>
      <c r="F1325">
        <v>50.502236669343603</v>
      </c>
      <c r="G1325">
        <v>50.367894704233997</v>
      </c>
      <c r="H1325">
        <v>48.230664645570101</v>
      </c>
      <c r="I1325">
        <v>45.855824141554102</v>
      </c>
    </row>
    <row r="1326" spans="2:9" x14ac:dyDescent="0.25">
      <c r="B1326">
        <v>15.57217782</v>
      </c>
      <c r="C1326">
        <v>52.299932388708903</v>
      </c>
      <c r="D1326">
        <v>52.299932388708903</v>
      </c>
      <c r="E1326">
        <v>51.147523858045801</v>
      </c>
      <c r="F1326">
        <v>50.7765382447921</v>
      </c>
      <c r="G1326">
        <v>48.306599126148399</v>
      </c>
      <c r="H1326">
        <v>47.592688183258197</v>
      </c>
      <c r="I1326">
        <v>44.650262383376898</v>
      </c>
    </row>
    <row r="1327" spans="2:9" x14ac:dyDescent="0.25">
      <c r="B1327">
        <v>15.580177819999999</v>
      </c>
      <c r="C1327">
        <v>51.155413936441199</v>
      </c>
      <c r="D1327">
        <v>51.155413936441199</v>
      </c>
      <c r="E1327">
        <v>51.578113024648601</v>
      </c>
      <c r="F1327">
        <v>49.738744480630601</v>
      </c>
      <c r="G1327">
        <v>49.645048110470299</v>
      </c>
      <c r="H1327">
        <v>47.033137432592198</v>
      </c>
      <c r="I1327">
        <v>45.462454273327303</v>
      </c>
    </row>
    <row r="1328" spans="2:9" x14ac:dyDescent="0.25">
      <c r="B1328">
        <v>15.58817782</v>
      </c>
      <c r="C1328">
        <v>50.852309625531497</v>
      </c>
      <c r="D1328">
        <v>50.852309625531497</v>
      </c>
      <c r="E1328">
        <v>51.868641077701703</v>
      </c>
      <c r="F1328">
        <v>49.719843943507101</v>
      </c>
      <c r="G1328">
        <v>49.683772758577398</v>
      </c>
      <c r="H1328">
        <v>46.4108585767029</v>
      </c>
      <c r="I1328">
        <v>45.541155788307499</v>
      </c>
    </row>
    <row r="1329" spans="2:9" x14ac:dyDescent="0.25">
      <c r="B1329">
        <v>15.596177819999999</v>
      </c>
      <c r="C1329">
        <v>51.158566241096302</v>
      </c>
      <c r="D1329">
        <v>51.158566241096302</v>
      </c>
      <c r="E1329">
        <v>51.852577663879899</v>
      </c>
      <c r="F1329">
        <v>50.194876152283904</v>
      </c>
      <c r="G1329">
        <v>49.018907193493398</v>
      </c>
      <c r="H1329">
        <v>47.824039459329803</v>
      </c>
      <c r="I1329">
        <v>46.301179478075802</v>
      </c>
    </row>
    <row r="1330" spans="2:9" x14ac:dyDescent="0.25">
      <c r="B1330">
        <v>15.60417782</v>
      </c>
      <c r="C1330">
        <v>51.263578505373403</v>
      </c>
      <c r="D1330">
        <v>51.263578505373403</v>
      </c>
      <c r="E1330">
        <v>51.225769146312103</v>
      </c>
      <c r="F1330">
        <v>49.552830978866801</v>
      </c>
      <c r="G1330">
        <v>48.600683813239499</v>
      </c>
      <c r="H1330">
        <v>48.707026173340203</v>
      </c>
      <c r="I1330">
        <v>45.3006219951953</v>
      </c>
    </row>
    <row r="1331" spans="2:9" x14ac:dyDescent="0.25">
      <c r="B1331">
        <v>15.612177819999999</v>
      </c>
      <c r="C1331">
        <v>51.951818791327398</v>
      </c>
      <c r="D1331">
        <v>51.951818791327398</v>
      </c>
      <c r="E1331">
        <v>50.823258269898403</v>
      </c>
      <c r="F1331">
        <v>49.700887441453297</v>
      </c>
      <c r="G1331">
        <v>49.865376079900898</v>
      </c>
      <c r="H1331">
        <v>47.862115619953997</v>
      </c>
      <c r="I1331">
        <v>45.298107477873003</v>
      </c>
    </row>
    <row r="1332" spans="2:9" x14ac:dyDescent="0.25">
      <c r="B1332">
        <v>15.62017782</v>
      </c>
      <c r="C1332">
        <v>51.331861904622798</v>
      </c>
      <c r="D1332">
        <v>51.331861904622798</v>
      </c>
      <c r="E1332">
        <v>50.862184685041299</v>
      </c>
      <c r="F1332">
        <v>50.124518727101297</v>
      </c>
      <c r="G1332">
        <v>50.488920686174502</v>
      </c>
      <c r="H1332">
        <v>48.098365064735603</v>
      </c>
      <c r="I1332">
        <v>45.274549007125998</v>
      </c>
    </row>
    <row r="1333" spans="2:9" x14ac:dyDescent="0.25">
      <c r="B1333">
        <v>15.628177819999999</v>
      </c>
      <c r="C1333">
        <v>50.308645777889197</v>
      </c>
      <c r="D1333">
        <v>50.308645777889197</v>
      </c>
      <c r="E1333">
        <v>51.132897734678302</v>
      </c>
      <c r="F1333">
        <v>48.505502050509001</v>
      </c>
      <c r="G1333">
        <v>49.534515524924103</v>
      </c>
      <c r="H1333">
        <v>48.661606654119304</v>
      </c>
      <c r="I1333">
        <v>45.0019544737956</v>
      </c>
    </row>
    <row r="1334" spans="2:9" x14ac:dyDescent="0.25">
      <c r="B1334">
        <v>15.63617782</v>
      </c>
      <c r="C1334">
        <v>50.4796248088944</v>
      </c>
      <c r="D1334">
        <v>50.4796248088944</v>
      </c>
      <c r="E1334">
        <v>50.100680162790397</v>
      </c>
      <c r="F1334">
        <v>47.968697304654299</v>
      </c>
      <c r="G1334">
        <v>48.9087781388588</v>
      </c>
      <c r="H1334">
        <v>47.964881700077299</v>
      </c>
      <c r="I1334">
        <v>45.207539205063298</v>
      </c>
    </row>
    <row r="1335" spans="2:9" x14ac:dyDescent="0.25">
      <c r="B1335">
        <v>15.644177819999999</v>
      </c>
      <c r="C1335">
        <v>49.971287940980297</v>
      </c>
      <c r="D1335">
        <v>49.971287940980297</v>
      </c>
      <c r="E1335">
        <v>49.928657060098402</v>
      </c>
      <c r="F1335">
        <v>49.758692930224299</v>
      </c>
      <c r="G1335">
        <v>48.093101416360803</v>
      </c>
      <c r="H1335">
        <v>48.039219712719799</v>
      </c>
      <c r="I1335">
        <v>44.295483622970998</v>
      </c>
    </row>
    <row r="1336" spans="2:9" x14ac:dyDescent="0.25">
      <c r="B1336">
        <v>15.65217782</v>
      </c>
      <c r="C1336">
        <v>48.993807583148602</v>
      </c>
      <c r="D1336">
        <v>48.993807583148602</v>
      </c>
      <c r="E1336">
        <v>51.9382454013654</v>
      </c>
      <c r="F1336">
        <v>49.855811036632097</v>
      </c>
      <c r="G1336">
        <v>47.029124886485903</v>
      </c>
      <c r="H1336">
        <v>48.873589712002101</v>
      </c>
      <c r="I1336">
        <v>44.228612692325903</v>
      </c>
    </row>
    <row r="1337" spans="2:9" x14ac:dyDescent="0.25">
      <c r="B1337">
        <v>15.660177819999999</v>
      </c>
      <c r="C1337">
        <v>49.561335583057399</v>
      </c>
      <c r="D1337">
        <v>49.561335583057399</v>
      </c>
      <c r="E1337">
        <v>51.321449714490697</v>
      </c>
      <c r="F1337">
        <v>49.665696414789799</v>
      </c>
      <c r="G1337">
        <v>47.744663124518901</v>
      </c>
      <c r="H1337">
        <v>47.999998587173103</v>
      </c>
      <c r="I1337">
        <v>45.093589288094599</v>
      </c>
    </row>
    <row r="1338" spans="2:9" x14ac:dyDescent="0.25">
      <c r="B1338">
        <v>15.66817782</v>
      </c>
      <c r="C1338">
        <v>50.374097238162001</v>
      </c>
      <c r="D1338">
        <v>50.374097238162001</v>
      </c>
      <c r="E1338">
        <v>51.259294600946298</v>
      </c>
      <c r="F1338">
        <v>50.233044119896498</v>
      </c>
      <c r="G1338">
        <v>48.724382979710299</v>
      </c>
      <c r="H1338">
        <v>46.666453642420102</v>
      </c>
      <c r="I1338">
        <v>44.208854012947697</v>
      </c>
    </row>
    <row r="1339" spans="2:9" x14ac:dyDescent="0.25">
      <c r="B1339">
        <v>15.676177819999999</v>
      </c>
      <c r="C1339">
        <v>49.967878045851897</v>
      </c>
      <c r="D1339">
        <v>49.967878045851897</v>
      </c>
      <c r="E1339">
        <v>51.871547762172298</v>
      </c>
      <c r="F1339">
        <v>49.046149941747899</v>
      </c>
      <c r="G1339">
        <v>49.240238201348603</v>
      </c>
      <c r="H1339">
        <v>47.374345707764199</v>
      </c>
      <c r="I1339">
        <v>45.050429893695899</v>
      </c>
    </row>
    <row r="1340" spans="2:9" x14ac:dyDescent="0.25">
      <c r="B1340">
        <v>15.68417782</v>
      </c>
      <c r="C1340">
        <v>52.041903128077003</v>
      </c>
      <c r="D1340">
        <v>52.041903128077003</v>
      </c>
      <c r="E1340">
        <v>52.106030437943403</v>
      </c>
      <c r="F1340">
        <v>49.593169468462399</v>
      </c>
      <c r="G1340">
        <v>50.410616939702599</v>
      </c>
      <c r="H1340">
        <v>47.416445900514901</v>
      </c>
      <c r="I1340">
        <v>45.119300207920702</v>
      </c>
    </row>
    <row r="1341" spans="2:9" x14ac:dyDescent="0.25">
      <c r="B1341">
        <v>15.692177819999999</v>
      </c>
      <c r="C1341">
        <v>51.833503289884398</v>
      </c>
      <c r="D1341">
        <v>51.833503289884398</v>
      </c>
      <c r="E1341">
        <v>50.506500702215199</v>
      </c>
      <c r="F1341">
        <v>50.216094672113201</v>
      </c>
      <c r="G1341">
        <v>50.3680663247289</v>
      </c>
      <c r="H1341">
        <v>47.216802021176598</v>
      </c>
      <c r="I1341">
        <v>45.362087151761301</v>
      </c>
    </row>
    <row r="1342" spans="2:9" x14ac:dyDescent="0.25">
      <c r="B1342">
        <v>15.70017782</v>
      </c>
      <c r="C1342">
        <v>50.0980526691325</v>
      </c>
      <c r="D1342">
        <v>50.0980526691325</v>
      </c>
      <c r="E1342">
        <v>52.119146490999498</v>
      </c>
      <c r="F1342">
        <v>49.267791234586298</v>
      </c>
      <c r="G1342">
        <v>50.539456068774001</v>
      </c>
      <c r="H1342">
        <v>45.512584962337897</v>
      </c>
      <c r="I1342">
        <v>44.462522788922399</v>
      </c>
    </row>
    <row r="1343" spans="2:9" x14ac:dyDescent="0.25">
      <c r="B1343">
        <v>15.70817782</v>
      </c>
      <c r="C1343">
        <v>50.997635574736499</v>
      </c>
      <c r="D1343">
        <v>50.997635574736499</v>
      </c>
      <c r="E1343">
        <v>51.616542340011001</v>
      </c>
      <c r="F1343">
        <v>49.1175814193642</v>
      </c>
      <c r="G1343">
        <v>49.355955846858897</v>
      </c>
      <c r="H1343">
        <v>49.000904296058103</v>
      </c>
      <c r="I1343">
        <v>45.359436995008103</v>
      </c>
    </row>
    <row r="1344" spans="2:9" x14ac:dyDescent="0.25">
      <c r="B1344">
        <v>15.71617782</v>
      </c>
      <c r="C1344">
        <v>50.777425059215801</v>
      </c>
      <c r="D1344">
        <v>50.777425059215801</v>
      </c>
      <c r="E1344">
        <v>51.543179734804603</v>
      </c>
      <c r="F1344">
        <v>49.593765495710301</v>
      </c>
      <c r="G1344">
        <v>50.323873077652699</v>
      </c>
      <c r="H1344">
        <v>47.332950730500102</v>
      </c>
      <c r="I1344">
        <v>46.694281924444098</v>
      </c>
    </row>
    <row r="1345" spans="2:9" x14ac:dyDescent="0.25">
      <c r="B1345">
        <v>15.72417782</v>
      </c>
      <c r="C1345">
        <v>50.7517532208471</v>
      </c>
      <c r="D1345">
        <v>50.7517532208471</v>
      </c>
      <c r="E1345">
        <v>50.579070995829802</v>
      </c>
      <c r="F1345">
        <v>47.429429003729702</v>
      </c>
      <c r="G1345">
        <v>50.338082863332502</v>
      </c>
      <c r="H1345">
        <v>47.309020335068404</v>
      </c>
      <c r="I1345">
        <v>44.794660306316899</v>
      </c>
    </row>
    <row r="1346" spans="2:9" x14ac:dyDescent="0.25">
      <c r="B1346">
        <v>15.73217782</v>
      </c>
      <c r="C1346">
        <v>50.498057715326397</v>
      </c>
      <c r="D1346">
        <v>50.498057715326397</v>
      </c>
      <c r="E1346">
        <v>51.126093848491998</v>
      </c>
      <c r="F1346">
        <v>48.294744226085903</v>
      </c>
      <c r="G1346">
        <v>48.205228376049199</v>
      </c>
      <c r="H1346">
        <v>47.081262115193901</v>
      </c>
      <c r="I1346">
        <v>44.7911653930312</v>
      </c>
    </row>
    <row r="1347" spans="2:9" x14ac:dyDescent="0.25">
      <c r="B1347">
        <v>15.74017782</v>
      </c>
      <c r="C1347">
        <v>51.318391694297397</v>
      </c>
      <c r="D1347">
        <v>51.318391694297397</v>
      </c>
      <c r="E1347">
        <v>49.879535649318903</v>
      </c>
      <c r="F1347">
        <v>50.6089231941856</v>
      </c>
      <c r="G1347">
        <v>48.156001800094103</v>
      </c>
      <c r="H1347">
        <v>47.3514348863092</v>
      </c>
      <c r="I1347">
        <v>44.488081040346003</v>
      </c>
    </row>
    <row r="1348" spans="2:9" x14ac:dyDescent="0.25">
      <c r="B1348">
        <v>15.74817782</v>
      </c>
      <c r="C1348">
        <v>50.206908116557699</v>
      </c>
      <c r="D1348">
        <v>50.206908116557699</v>
      </c>
      <c r="E1348">
        <v>51.439273694607301</v>
      </c>
      <c r="F1348">
        <v>48.350157779848402</v>
      </c>
      <c r="G1348">
        <v>49.084242083727602</v>
      </c>
      <c r="H1348">
        <v>48.135630270759499</v>
      </c>
      <c r="I1348">
        <v>45.243205058285902</v>
      </c>
    </row>
    <row r="1349" spans="2:9" x14ac:dyDescent="0.25">
      <c r="B1349">
        <v>15.75617782</v>
      </c>
      <c r="C1349">
        <v>51.351055232318103</v>
      </c>
      <c r="D1349">
        <v>51.351055232318103</v>
      </c>
      <c r="E1349">
        <v>51.998831177087602</v>
      </c>
      <c r="F1349">
        <v>48.952232521200798</v>
      </c>
      <c r="G1349">
        <v>49.903227244018197</v>
      </c>
      <c r="H1349">
        <v>48.154199735903298</v>
      </c>
      <c r="I1349">
        <v>45.5571467216065</v>
      </c>
    </row>
    <row r="1350" spans="2:9" x14ac:dyDescent="0.25">
      <c r="B1350">
        <v>15.76417782</v>
      </c>
      <c r="C1350">
        <v>50.977365666128101</v>
      </c>
      <c r="D1350">
        <v>50.977365666128101</v>
      </c>
      <c r="E1350">
        <v>50.760441931009701</v>
      </c>
      <c r="F1350">
        <v>49.967934686607798</v>
      </c>
      <c r="G1350">
        <v>48.1368914590212</v>
      </c>
      <c r="H1350">
        <v>47.052396616623199</v>
      </c>
      <c r="I1350">
        <v>47.131441459753503</v>
      </c>
    </row>
    <row r="1351" spans="2:9" x14ac:dyDescent="0.25">
      <c r="B1351">
        <v>15.77217782</v>
      </c>
      <c r="C1351">
        <v>51.784449091120898</v>
      </c>
      <c r="D1351">
        <v>51.784449091120898</v>
      </c>
      <c r="E1351">
        <v>50.719182534628899</v>
      </c>
      <c r="F1351">
        <v>48.968933758506203</v>
      </c>
      <c r="G1351">
        <v>48.394390709847301</v>
      </c>
      <c r="H1351">
        <v>46.994903437396999</v>
      </c>
      <c r="I1351">
        <v>46.5706256211799</v>
      </c>
    </row>
    <row r="1352" spans="2:9" x14ac:dyDescent="0.25">
      <c r="B1352">
        <v>15.78017782</v>
      </c>
      <c r="C1352">
        <v>49.656733428170298</v>
      </c>
      <c r="D1352">
        <v>49.656733428170298</v>
      </c>
      <c r="E1352">
        <v>50.421221652514198</v>
      </c>
      <c r="F1352">
        <v>49.009050123982199</v>
      </c>
      <c r="G1352">
        <v>49.945007803369798</v>
      </c>
      <c r="H1352">
        <v>47.303470786079899</v>
      </c>
      <c r="I1352">
        <v>46.211489978991899</v>
      </c>
    </row>
    <row r="1353" spans="2:9" x14ac:dyDescent="0.25">
      <c r="B1353">
        <v>15.78817782</v>
      </c>
      <c r="C1353">
        <v>49.364588706705803</v>
      </c>
      <c r="D1353">
        <v>49.364588706705803</v>
      </c>
      <c r="E1353">
        <v>50.665609109854799</v>
      </c>
      <c r="F1353">
        <v>49.368212645975198</v>
      </c>
      <c r="G1353">
        <v>49.3397796735673</v>
      </c>
      <c r="H1353">
        <v>47.189354118339701</v>
      </c>
      <c r="I1353">
        <v>44.550411436876402</v>
      </c>
    </row>
    <row r="1354" spans="2:9" x14ac:dyDescent="0.25">
      <c r="B1354">
        <v>15.79617782</v>
      </c>
      <c r="C1354">
        <v>50.641200140572998</v>
      </c>
      <c r="D1354">
        <v>50.641200140572998</v>
      </c>
      <c r="E1354">
        <v>52.075504971693903</v>
      </c>
      <c r="F1354">
        <v>48.4950588341163</v>
      </c>
      <c r="G1354">
        <v>48.181940801455198</v>
      </c>
      <c r="H1354">
        <v>46.665111636084603</v>
      </c>
      <c r="I1354">
        <v>44.560339983593302</v>
      </c>
    </row>
    <row r="1355" spans="2:9" x14ac:dyDescent="0.25">
      <c r="B1355">
        <v>15.80417782</v>
      </c>
      <c r="C1355">
        <v>52.014723179515002</v>
      </c>
      <c r="D1355">
        <v>52.014723179515002</v>
      </c>
      <c r="E1355">
        <v>52.470489896300698</v>
      </c>
      <c r="F1355">
        <v>47.670056075025499</v>
      </c>
      <c r="G1355">
        <v>48.016427959440499</v>
      </c>
      <c r="H1355">
        <v>46.604594244020099</v>
      </c>
      <c r="I1355">
        <v>44.613632260440397</v>
      </c>
    </row>
    <row r="1356" spans="2:9" x14ac:dyDescent="0.25">
      <c r="B1356">
        <v>15.81217782</v>
      </c>
      <c r="C1356">
        <v>52.297484774554803</v>
      </c>
      <c r="D1356">
        <v>52.297484774554803</v>
      </c>
      <c r="E1356">
        <v>51.463896117373999</v>
      </c>
      <c r="F1356">
        <v>48.553155699528702</v>
      </c>
      <c r="G1356">
        <v>49.248222757275698</v>
      </c>
      <c r="H1356">
        <v>46.342609409952502</v>
      </c>
      <c r="I1356">
        <v>44.961321402878603</v>
      </c>
    </row>
    <row r="1357" spans="2:9" x14ac:dyDescent="0.25">
      <c r="B1357">
        <v>15.82017782</v>
      </c>
      <c r="C1357">
        <v>51.869121413156599</v>
      </c>
      <c r="D1357">
        <v>51.869121413156599</v>
      </c>
      <c r="E1357">
        <v>50.937281578106003</v>
      </c>
      <c r="F1357">
        <v>48.968031398874601</v>
      </c>
      <c r="G1357">
        <v>48.904365337369399</v>
      </c>
      <c r="H1357">
        <v>46.4810041065844</v>
      </c>
      <c r="I1357">
        <v>44.521472021956001</v>
      </c>
    </row>
    <row r="1358" spans="2:9" x14ac:dyDescent="0.25">
      <c r="B1358">
        <v>15.828177820000001</v>
      </c>
      <c r="C1358">
        <v>50.664695704893802</v>
      </c>
      <c r="D1358">
        <v>50.664695704893802</v>
      </c>
      <c r="E1358">
        <v>50.725187031874</v>
      </c>
      <c r="F1358">
        <v>48.533588014177298</v>
      </c>
      <c r="G1358">
        <v>48.447510883134001</v>
      </c>
      <c r="H1358">
        <v>47.372652405127802</v>
      </c>
      <c r="I1358">
        <v>43.580700165676802</v>
      </c>
    </row>
    <row r="1359" spans="2:9" x14ac:dyDescent="0.25">
      <c r="B1359">
        <v>15.83617782</v>
      </c>
      <c r="C1359">
        <v>50.0081225325087</v>
      </c>
      <c r="D1359">
        <v>50.0081225325087</v>
      </c>
      <c r="E1359">
        <v>50.073842048089197</v>
      </c>
      <c r="F1359">
        <v>49.631910623896999</v>
      </c>
      <c r="G1359">
        <v>49.9580148289809</v>
      </c>
      <c r="H1359">
        <v>47.355447782167502</v>
      </c>
      <c r="I1359">
        <v>44.734555846523001</v>
      </c>
    </row>
    <row r="1360" spans="2:9" x14ac:dyDescent="0.25">
      <c r="B1360">
        <v>15.844177820000001</v>
      </c>
      <c r="C1360">
        <v>51.518097182462803</v>
      </c>
      <c r="D1360">
        <v>51.518097182462803</v>
      </c>
      <c r="E1360">
        <v>50.282527455875602</v>
      </c>
      <c r="F1360">
        <v>50.162348194936499</v>
      </c>
      <c r="G1360">
        <v>49.164614172345502</v>
      </c>
      <c r="H1360">
        <v>46.562637056301398</v>
      </c>
      <c r="I1360">
        <v>44.5209816803347</v>
      </c>
    </row>
    <row r="1361" spans="2:9" x14ac:dyDescent="0.25">
      <c r="B1361">
        <v>15.85217782</v>
      </c>
      <c r="C1361">
        <v>50.640425311261801</v>
      </c>
      <c r="D1361">
        <v>50.640425311261801</v>
      </c>
      <c r="E1361">
        <v>50.980597155679099</v>
      </c>
      <c r="F1361">
        <v>48.603771577811202</v>
      </c>
      <c r="G1361">
        <v>48.8200840594967</v>
      </c>
      <c r="H1361">
        <v>46.155147869498101</v>
      </c>
      <c r="I1361">
        <v>43.434797018634796</v>
      </c>
    </row>
    <row r="1362" spans="2:9" x14ac:dyDescent="0.25">
      <c r="B1362">
        <v>15.860177820000001</v>
      </c>
      <c r="C1362">
        <v>50.869561955890298</v>
      </c>
      <c r="D1362">
        <v>50.869561955890298</v>
      </c>
      <c r="E1362">
        <v>50.936092563124198</v>
      </c>
      <c r="F1362">
        <v>47.7404528768635</v>
      </c>
      <c r="G1362">
        <v>49.680254418151002</v>
      </c>
      <c r="H1362">
        <v>47.239521289942999</v>
      </c>
      <c r="I1362">
        <v>43.100507949725099</v>
      </c>
    </row>
    <row r="1363" spans="2:9" x14ac:dyDescent="0.25">
      <c r="B1363">
        <v>15.86817782</v>
      </c>
      <c r="C1363">
        <v>51.100391893499001</v>
      </c>
      <c r="D1363">
        <v>51.100391893499001</v>
      </c>
      <c r="E1363">
        <v>51.141950133560997</v>
      </c>
      <c r="F1363">
        <v>46.997181537266499</v>
      </c>
      <c r="G1363">
        <v>50.106611203096399</v>
      </c>
      <c r="H1363">
        <v>48.882941833121201</v>
      </c>
      <c r="I1363">
        <v>43.551202777260201</v>
      </c>
    </row>
    <row r="1364" spans="2:9" x14ac:dyDescent="0.25">
      <c r="B1364">
        <v>15.876177820000001</v>
      </c>
      <c r="C1364">
        <v>49.635648570237699</v>
      </c>
      <c r="D1364">
        <v>49.635648570237699</v>
      </c>
      <c r="E1364">
        <v>51.3531243544573</v>
      </c>
      <c r="F1364">
        <v>49.040175432881298</v>
      </c>
      <c r="G1364">
        <v>50.172505130187403</v>
      </c>
      <c r="H1364">
        <v>49.062110045111297</v>
      </c>
      <c r="I1364">
        <v>43.357066968907901</v>
      </c>
    </row>
    <row r="1365" spans="2:9" x14ac:dyDescent="0.25">
      <c r="B1365">
        <v>15.88417782</v>
      </c>
      <c r="C1365">
        <v>51.421338933711702</v>
      </c>
      <c r="D1365">
        <v>51.421338933711702</v>
      </c>
      <c r="E1365">
        <v>48.5694431864043</v>
      </c>
      <c r="F1365">
        <v>48.044185559592101</v>
      </c>
      <c r="G1365">
        <v>50.209377297559499</v>
      </c>
      <c r="H1365">
        <v>47.470262143654303</v>
      </c>
      <c r="I1365">
        <v>43.267897309593401</v>
      </c>
    </row>
    <row r="1366" spans="2:9" x14ac:dyDescent="0.25">
      <c r="B1366">
        <v>15.892177820000001</v>
      </c>
      <c r="C1366">
        <v>51.210573543148698</v>
      </c>
      <c r="D1366">
        <v>51.210573543148698</v>
      </c>
      <c r="E1366">
        <v>50.817054780026702</v>
      </c>
      <c r="F1366">
        <v>50.483054663235997</v>
      </c>
      <c r="G1366">
        <v>49.4344885110077</v>
      </c>
      <c r="H1366">
        <v>46.368583190384697</v>
      </c>
      <c r="I1366">
        <v>45.118803177946297</v>
      </c>
    </row>
    <row r="1367" spans="2:9" x14ac:dyDescent="0.25">
      <c r="B1367">
        <v>15.90017782</v>
      </c>
      <c r="C1367">
        <v>51.440816629699597</v>
      </c>
      <c r="D1367">
        <v>51.440816629699597</v>
      </c>
      <c r="E1367">
        <v>49.660316653925697</v>
      </c>
      <c r="F1367">
        <v>49.197873553825801</v>
      </c>
      <c r="G1367">
        <v>47.179118048006401</v>
      </c>
      <c r="H1367">
        <v>46.799305823936599</v>
      </c>
      <c r="I1367">
        <v>44.984965713160499</v>
      </c>
    </row>
    <row r="1368" spans="2:9" x14ac:dyDescent="0.25">
      <c r="B1368">
        <v>15.908177820000001</v>
      </c>
      <c r="C1368">
        <v>48.967947330148398</v>
      </c>
      <c r="D1368">
        <v>48.967947330148398</v>
      </c>
      <c r="E1368">
        <v>49.556883321690201</v>
      </c>
      <c r="F1368">
        <v>50.115817074466101</v>
      </c>
      <c r="G1368">
        <v>47.155544828133401</v>
      </c>
      <c r="H1368">
        <v>45.7220421060916</v>
      </c>
      <c r="I1368">
        <v>44.086732425231602</v>
      </c>
    </row>
    <row r="1369" spans="2:9" x14ac:dyDescent="0.25">
      <c r="B1369">
        <v>15.91617782</v>
      </c>
      <c r="C1369">
        <v>49.185568845541397</v>
      </c>
      <c r="D1369">
        <v>49.185568845541397</v>
      </c>
      <c r="E1369">
        <v>49.994742773292401</v>
      </c>
      <c r="F1369">
        <v>50.141168722499302</v>
      </c>
      <c r="G1369">
        <v>49.207469014873602</v>
      </c>
      <c r="H1369">
        <v>47.338892521019297</v>
      </c>
      <c r="I1369">
        <v>44.917694846640103</v>
      </c>
    </row>
    <row r="1370" spans="2:9" x14ac:dyDescent="0.25">
      <c r="B1370">
        <v>15.924177820000001</v>
      </c>
      <c r="C1370">
        <v>49.659402927759501</v>
      </c>
      <c r="D1370">
        <v>49.659402927759501</v>
      </c>
      <c r="E1370">
        <v>50.2527193048169</v>
      </c>
      <c r="F1370">
        <v>49.418132798686898</v>
      </c>
      <c r="G1370">
        <v>49.151679566222398</v>
      </c>
      <c r="H1370">
        <v>46.786381728469898</v>
      </c>
      <c r="I1370">
        <v>43.912859093307702</v>
      </c>
    </row>
    <row r="1371" spans="2:9" x14ac:dyDescent="0.25">
      <c r="B1371">
        <v>15.93217782</v>
      </c>
      <c r="C1371">
        <v>49.510416750068003</v>
      </c>
      <c r="D1371">
        <v>49.510416750068003</v>
      </c>
      <c r="E1371">
        <v>50.704844276338498</v>
      </c>
      <c r="F1371">
        <v>48.854912311903497</v>
      </c>
      <c r="G1371">
        <v>49.606260744177398</v>
      </c>
      <c r="H1371">
        <v>47.3266552926003</v>
      </c>
      <c r="I1371">
        <v>43.498037583325498</v>
      </c>
    </row>
    <row r="1372" spans="2:9" x14ac:dyDescent="0.25">
      <c r="B1372">
        <v>15.940177820000001</v>
      </c>
      <c r="C1372">
        <v>50.583920428263497</v>
      </c>
      <c r="D1372">
        <v>50.583920428263497</v>
      </c>
      <c r="E1372">
        <v>51.1428456394951</v>
      </c>
      <c r="F1372">
        <v>48.924612986575497</v>
      </c>
      <c r="G1372">
        <v>47.616533988707403</v>
      </c>
      <c r="H1372">
        <v>45.948765268209399</v>
      </c>
      <c r="I1372">
        <v>44.709646502685601</v>
      </c>
    </row>
    <row r="1373" spans="2:9" x14ac:dyDescent="0.25">
      <c r="B1373">
        <v>15.94817782</v>
      </c>
      <c r="C1373">
        <v>50.868648757804898</v>
      </c>
      <c r="D1373">
        <v>50.868648757804898</v>
      </c>
      <c r="E1373">
        <v>50.1194963077563</v>
      </c>
      <c r="F1373">
        <v>49.162096341422803</v>
      </c>
      <c r="G1373">
        <v>48.015211917362798</v>
      </c>
      <c r="H1373">
        <v>46.918102887284597</v>
      </c>
      <c r="I1373">
        <v>44.967953066231402</v>
      </c>
    </row>
    <row r="1374" spans="2:9" x14ac:dyDescent="0.25">
      <c r="B1374">
        <v>15.956177820000001</v>
      </c>
      <c r="C1374">
        <v>50.097774922975901</v>
      </c>
      <c r="D1374">
        <v>50.097774922975901</v>
      </c>
      <c r="E1374">
        <v>50.806689643201203</v>
      </c>
      <c r="F1374">
        <v>49.741796685087799</v>
      </c>
      <c r="G1374">
        <v>49.789207089792001</v>
      </c>
      <c r="H1374">
        <v>46.161714959379403</v>
      </c>
      <c r="I1374">
        <v>43.1279224542386</v>
      </c>
    </row>
    <row r="1375" spans="2:9" x14ac:dyDescent="0.25">
      <c r="B1375">
        <v>15.96417782</v>
      </c>
      <c r="C1375">
        <v>49.481862675484301</v>
      </c>
      <c r="D1375">
        <v>49.481862675484301</v>
      </c>
      <c r="E1375">
        <v>50.879754662771298</v>
      </c>
      <c r="F1375">
        <v>49.038744684047998</v>
      </c>
      <c r="G1375">
        <v>49.449380177718702</v>
      </c>
      <c r="H1375">
        <v>46.151283416465297</v>
      </c>
      <c r="I1375">
        <v>44.099349324241203</v>
      </c>
    </row>
    <row r="1376" spans="2:9" x14ac:dyDescent="0.25">
      <c r="B1376">
        <v>15.972177820000001</v>
      </c>
      <c r="C1376">
        <v>49.397099015490497</v>
      </c>
      <c r="D1376">
        <v>49.397099015490497</v>
      </c>
      <c r="E1376">
        <v>50.186939387909099</v>
      </c>
      <c r="F1376">
        <v>48.777385379952797</v>
      </c>
      <c r="G1376">
        <v>48.304763502839201</v>
      </c>
      <c r="H1376">
        <v>47.708567776850103</v>
      </c>
      <c r="I1376">
        <v>45.101556204163799</v>
      </c>
    </row>
    <row r="1377" spans="2:9" x14ac:dyDescent="0.25">
      <c r="B1377">
        <v>15.98017782</v>
      </c>
      <c r="C1377">
        <v>50.1267243862223</v>
      </c>
      <c r="D1377">
        <v>50.1267243862223</v>
      </c>
      <c r="E1377">
        <v>50.155772426605999</v>
      </c>
      <c r="F1377">
        <v>48.665486665884202</v>
      </c>
      <c r="G1377">
        <v>47.471395421457103</v>
      </c>
      <c r="H1377">
        <v>47.019482250647002</v>
      </c>
      <c r="I1377">
        <v>44.775920262457703</v>
      </c>
    </row>
    <row r="1378" spans="2:9" x14ac:dyDescent="0.25">
      <c r="B1378">
        <v>15.988177820000001</v>
      </c>
      <c r="C1378">
        <v>49.770537381977597</v>
      </c>
      <c r="D1378">
        <v>49.770537381977597</v>
      </c>
      <c r="E1378">
        <v>50.095609111037803</v>
      </c>
      <c r="F1378">
        <v>48.991232140885103</v>
      </c>
      <c r="G1378">
        <v>47.154193881310299</v>
      </c>
      <c r="H1378">
        <v>46.543229245903703</v>
      </c>
      <c r="I1378">
        <v>44.526235029355099</v>
      </c>
    </row>
    <row r="1379" spans="2:9" x14ac:dyDescent="0.25">
      <c r="B1379">
        <v>15.99617782</v>
      </c>
      <c r="C1379">
        <v>49.8611988777227</v>
      </c>
      <c r="D1379">
        <v>49.8611988777227</v>
      </c>
      <c r="E1379">
        <v>48.9842233476842</v>
      </c>
      <c r="F1379">
        <v>48.079834732680801</v>
      </c>
      <c r="G1379">
        <v>48.057523875278299</v>
      </c>
      <c r="H1379">
        <v>47.496350405064497</v>
      </c>
      <c r="I1379">
        <v>43.877371517171298</v>
      </c>
    </row>
    <row r="1380" spans="2:9" x14ac:dyDescent="0.25">
      <c r="B1380">
        <v>16.004177819999999</v>
      </c>
      <c r="C1380">
        <v>50.681587979654502</v>
      </c>
      <c r="D1380">
        <v>50.681587979654502</v>
      </c>
      <c r="E1380">
        <v>47.642206203452702</v>
      </c>
      <c r="F1380">
        <v>46.833548735179797</v>
      </c>
      <c r="G1380">
        <v>48.576479696475197</v>
      </c>
      <c r="H1380">
        <v>47.091287155441698</v>
      </c>
      <c r="I1380">
        <v>42.200348848973299</v>
      </c>
    </row>
    <row r="1381" spans="2:9" x14ac:dyDescent="0.25">
      <c r="B1381">
        <v>16.012177820000002</v>
      </c>
      <c r="C1381">
        <v>51.133997107679001</v>
      </c>
      <c r="D1381">
        <v>51.133997107679001</v>
      </c>
      <c r="E1381">
        <v>47.715669510317603</v>
      </c>
      <c r="F1381">
        <v>47.999941357006797</v>
      </c>
      <c r="G1381">
        <v>48.475551362103602</v>
      </c>
      <c r="H1381">
        <v>46.874664126137098</v>
      </c>
      <c r="I1381">
        <v>43.056396699983999</v>
      </c>
    </row>
    <row r="1382" spans="2:9" x14ac:dyDescent="0.25">
      <c r="B1382">
        <v>16.020177820000001</v>
      </c>
      <c r="C1382">
        <v>50.684199042344602</v>
      </c>
      <c r="D1382">
        <v>50.684199042344602</v>
      </c>
      <c r="E1382">
        <v>49.276477508071501</v>
      </c>
      <c r="F1382">
        <v>49.964006413354099</v>
      </c>
      <c r="G1382">
        <v>48.510831512707199</v>
      </c>
      <c r="H1382">
        <v>47.468143062932803</v>
      </c>
      <c r="I1382">
        <v>45.661394469489302</v>
      </c>
    </row>
    <row r="1383" spans="2:9" x14ac:dyDescent="0.25">
      <c r="B1383">
        <v>16.02817782</v>
      </c>
      <c r="C1383">
        <v>49.319780479922898</v>
      </c>
      <c r="D1383">
        <v>49.319780479922898</v>
      </c>
      <c r="E1383">
        <v>50.0993509523204</v>
      </c>
      <c r="F1383">
        <v>49.460253978032902</v>
      </c>
      <c r="G1383">
        <v>47.680328209624797</v>
      </c>
      <c r="H1383">
        <v>46.763944490306898</v>
      </c>
      <c r="I1383">
        <v>45.050586625878502</v>
      </c>
    </row>
    <row r="1384" spans="2:9" x14ac:dyDescent="0.25">
      <c r="B1384">
        <v>16.036177819999999</v>
      </c>
      <c r="C1384">
        <v>49.387385098676397</v>
      </c>
      <c r="D1384">
        <v>49.387385098676397</v>
      </c>
      <c r="E1384">
        <v>49.577474245429798</v>
      </c>
      <c r="F1384">
        <v>48.088526178840297</v>
      </c>
      <c r="G1384">
        <v>47.3211175357293</v>
      </c>
      <c r="H1384">
        <v>45.9499359881518</v>
      </c>
      <c r="I1384">
        <v>43.777718250799197</v>
      </c>
    </row>
    <row r="1385" spans="2:9" x14ac:dyDescent="0.25">
      <c r="B1385">
        <v>16.044177820000002</v>
      </c>
      <c r="C1385">
        <v>49.4619446321529</v>
      </c>
      <c r="D1385">
        <v>49.4619446321529</v>
      </c>
      <c r="E1385">
        <v>50.143013704131697</v>
      </c>
      <c r="F1385">
        <v>49.534442173101397</v>
      </c>
      <c r="G1385">
        <v>48.245508747166603</v>
      </c>
      <c r="H1385">
        <v>43.8749540723528</v>
      </c>
      <c r="I1385">
        <v>44.421719592917597</v>
      </c>
    </row>
    <row r="1386" spans="2:9" x14ac:dyDescent="0.25">
      <c r="B1386">
        <v>16.052177820000001</v>
      </c>
      <c r="C1386">
        <v>48.676683223210198</v>
      </c>
      <c r="D1386">
        <v>48.676683223210198</v>
      </c>
      <c r="E1386">
        <v>50.589337150580903</v>
      </c>
      <c r="F1386">
        <v>48.2106763700572</v>
      </c>
      <c r="G1386">
        <v>49.018491868648503</v>
      </c>
      <c r="H1386">
        <v>44.601455799006501</v>
      </c>
      <c r="I1386">
        <v>44.309460483055403</v>
      </c>
    </row>
    <row r="1387" spans="2:9" x14ac:dyDescent="0.25">
      <c r="B1387">
        <v>16.06017782</v>
      </c>
      <c r="C1387">
        <v>50.120282653868102</v>
      </c>
      <c r="D1387">
        <v>50.120282653868102</v>
      </c>
      <c r="E1387">
        <v>51.126582170625603</v>
      </c>
      <c r="F1387">
        <v>47.7436781017865</v>
      </c>
      <c r="G1387">
        <v>49.562762097360498</v>
      </c>
      <c r="H1387">
        <v>46.743094640861401</v>
      </c>
      <c r="I1387">
        <v>43.7460979105091</v>
      </c>
    </row>
    <row r="1388" spans="2:9" x14ac:dyDescent="0.25">
      <c r="B1388">
        <v>16.068177819999999</v>
      </c>
      <c r="C1388">
        <v>50.826028111365297</v>
      </c>
      <c r="D1388">
        <v>50.826028111365297</v>
      </c>
      <c r="E1388">
        <v>51.1977120882515</v>
      </c>
      <c r="F1388">
        <v>49.6611577235008</v>
      </c>
      <c r="G1388">
        <v>49.089631903068302</v>
      </c>
      <c r="H1388">
        <v>44.571287584202501</v>
      </c>
      <c r="I1388">
        <v>44.073667376419003</v>
      </c>
    </row>
    <row r="1389" spans="2:9" x14ac:dyDescent="0.25">
      <c r="B1389">
        <v>16.076177820000002</v>
      </c>
      <c r="C1389">
        <v>51.1790471929137</v>
      </c>
      <c r="D1389">
        <v>51.1790471929137</v>
      </c>
      <c r="E1389">
        <v>50.574094974906899</v>
      </c>
      <c r="F1389">
        <v>49.5407262566669</v>
      </c>
      <c r="G1389">
        <v>48.982883888118003</v>
      </c>
      <c r="H1389">
        <v>45.236439837798301</v>
      </c>
      <c r="I1389">
        <v>42.6923156305944</v>
      </c>
    </row>
    <row r="1390" spans="2:9" x14ac:dyDescent="0.25">
      <c r="B1390">
        <v>16.084177820000001</v>
      </c>
      <c r="C1390">
        <v>49.989217646382698</v>
      </c>
      <c r="D1390">
        <v>49.989217646382698</v>
      </c>
      <c r="E1390">
        <v>50.637972275900502</v>
      </c>
      <c r="F1390">
        <v>49.154460072391402</v>
      </c>
      <c r="G1390">
        <v>49.096233645143101</v>
      </c>
      <c r="H1390">
        <v>44.819876417028503</v>
      </c>
      <c r="I1390">
        <v>44.807322001941202</v>
      </c>
    </row>
    <row r="1391" spans="2:9" x14ac:dyDescent="0.25">
      <c r="B1391">
        <v>16.09217782</v>
      </c>
      <c r="C1391">
        <v>51.513477545075403</v>
      </c>
      <c r="D1391">
        <v>51.513477545075403</v>
      </c>
      <c r="E1391">
        <v>50.276427158879301</v>
      </c>
      <c r="F1391">
        <v>47.140067236980499</v>
      </c>
      <c r="G1391">
        <v>47.513781603034303</v>
      </c>
      <c r="H1391">
        <v>44.914338032394802</v>
      </c>
      <c r="I1391">
        <v>43.860912003466503</v>
      </c>
    </row>
    <row r="1392" spans="2:9" x14ac:dyDescent="0.25">
      <c r="B1392">
        <v>16.100177819999999</v>
      </c>
      <c r="C1392">
        <v>49.9491243401853</v>
      </c>
      <c r="D1392">
        <v>49.9491243401853</v>
      </c>
      <c r="E1392">
        <v>50.289479132572801</v>
      </c>
      <c r="F1392">
        <v>48.274297997240197</v>
      </c>
      <c r="G1392">
        <v>48.127434735035898</v>
      </c>
      <c r="H1392">
        <v>43.819187582806798</v>
      </c>
      <c r="I1392">
        <v>45.249593534929801</v>
      </c>
    </row>
    <row r="1393" spans="2:9" x14ac:dyDescent="0.25">
      <c r="B1393">
        <v>16.108177820000002</v>
      </c>
      <c r="C1393">
        <v>49.795633848399198</v>
      </c>
      <c r="D1393">
        <v>49.795633848399198</v>
      </c>
      <c r="E1393">
        <v>47.449719492527898</v>
      </c>
      <c r="F1393">
        <v>46.5104270695659</v>
      </c>
      <c r="G1393">
        <v>48.619089042743198</v>
      </c>
      <c r="H1393">
        <v>46.443934962973501</v>
      </c>
      <c r="I1393">
        <v>41.777880380375798</v>
      </c>
    </row>
    <row r="1394" spans="2:9" x14ac:dyDescent="0.25">
      <c r="B1394">
        <v>16.116177820000001</v>
      </c>
      <c r="C1394">
        <v>48.699609567605599</v>
      </c>
      <c r="D1394">
        <v>48.699609567605599</v>
      </c>
      <c r="E1394">
        <v>49.8174523337821</v>
      </c>
      <c r="F1394">
        <v>48.295623122070097</v>
      </c>
      <c r="G1394">
        <v>47.2128581639519</v>
      </c>
      <c r="H1394">
        <v>45.803867242307902</v>
      </c>
      <c r="I1394">
        <v>43.7529779203727</v>
      </c>
    </row>
    <row r="1395" spans="2:9" x14ac:dyDescent="0.25">
      <c r="B1395">
        <v>16.12417782</v>
      </c>
      <c r="C1395">
        <v>48.973302593101899</v>
      </c>
      <c r="D1395">
        <v>48.973302593101899</v>
      </c>
      <c r="E1395">
        <v>51.122386072881497</v>
      </c>
      <c r="F1395">
        <v>47.069472996477799</v>
      </c>
      <c r="G1395">
        <v>48.594151771354703</v>
      </c>
      <c r="H1395">
        <v>44.896942946490498</v>
      </c>
      <c r="I1395">
        <v>44.183101699766503</v>
      </c>
    </row>
    <row r="1396" spans="2:9" x14ac:dyDescent="0.25">
      <c r="B1396">
        <v>16.132177819999999</v>
      </c>
      <c r="C1396">
        <v>48.354244330122299</v>
      </c>
      <c r="D1396">
        <v>48.354244330122299</v>
      </c>
      <c r="E1396">
        <v>50.322802187245898</v>
      </c>
      <c r="F1396">
        <v>47.462498473286203</v>
      </c>
      <c r="G1396">
        <v>49.0010762127039</v>
      </c>
      <c r="H1396">
        <v>45.6665832465834</v>
      </c>
      <c r="I1396">
        <v>44.297185585982703</v>
      </c>
    </row>
    <row r="1397" spans="2:9" x14ac:dyDescent="0.25">
      <c r="B1397">
        <v>16.140177820000002</v>
      </c>
      <c r="C1397">
        <v>48.678040110593699</v>
      </c>
      <c r="D1397">
        <v>48.678040110593699</v>
      </c>
      <c r="E1397">
        <v>51.1386248666835</v>
      </c>
      <c r="F1397">
        <v>48.332140947772999</v>
      </c>
      <c r="G1397">
        <v>49.734485642325197</v>
      </c>
      <c r="H1397">
        <v>45.029748476563498</v>
      </c>
      <c r="I1397">
        <v>44.571073231114099</v>
      </c>
    </row>
    <row r="1398" spans="2:9" x14ac:dyDescent="0.25">
      <c r="B1398">
        <v>16.148177820000001</v>
      </c>
      <c r="C1398">
        <v>48.593371356035398</v>
      </c>
      <c r="D1398">
        <v>48.593371356035398</v>
      </c>
      <c r="E1398">
        <v>51.574230203015901</v>
      </c>
      <c r="F1398">
        <v>49.143987989148101</v>
      </c>
      <c r="G1398">
        <v>48.343859178953302</v>
      </c>
      <c r="H1398">
        <v>46.2994552369776</v>
      </c>
      <c r="I1398">
        <v>43.326876018276003</v>
      </c>
    </row>
    <row r="1399" spans="2:9" x14ac:dyDescent="0.25">
      <c r="B1399">
        <v>16.15617782</v>
      </c>
      <c r="C1399">
        <v>49.311943910000203</v>
      </c>
      <c r="D1399">
        <v>49.311943910000203</v>
      </c>
      <c r="E1399">
        <v>50.271863478977401</v>
      </c>
      <c r="F1399">
        <v>48.771729105061702</v>
      </c>
      <c r="G1399">
        <v>49.018605994934703</v>
      </c>
      <c r="H1399">
        <v>45.935304752197297</v>
      </c>
      <c r="I1399">
        <v>43.099575824549298</v>
      </c>
    </row>
    <row r="1400" spans="2:9" x14ac:dyDescent="0.25">
      <c r="B1400">
        <v>16.164177819999999</v>
      </c>
      <c r="C1400">
        <v>49.8216623922374</v>
      </c>
      <c r="D1400">
        <v>49.8216623922374</v>
      </c>
      <c r="E1400">
        <v>49.1784686245473</v>
      </c>
      <c r="F1400">
        <v>47.7328630924058</v>
      </c>
      <c r="G1400">
        <v>48.220342732709099</v>
      </c>
      <c r="H1400">
        <v>45.262146241859398</v>
      </c>
      <c r="I1400">
        <v>43.755915693555103</v>
      </c>
    </row>
    <row r="1401" spans="2:9" x14ac:dyDescent="0.25">
      <c r="B1401">
        <v>16.172177820000002</v>
      </c>
      <c r="C1401">
        <v>48.776147568412398</v>
      </c>
      <c r="D1401">
        <v>48.776147568412398</v>
      </c>
      <c r="E1401">
        <v>48.866570577209302</v>
      </c>
      <c r="F1401">
        <v>46.761195038638597</v>
      </c>
      <c r="G1401">
        <v>48.775178122335703</v>
      </c>
      <c r="H1401">
        <v>45.0144917774509</v>
      </c>
      <c r="I1401">
        <v>42.712269298630602</v>
      </c>
    </row>
    <row r="1402" spans="2:9" x14ac:dyDescent="0.25">
      <c r="B1402">
        <v>16.180177820000001</v>
      </c>
      <c r="C1402">
        <v>49.138191836361997</v>
      </c>
      <c r="D1402">
        <v>49.138191836361997</v>
      </c>
      <c r="E1402">
        <v>49.394165871551102</v>
      </c>
      <c r="F1402">
        <v>46.8702060707041</v>
      </c>
      <c r="G1402">
        <v>48.861236832784201</v>
      </c>
      <c r="H1402">
        <v>46.0247298855381</v>
      </c>
      <c r="I1402">
        <v>43.1731563041279</v>
      </c>
    </row>
    <row r="1403" spans="2:9" x14ac:dyDescent="0.25">
      <c r="B1403">
        <v>16.18817782</v>
      </c>
      <c r="C1403">
        <v>49.705250166137503</v>
      </c>
      <c r="D1403">
        <v>49.705250166137503</v>
      </c>
      <c r="E1403">
        <v>49.881337867484397</v>
      </c>
      <c r="F1403">
        <v>48.254066962986499</v>
      </c>
      <c r="G1403">
        <v>46.940173004026299</v>
      </c>
      <c r="H1403">
        <v>47.392511997487901</v>
      </c>
      <c r="I1403">
        <v>42.776061807015097</v>
      </c>
    </row>
    <row r="1404" spans="2:9" x14ac:dyDescent="0.25">
      <c r="B1404">
        <v>16.196177819999999</v>
      </c>
      <c r="C1404">
        <v>49.517648573888899</v>
      </c>
      <c r="D1404">
        <v>49.517648573888899</v>
      </c>
      <c r="E1404">
        <v>49.317295200554199</v>
      </c>
      <c r="F1404">
        <v>49.564768007892603</v>
      </c>
      <c r="G1404">
        <v>47.476041454664497</v>
      </c>
      <c r="H1404">
        <v>46.784730155040101</v>
      </c>
      <c r="I1404">
        <v>41.8633061728709</v>
      </c>
    </row>
    <row r="1405" spans="2:9" x14ac:dyDescent="0.25">
      <c r="B1405">
        <v>16.204177820000002</v>
      </c>
      <c r="C1405">
        <v>49.381021713623298</v>
      </c>
      <c r="D1405">
        <v>49.381021713623298</v>
      </c>
      <c r="E1405">
        <v>48.998083812651998</v>
      </c>
      <c r="F1405">
        <v>49.563040720446203</v>
      </c>
      <c r="G1405">
        <v>48.6235263600149</v>
      </c>
      <c r="H1405">
        <v>45.912671528840399</v>
      </c>
      <c r="I1405">
        <v>43.030056141401701</v>
      </c>
    </row>
    <row r="1406" spans="2:9" x14ac:dyDescent="0.25">
      <c r="B1406">
        <v>16.212177820000001</v>
      </c>
      <c r="C1406">
        <v>49.532275865576501</v>
      </c>
      <c r="D1406">
        <v>49.532275865576501</v>
      </c>
      <c r="E1406">
        <v>49.570516107695902</v>
      </c>
      <c r="F1406">
        <v>48.805637199802902</v>
      </c>
      <c r="G1406">
        <v>47.9209248738794</v>
      </c>
      <c r="H1406">
        <v>46.6599842505832</v>
      </c>
      <c r="I1406">
        <v>42.676208834212702</v>
      </c>
    </row>
    <row r="1407" spans="2:9" x14ac:dyDescent="0.25">
      <c r="B1407">
        <v>16.22017782</v>
      </c>
      <c r="C1407">
        <v>49.651347498243403</v>
      </c>
      <c r="D1407">
        <v>49.651347498243403</v>
      </c>
      <c r="E1407">
        <v>49.360367580281697</v>
      </c>
      <c r="F1407">
        <v>47.955822750671103</v>
      </c>
      <c r="G1407">
        <v>48.438166668571498</v>
      </c>
      <c r="H1407">
        <v>46.8724479908511</v>
      </c>
      <c r="I1407">
        <v>42.239896340688603</v>
      </c>
    </row>
    <row r="1408" spans="2:9" x14ac:dyDescent="0.25">
      <c r="B1408">
        <v>16.228177819999999</v>
      </c>
      <c r="C1408">
        <v>47.449267512295599</v>
      </c>
      <c r="D1408">
        <v>47.449267512295599</v>
      </c>
      <c r="E1408">
        <v>48.768811410197401</v>
      </c>
      <c r="F1408">
        <v>47.518709271630797</v>
      </c>
      <c r="G1408">
        <v>48.324553876024801</v>
      </c>
      <c r="H1408">
        <v>46.497545343219997</v>
      </c>
      <c r="I1408">
        <v>43.739787498322002</v>
      </c>
    </row>
    <row r="1409" spans="2:9" x14ac:dyDescent="0.25">
      <c r="B1409">
        <v>16.236177820000002</v>
      </c>
      <c r="C1409">
        <v>48.390626314817602</v>
      </c>
      <c r="D1409">
        <v>48.390626314817602</v>
      </c>
      <c r="E1409">
        <v>48.947855316544398</v>
      </c>
      <c r="F1409">
        <v>49.2264517909041</v>
      </c>
      <c r="G1409">
        <v>48.760489683827998</v>
      </c>
      <c r="H1409">
        <v>45.910683225010899</v>
      </c>
      <c r="I1409">
        <v>42.876680577359302</v>
      </c>
    </row>
    <row r="1410" spans="2:9" x14ac:dyDescent="0.25">
      <c r="B1410">
        <v>16.244177820000001</v>
      </c>
      <c r="C1410">
        <v>50.246069898674698</v>
      </c>
      <c r="D1410">
        <v>50.246069898674698</v>
      </c>
      <c r="E1410">
        <v>49.6044471494383</v>
      </c>
      <c r="F1410">
        <v>48.5616205273679</v>
      </c>
      <c r="G1410">
        <v>47.066390205275702</v>
      </c>
      <c r="H1410">
        <v>45.974530810649</v>
      </c>
      <c r="I1410">
        <v>42.577300617702903</v>
      </c>
    </row>
    <row r="1411" spans="2:9" x14ac:dyDescent="0.25">
      <c r="B1411">
        <v>16.25217782</v>
      </c>
      <c r="C1411">
        <v>49.669425735887202</v>
      </c>
      <c r="D1411">
        <v>49.669425735887202</v>
      </c>
      <c r="E1411">
        <v>50.411962872456499</v>
      </c>
      <c r="F1411">
        <v>48.150367096897497</v>
      </c>
      <c r="G1411">
        <v>47.9261232366065</v>
      </c>
      <c r="H1411">
        <v>45.492279857857397</v>
      </c>
      <c r="I1411">
        <v>42.917439531396802</v>
      </c>
    </row>
    <row r="1412" spans="2:9" x14ac:dyDescent="0.25">
      <c r="B1412">
        <v>16.260177819999999</v>
      </c>
      <c r="C1412">
        <v>48.339142092499998</v>
      </c>
      <c r="D1412">
        <v>48.339142092499998</v>
      </c>
      <c r="E1412">
        <v>50.075208775503597</v>
      </c>
      <c r="F1412">
        <v>48.1082095637449</v>
      </c>
      <c r="G1412">
        <v>47.175464233801897</v>
      </c>
      <c r="H1412">
        <v>44.326070921764703</v>
      </c>
      <c r="I1412">
        <v>42.054528383496702</v>
      </c>
    </row>
    <row r="1413" spans="2:9" x14ac:dyDescent="0.25">
      <c r="B1413">
        <v>16.268177819999998</v>
      </c>
      <c r="C1413">
        <v>49.720294280502799</v>
      </c>
      <c r="D1413">
        <v>49.720294280502799</v>
      </c>
      <c r="E1413">
        <v>50.583408450794302</v>
      </c>
      <c r="F1413">
        <v>48.008663747360401</v>
      </c>
      <c r="G1413">
        <v>45.921118322676399</v>
      </c>
      <c r="H1413">
        <v>47.3697044110815</v>
      </c>
      <c r="I1413">
        <v>43.221524725855303</v>
      </c>
    </row>
    <row r="1414" spans="2:9" x14ac:dyDescent="0.25">
      <c r="B1414">
        <v>16.276177820000001</v>
      </c>
      <c r="C1414">
        <v>50.941321005093599</v>
      </c>
      <c r="D1414">
        <v>50.941321005093599</v>
      </c>
      <c r="E1414">
        <v>49.458480534115701</v>
      </c>
      <c r="F1414">
        <v>48.784533516666002</v>
      </c>
      <c r="G1414">
        <v>47.677062899778001</v>
      </c>
      <c r="H1414">
        <v>45.211411944486599</v>
      </c>
      <c r="I1414">
        <v>42.404413384934699</v>
      </c>
    </row>
    <row r="1415" spans="2:9" x14ac:dyDescent="0.25">
      <c r="B1415">
        <v>16.28417782</v>
      </c>
      <c r="C1415">
        <v>49.432672799141997</v>
      </c>
      <c r="D1415">
        <v>49.432672799141997</v>
      </c>
      <c r="E1415">
        <v>48.8663299209286</v>
      </c>
      <c r="F1415">
        <v>46.853064738336499</v>
      </c>
      <c r="G1415">
        <v>47.770825408113502</v>
      </c>
      <c r="H1415">
        <v>45.517653773523399</v>
      </c>
      <c r="I1415">
        <v>43.8937901646635</v>
      </c>
    </row>
    <row r="1416" spans="2:9" x14ac:dyDescent="0.25">
      <c r="B1416">
        <v>16.292177819999999</v>
      </c>
      <c r="C1416">
        <v>49.015622986257803</v>
      </c>
      <c r="D1416">
        <v>49.015622986257803</v>
      </c>
      <c r="E1416">
        <v>47.809797086820801</v>
      </c>
      <c r="F1416">
        <v>46.765062957403501</v>
      </c>
      <c r="G1416">
        <v>47.402023736328097</v>
      </c>
      <c r="H1416">
        <v>44.356445083993897</v>
      </c>
      <c r="I1416">
        <v>43.1757291601768</v>
      </c>
    </row>
    <row r="1417" spans="2:9" x14ac:dyDescent="0.25">
      <c r="B1417">
        <v>16.300177819999998</v>
      </c>
      <c r="C1417">
        <v>48.754894963294802</v>
      </c>
      <c r="D1417">
        <v>48.754894963294802</v>
      </c>
      <c r="E1417">
        <v>47.542087810098799</v>
      </c>
      <c r="F1417">
        <v>47.187188899961001</v>
      </c>
      <c r="G1417">
        <v>48.346078130365399</v>
      </c>
      <c r="H1417">
        <v>43.789949530777903</v>
      </c>
      <c r="I1417">
        <v>43.395630119189903</v>
      </c>
    </row>
    <row r="1418" spans="2:9" x14ac:dyDescent="0.25">
      <c r="B1418">
        <v>16.308177820000001</v>
      </c>
      <c r="C1418">
        <v>49.252013464527302</v>
      </c>
      <c r="D1418">
        <v>49.252013464527302</v>
      </c>
      <c r="E1418">
        <v>48.505480904691701</v>
      </c>
      <c r="F1418">
        <v>47.247720401395298</v>
      </c>
      <c r="G1418">
        <v>48.531512589792698</v>
      </c>
      <c r="H1418">
        <v>46.018780694482402</v>
      </c>
      <c r="I1418">
        <v>44.128359399933103</v>
      </c>
    </row>
    <row r="1419" spans="2:9" x14ac:dyDescent="0.25">
      <c r="B1419">
        <v>16.31617782</v>
      </c>
      <c r="C1419">
        <v>51.2049083963242</v>
      </c>
      <c r="D1419">
        <v>51.2049083963242</v>
      </c>
      <c r="E1419">
        <v>50.054781813690198</v>
      </c>
      <c r="F1419">
        <v>46.759180549513999</v>
      </c>
      <c r="G1419">
        <v>48.622402677212001</v>
      </c>
      <c r="H1419">
        <v>45.221414751405902</v>
      </c>
      <c r="I1419">
        <v>43.210621407745997</v>
      </c>
    </row>
    <row r="1420" spans="2:9" x14ac:dyDescent="0.25">
      <c r="B1420">
        <v>16.324177819999999</v>
      </c>
      <c r="C1420">
        <v>50.120467069736797</v>
      </c>
      <c r="D1420">
        <v>50.120467069736797</v>
      </c>
      <c r="E1420">
        <v>50.489392817992098</v>
      </c>
      <c r="F1420">
        <v>47.710095214713199</v>
      </c>
      <c r="G1420">
        <v>48.866465227103397</v>
      </c>
      <c r="H1420">
        <v>45.6020317098533</v>
      </c>
      <c r="I1420">
        <v>42.749703889447098</v>
      </c>
    </row>
    <row r="1421" spans="2:9" x14ac:dyDescent="0.25">
      <c r="B1421">
        <v>16.332177819999998</v>
      </c>
      <c r="C1421">
        <v>48.622884829493202</v>
      </c>
      <c r="D1421">
        <v>48.622884829493202</v>
      </c>
      <c r="E1421">
        <v>49.973097508124603</v>
      </c>
      <c r="F1421">
        <v>47.522853767134798</v>
      </c>
      <c r="G1421">
        <v>48.682161657488997</v>
      </c>
      <c r="H1421">
        <v>45.584943345447599</v>
      </c>
      <c r="I1421">
        <v>42.368248731707901</v>
      </c>
    </row>
    <row r="1422" spans="2:9" x14ac:dyDescent="0.25">
      <c r="B1422">
        <v>16.340177820000001</v>
      </c>
      <c r="C1422">
        <v>48.735870123466199</v>
      </c>
      <c r="D1422">
        <v>48.735870123466199</v>
      </c>
      <c r="E1422">
        <v>48.395486288409103</v>
      </c>
      <c r="F1422">
        <v>47.465441556549997</v>
      </c>
      <c r="G1422">
        <v>46.9855987608384</v>
      </c>
      <c r="H1422">
        <v>44.846360926898498</v>
      </c>
      <c r="I1422">
        <v>43.0798266222668</v>
      </c>
    </row>
    <row r="1423" spans="2:9" x14ac:dyDescent="0.25">
      <c r="B1423">
        <v>16.34817782</v>
      </c>
      <c r="C1423">
        <v>49.754279913654699</v>
      </c>
      <c r="D1423">
        <v>49.754279913654699</v>
      </c>
      <c r="E1423">
        <v>47.565252562329398</v>
      </c>
      <c r="F1423">
        <v>46.604110252035802</v>
      </c>
      <c r="G1423">
        <v>48.133343060372802</v>
      </c>
      <c r="H1423">
        <v>45.086271631433</v>
      </c>
      <c r="I1423">
        <v>43.776352301552201</v>
      </c>
    </row>
    <row r="1424" spans="2:9" x14ac:dyDescent="0.25">
      <c r="B1424">
        <v>16.356177819999999</v>
      </c>
      <c r="C1424">
        <v>48.7299897623719</v>
      </c>
      <c r="D1424">
        <v>48.7299897623719</v>
      </c>
      <c r="E1424">
        <v>48.748993275681599</v>
      </c>
      <c r="F1424">
        <v>47.229810081363297</v>
      </c>
      <c r="G1424">
        <v>48.1123252288183</v>
      </c>
      <c r="H1424">
        <v>46.780575460072001</v>
      </c>
      <c r="I1424">
        <v>43.888358198384303</v>
      </c>
    </row>
    <row r="1425" spans="2:9" x14ac:dyDescent="0.25">
      <c r="B1425">
        <v>16.364177819999998</v>
      </c>
      <c r="C1425">
        <v>47.832956408399099</v>
      </c>
      <c r="D1425">
        <v>47.832956408399099</v>
      </c>
      <c r="E1425">
        <v>48.704427026497498</v>
      </c>
      <c r="F1425">
        <v>48.191072344088603</v>
      </c>
      <c r="G1425">
        <v>47.6915997988513</v>
      </c>
      <c r="H1425">
        <v>46.884128294896101</v>
      </c>
      <c r="I1425">
        <v>42.606504058720098</v>
      </c>
    </row>
    <row r="1426" spans="2:9" x14ac:dyDescent="0.25">
      <c r="B1426">
        <v>16.372177820000001</v>
      </c>
      <c r="C1426">
        <v>48.109027102492803</v>
      </c>
      <c r="D1426">
        <v>48.109027102492803</v>
      </c>
      <c r="E1426">
        <v>48.9682930092915</v>
      </c>
      <c r="F1426">
        <v>47.882709977175701</v>
      </c>
      <c r="G1426">
        <v>47.587443668809499</v>
      </c>
      <c r="H1426">
        <v>46.137550426658699</v>
      </c>
      <c r="I1426">
        <v>41.7481274612148</v>
      </c>
    </row>
    <row r="1427" spans="2:9" x14ac:dyDescent="0.25">
      <c r="B1427">
        <v>16.38017782</v>
      </c>
      <c r="C1427">
        <v>48.749448880492203</v>
      </c>
      <c r="D1427">
        <v>48.749448880492203</v>
      </c>
      <c r="E1427">
        <v>49.732045564126501</v>
      </c>
      <c r="F1427">
        <v>47.1810321821795</v>
      </c>
      <c r="G1427">
        <v>47.811427436316499</v>
      </c>
      <c r="H1427">
        <v>46.940682810231301</v>
      </c>
      <c r="I1427">
        <v>41.8167737823252</v>
      </c>
    </row>
    <row r="1428" spans="2:9" x14ac:dyDescent="0.25">
      <c r="B1428">
        <v>16.388177819999999</v>
      </c>
      <c r="C1428">
        <v>49.454643063450597</v>
      </c>
      <c r="D1428">
        <v>49.454643063450597</v>
      </c>
      <c r="E1428">
        <v>49.0665027259802</v>
      </c>
      <c r="F1428">
        <v>47.519263692613002</v>
      </c>
      <c r="G1428">
        <v>48.4215226310547</v>
      </c>
      <c r="H1428">
        <v>46.770381177805099</v>
      </c>
      <c r="I1428">
        <v>42.086195335837502</v>
      </c>
    </row>
    <row r="1429" spans="2:9" x14ac:dyDescent="0.25">
      <c r="B1429">
        <v>16.396177819999998</v>
      </c>
      <c r="C1429">
        <v>49.007525191119903</v>
      </c>
      <c r="D1429">
        <v>49.007525191119903</v>
      </c>
      <c r="E1429">
        <v>48.546156809803001</v>
      </c>
      <c r="F1429">
        <v>47.899415269474197</v>
      </c>
      <c r="G1429">
        <v>48.161548257373603</v>
      </c>
      <c r="H1429">
        <v>45.113455394992798</v>
      </c>
      <c r="I1429">
        <v>42.572805443211799</v>
      </c>
    </row>
    <row r="1430" spans="2:9" x14ac:dyDescent="0.25">
      <c r="B1430">
        <v>16.404177820000001</v>
      </c>
      <c r="C1430">
        <v>48.2587273670473</v>
      </c>
      <c r="D1430">
        <v>48.2587273670473</v>
      </c>
      <c r="E1430">
        <v>48.085881981312198</v>
      </c>
      <c r="F1430">
        <v>47.881484410362098</v>
      </c>
      <c r="G1430">
        <v>47.990251550941302</v>
      </c>
      <c r="H1430">
        <v>45.054994202364199</v>
      </c>
      <c r="I1430">
        <v>42.410291196977298</v>
      </c>
    </row>
    <row r="1431" spans="2:9" x14ac:dyDescent="0.25">
      <c r="B1431">
        <v>16.41217782</v>
      </c>
      <c r="C1431">
        <v>48.910138577954001</v>
      </c>
      <c r="D1431">
        <v>48.910138577954001</v>
      </c>
      <c r="E1431">
        <v>47.4850061526991</v>
      </c>
      <c r="F1431">
        <v>48.194672719182002</v>
      </c>
      <c r="G1431">
        <v>48.396279587014298</v>
      </c>
      <c r="H1431">
        <v>45.267002156630802</v>
      </c>
      <c r="I1431">
        <v>41.860713508911701</v>
      </c>
    </row>
    <row r="1432" spans="2:9" x14ac:dyDescent="0.25">
      <c r="B1432">
        <v>16.420177819999999</v>
      </c>
      <c r="C1432">
        <v>48.655832644061903</v>
      </c>
      <c r="D1432">
        <v>48.655832644061903</v>
      </c>
      <c r="E1432">
        <v>49.003195541831097</v>
      </c>
      <c r="F1432">
        <v>46.502896650194103</v>
      </c>
      <c r="G1432">
        <v>47.5675478088734</v>
      </c>
      <c r="H1432">
        <v>45.140575665186198</v>
      </c>
      <c r="I1432">
        <v>42.026531849750299</v>
      </c>
    </row>
    <row r="1433" spans="2:9" x14ac:dyDescent="0.25">
      <c r="B1433">
        <v>16.428177819999998</v>
      </c>
      <c r="C1433">
        <v>48.938108643721897</v>
      </c>
      <c r="D1433">
        <v>48.938108643721897</v>
      </c>
      <c r="E1433">
        <v>48.268398007349099</v>
      </c>
      <c r="F1433">
        <v>46.676369076821999</v>
      </c>
      <c r="G1433">
        <v>47.0002122210743</v>
      </c>
      <c r="H1433">
        <v>45.062918132319503</v>
      </c>
      <c r="I1433">
        <v>42.322557132217597</v>
      </c>
    </row>
    <row r="1434" spans="2:9" x14ac:dyDescent="0.25">
      <c r="B1434">
        <v>16.436177820000001</v>
      </c>
      <c r="C1434">
        <v>49.468392127429198</v>
      </c>
      <c r="D1434">
        <v>49.468392127429198</v>
      </c>
      <c r="E1434">
        <v>49.713049007614003</v>
      </c>
      <c r="F1434">
        <v>45.934864633998899</v>
      </c>
      <c r="G1434">
        <v>47.6321417679615</v>
      </c>
      <c r="H1434">
        <v>46.414599939494501</v>
      </c>
      <c r="I1434">
        <v>40.802058391586101</v>
      </c>
    </row>
    <row r="1435" spans="2:9" x14ac:dyDescent="0.25">
      <c r="B1435">
        <v>16.44417782</v>
      </c>
      <c r="C1435">
        <v>49.099053490444703</v>
      </c>
      <c r="D1435">
        <v>49.099053490444703</v>
      </c>
      <c r="E1435">
        <v>48.142903680328402</v>
      </c>
      <c r="F1435">
        <v>47.773654653346298</v>
      </c>
      <c r="G1435">
        <v>47.801107035635098</v>
      </c>
      <c r="H1435">
        <v>47.450106604623102</v>
      </c>
      <c r="I1435">
        <v>42.727778868117298</v>
      </c>
    </row>
    <row r="1436" spans="2:9" x14ac:dyDescent="0.25">
      <c r="B1436">
        <v>16.452177819999999</v>
      </c>
      <c r="C1436">
        <v>49.947584358479901</v>
      </c>
      <c r="D1436">
        <v>49.947584358479901</v>
      </c>
      <c r="E1436">
        <v>47.014473824815902</v>
      </c>
      <c r="F1436">
        <v>47.9291036448437</v>
      </c>
      <c r="G1436">
        <v>47.399516952416498</v>
      </c>
      <c r="H1436">
        <v>46.359139186176101</v>
      </c>
      <c r="I1436">
        <v>41.662317426959497</v>
      </c>
    </row>
    <row r="1437" spans="2:9" x14ac:dyDescent="0.25">
      <c r="B1437">
        <v>16.460177819999998</v>
      </c>
      <c r="C1437">
        <v>48.383185470517397</v>
      </c>
      <c r="D1437">
        <v>48.383185470517397</v>
      </c>
      <c r="E1437">
        <v>48.976803256714902</v>
      </c>
      <c r="F1437">
        <v>48.248318882370199</v>
      </c>
      <c r="G1437">
        <v>48.156048075002197</v>
      </c>
      <c r="H1437">
        <v>44.9224731258006</v>
      </c>
      <c r="I1437">
        <v>43.1133033417455</v>
      </c>
    </row>
    <row r="1438" spans="2:9" x14ac:dyDescent="0.25">
      <c r="B1438">
        <v>16.468177820000001</v>
      </c>
      <c r="C1438">
        <v>48.431472488502898</v>
      </c>
      <c r="D1438">
        <v>48.431472488502898</v>
      </c>
      <c r="E1438">
        <v>48.439298684711197</v>
      </c>
      <c r="F1438">
        <v>47.245580764223497</v>
      </c>
      <c r="G1438">
        <v>49.805814579739199</v>
      </c>
      <c r="H1438">
        <v>47.397927784196398</v>
      </c>
      <c r="I1438">
        <v>40.918347250864102</v>
      </c>
    </row>
    <row r="1439" spans="2:9" x14ac:dyDescent="0.25">
      <c r="B1439">
        <v>16.47617782</v>
      </c>
      <c r="C1439">
        <v>48.068858299399402</v>
      </c>
      <c r="D1439">
        <v>48.068858299399402</v>
      </c>
      <c r="E1439">
        <v>48.976062877415799</v>
      </c>
      <c r="F1439">
        <v>47.606305429437597</v>
      </c>
      <c r="G1439">
        <v>47.232699114430197</v>
      </c>
      <c r="H1439">
        <v>46.7957916352225</v>
      </c>
      <c r="I1439">
        <v>42.810211210994403</v>
      </c>
    </row>
    <row r="1440" spans="2:9" x14ac:dyDescent="0.25">
      <c r="B1440">
        <v>16.484177819999999</v>
      </c>
      <c r="C1440">
        <v>48.936696089433298</v>
      </c>
      <c r="D1440">
        <v>48.936696089433298</v>
      </c>
      <c r="E1440">
        <v>50.660140095555498</v>
      </c>
      <c r="F1440">
        <v>46.253199464546299</v>
      </c>
      <c r="G1440">
        <v>45.604914016356403</v>
      </c>
      <c r="H1440">
        <v>45.9207370703134</v>
      </c>
      <c r="I1440">
        <v>42.404379992123701</v>
      </c>
    </row>
    <row r="1441" spans="2:9" x14ac:dyDescent="0.25">
      <c r="B1441">
        <v>16.492177819999998</v>
      </c>
      <c r="C1441">
        <v>48.714122124194503</v>
      </c>
      <c r="D1441">
        <v>48.714122124194503</v>
      </c>
      <c r="E1441">
        <v>49.9114649683831</v>
      </c>
      <c r="F1441">
        <v>45.461195234373001</v>
      </c>
      <c r="G1441">
        <v>46.399978612941098</v>
      </c>
      <c r="H1441">
        <v>43.319675385389097</v>
      </c>
      <c r="I1441">
        <v>40.656826817859702</v>
      </c>
    </row>
    <row r="1442" spans="2:9" x14ac:dyDescent="0.25">
      <c r="B1442">
        <v>16.500177820000001</v>
      </c>
      <c r="C1442">
        <v>48.293359793306401</v>
      </c>
      <c r="D1442">
        <v>48.293359793306401</v>
      </c>
      <c r="E1442">
        <v>49.224387224640999</v>
      </c>
      <c r="F1442">
        <v>46.660566575262898</v>
      </c>
      <c r="G1442">
        <v>48.048416818521602</v>
      </c>
      <c r="H1442">
        <v>44.863374329311398</v>
      </c>
      <c r="I1442">
        <v>42.358897947058999</v>
      </c>
    </row>
    <row r="1443" spans="2:9" x14ac:dyDescent="0.25">
      <c r="B1443">
        <v>16.50817782</v>
      </c>
      <c r="C1443">
        <v>47.603295466320901</v>
      </c>
      <c r="D1443">
        <v>47.603295466320901</v>
      </c>
      <c r="E1443">
        <v>49.369848958251097</v>
      </c>
      <c r="F1443">
        <v>46.9512309467138</v>
      </c>
      <c r="G1443">
        <v>46.378923347256602</v>
      </c>
      <c r="H1443">
        <v>44.767525366857903</v>
      </c>
      <c r="I1443">
        <v>42.600118088008202</v>
      </c>
    </row>
    <row r="1444" spans="2:9" x14ac:dyDescent="0.25">
      <c r="B1444">
        <v>16.516177819999999</v>
      </c>
      <c r="C1444">
        <v>47.605498567283902</v>
      </c>
      <c r="D1444">
        <v>47.605498567283902</v>
      </c>
      <c r="E1444">
        <v>48.544911042969403</v>
      </c>
      <c r="F1444">
        <v>47.187008902323697</v>
      </c>
      <c r="G1444">
        <v>47.070460845430603</v>
      </c>
      <c r="H1444">
        <v>45.829146358555697</v>
      </c>
      <c r="I1444">
        <v>42.451934620345902</v>
      </c>
    </row>
    <row r="1445" spans="2:9" x14ac:dyDescent="0.25">
      <c r="B1445">
        <v>16.524177819999998</v>
      </c>
      <c r="C1445">
        <v>48.256851717435097</v>
      </c>
      <c r="D1445">
        <v>48.256851717435097</v>
      </c>
      <c r="E1445">
        <v>48.730287185431102</v>
      </c>
      <c r="F1445">
        <v>45.6256892833104</v>
      </c>
      <c r="G1445">
        <v>47.3862314637623</v>
      </c>
      <c r="H1445">
        <v>44.686990686195301</v>
      </c>
      <c r="I1445">
        <v>42.176484462143499</v>
      </c>
    </row>
    <row r="1446" spans="2:9" x14ac:dyDescent="0.25">
      <c r="B1446">
        <v>16.532177820000001</v>
      </c>
      <c r="C1446">
        <v>48.0384572538741</v>
      </c>
      <c r="D1446">
        <v>48.0384572538741</v>
      </c>
      <c r="E1446">
        <v>48.572356492495999</v>
      </c>
      <c r="F1446">
        <v>46.606919814174603</v>
      </c>
      <c r="G1446">
        <v>46.045319745065299</v>
      </c>
      <c r="H1446">
        <v>44.122980532820101</v>
      </c>
      <c r="I1446">
        <v>41.3098975068825</v>
      </c>
    </row>
    <row r="1447" spans="2:9" x14ac:dyDescent="0.25">
      <c r="B1447">
        <v>16.54017782</v>
      </c>
      <c r="C1447">
        <v>47.817860644172697</v>
      </c>
      <c r="D1447">
        <v>47.817860644172697</v>
      </c>
      <c r="E1447">
        <v>48.962151307535002</v>
      </c>
      <c r="F1447">
        <v>47.397237601231502</v>
      </c>
      <c r="G1447">
        <v>47.596500704672799</v>
      </c>
      <c r="H1447">
        <v>45.459445495466397</v>
      </c>
      <c r="I1447">
        <v>41.396018506162797</v>
      </c>
    </row>
    <row r="1448" spans="2:9" x14ac:dyDescent="0.25">
      <c r="B1448">
        <v>16.548177819999999</v>
      </c>
      <c r="C1448">
        <v>48.129855190343498</v>
      </c>
      <c r="D1448">
        <v>48.129855190343498</v>
      </c>
      <c r="E1448">
        <v>48.9932142184322</v>
      </c>
      <c r="F1448">
        <v>48.4959556837957</v>
      </c>
      <c r="G1448">
        <v>47.286754519556702</v>
      </c>
      <c r="H1448">
        <v>45.802135880836801</v>
      </c>
      <c r="I1448">
        <v>42.344126172134899</v>
      </c>
    </row>
    <row r="1449" spans="2:9" x14ac:dyDescent="0.25">
      <c r="B1449">
        <v>16.556177819999998</v>
      </c>
      <c r="C1449">
        <v>48.145114752991603</v>
      </c>
      <c r="D1449">
        <v>48.145114752991603</v>
      </c>
      <c r="E1449">
        <v>49.402569382088302</v>
      </c>
      <c r="F1449">
        <v>48.343792898517698</v>
      </c>
      <c r="G1449">
        <v>46.933779098175201</v>
      </c>
      <c r="H1449">
        <v>44.880621006789802</v>
      </c>
      <c r="I1449">
        <v>43.486216919705001</v>
      </c>
    </row>
    <row r="1450" spans="2:9" x14ac:dyDescent="0.25">
      <c r="B1450">
        <v>16.564177820000001</v>
      </c>
      <c r="C1450">
        <v>47.094487009139499</v>
      </c>
      <c r="D1450">
        <v>47.094487009139499</v>
      </c>
      <c r="E1450">
        <v>48.992055656274601</v>
      </c>
      <c r="F1450">
        <v>47.231128424942099</v>
      </c>
      <c r="G1450">
        <v>47.468483096652101</v>
      </c>
      <c r="H1450">
        <v>44.984919117926701</v>
      </c>
      <c r="I1450">
        <v>42.569915759190202</v>
      </c>
    </row>
    <row r="1451" spans="2:9" x14ac:dyDescent="0.25">
      <c r="B1451">
        <v>16.57217782</v>
      </c>
      <c r="C1451">
        <v>47.386845998492603</v>
      </c>
      <c r="D1451">
        <v>47.386845998492603</v>
      </c>
      <c r="E1451">
        <v>48.1752472153944</v>
      </c>
      <c r="F1451">
        <v>47.684442440549397</v>
      </c>
      <c r="G1451">
        <v>46.761495211324402</v>
      </c>
      <c r="H1451">
        <v>45.758659787111398</v>
      </c>
      <c r="I1451">
        <v>40.342317929139298</v>
      </c>
    </row>
    <row r="1452" spans="2:9" x14ac:dyDescent="0.25">
      <c r="B1452">
        <v>16.580177819999999</v>
      </c>
      <c r="C1452">
        <v>49.694837246802201</v>
      </c>
      <c r="D1452">
        <v>49.694837246802201</v>
      </c>
      <c r="E1452">
        <v>48.278797430719798</v>
      </c>
      <c r="F1452">
        <v>47.577461035850099</v>
      </c>
      <c r="G1452">
        <v>45.926953505289099</v>
      </c>
      <c r="H1452">
        <v>45.746397554626597</v>
      </c>
      <c r="I1452">
        <v>40.240692538562399</v>
      </c>
    </row>
    <row r="1453" spans="2:9" x14ac:dyDescent="0.25">
      <c r="B1453">
        <v>16.588177819999999</v>
      </c>
      <c r="C1453">
        <v>50.387601656538202</v>
      </c>
      <c r="D1453">
        <v>50.387601656538202</v>
      </c>
      <c r="E1453">
        <v>48.878529298663402</v>
      </c>
      <c r="F1453">
        <v>46.081860074996797</v>
      </c>
      <c r="G1453">
        <v>45.975912295688403</v>
      </c>
      <c r="H1453">
        <v>46.088563294369401</v>
      </c>
      <c r="I1453">
        <v>41.6664418945847</v>
      </c>
    </row>
    <row r="1454" spans="2:9" x14ac:dyDescent="0.25">
      <c r="B1454">
        <v>16.596177820000001</v>
      </c>
      <c r="C1454">
        <v>48.820807764554097</v>
      </c>
      <c r="D1454">
        <v>48.820807764554097</v>
      </c>
      <c r="E1454">
        <v>49.666848868319299</v>
      </c>
      <c r="F1454">
        <v>46.113978778699597</v>
      </c>
      <c r="G1454">
        <v>46.174422061733402</v>
      </c>
      <c r="H1454">
        <v>45.986705484135001</v>
      </c>
      <c r="I1454">
        <v>42.305262353588603</v>
      </c>
    </row>
    <row r="1455" spans="2:9" x14ac:dyDescent="0.25">
      <c r="B1455">
        <v>16.60417782</v>
      </c>
      <c r="C1455">
        <v>47.346818702589999</v>
      </c>
      <c r="D1455">
        <v>47.346818702589999</v>
      </c>
      <c r="E1455">
        <v>48.9056224161112</v>
      </c>
      <c r="F1455">
        <v>46.508001268037802</v>
      </c>
      <c r="G1455">
        <v>46.448538153591599</v>
      </c>
      <c r="H1455">
        <v>43.828672162737199</v>
      </c>
      <c r="I1455">
        <v>41.8789553677274</v>
      </c>
    </row>
    <row r="1456" spans="2:9" x14ac:dyDescent="0.25">
      <c r="B1456">
        <v>16.612177819999999</v>
      </c>
      <c r="C1456">
        <v>47.441276380866903</v>
      </c>
      <c r="D1456">
        <v>47.441276380866903</v>
      </c>
      <c r="E1456">
        <v>49.120184419639898</v>
      </c>
      <c r="F1456">
        <v>46.8249629046365</v>
      </c>
      <c r="G1456">
        <v>48.285759199733299</v>
      </c>
      <c r="H1456">
        <v>44.078058665828003</v>
      </c>
      <c r="I1456">
        <v>41.152090268415499</v>
      </c>
    </row>
    <row r="1457" spans="2:9" x14ac:dyDescent="0.25">
      <c r="B1457">
        <v>16.620177819999999</v>
      </c>
      <c r="C1457">
        <v>49.692135601142297</v>
      </c>
      <c r="D1457">
        <v>49.692135601142297</v>
      </c>
      <c r="E1457">
        <v>49.216160582333202</v>
      </c>
      <c r="F1457">
        <v>45.886887942166702</v>
      </c>
      <c r="G1457">
        <v>47.6510118365305</v>
      </c>
      <c r="H1457">
        <v>43.940797785713698</v>
      </c>
      <c r="I1457">
        <v>41.2966618447523</v>
      </c>
    </row>
    <row r="1458" spans="2:9" x14ac:dyDescent="0.25">
      <c r="B1458">
        <v>16.628177820000001</v>
      </c>
      <c r="C1458">
        <v>48.140628735585601</v>
      </c>
      <c r="D1458">
        <v>48.140628735585601</v>
      </c>
      <c r="E1458">
        <v>48.324644066551798</v>
      </c>
      <c r="F1458">
        <v>46.227550301433702</v>
      </c>
      <c r="G1458">
        <v>47.641134922824101</v>
      </c>
      <c r="H1458">
        <v>45.930067235394198</v>
      </c>
      <c r="I1458">
        <v>40.651037269480099</v>
      </c>
    </row>
    <row r="1459" spans="2:9" x14ac:dyDescent="0.25">
      <c r="B1459">
        <v>16.63617782</v>
      </c>
      <c r="C1459">
        <v>48.472901948540198</v>
      </c>
      <c r="D1459">
        <v>48.472901948540198</v>
      </c>
      <c r="E1459">
        <v>48.038765907339602</v>
      </c>
      <c r="F1459">
        <v>47.881606795547903</v>
      </c>
      <c r="G1459">
        <v>47.465439490821602</v>
      </c>
      <c r="H1459">
        <v>44.792672999784699</v>
      </c>
      <c r="I1459">
        <v>40.599214484313002</v>
      </c>
    </row>
    <row r="1460" spans="2:9" x14ac:dyDescent="0.25">
      <c r="B1460">
        <v>16.644177819999999</v>
      </c>
      <c r="C1460">
        <v>47.637971541292501</v>
      </c>
      <c r="D1460">
        <v>47.637971541292501</v>
      </c>
      <c r="E1460">
        <v>48.861628087330502</v>
      </c>
      <c r="F1460">
        <v>46.2728042576136</v>
      </c>
      <c r="G1460">
        <v>46.961359479373101</v>
      </c>
      <c r="H1460">
        <v>43.746950226176203</v>
      </c>
      <c r="I1460">
        <v>42.050417978417002</v>
      </c>
    </row>
    <row r="1461" spans="2:9" x14ac:dyDescent="0.25">
      <c r="B1461">
        <v>16.652177819999999</v>
      </c>
      <c r="C1461">
        <v>50.258780715934897</v>
      </c>
      <c r="D1461">
        <v>50.258780715934897</v>
      </c>
      <c r="E1461">
        <v>47.038792045598001</v>
      </c>
      <c r="F1461">
        <v>48.351839157766499</v>
      </c>
      <c r="G1461">
        <v>46.218838420327302</v>
      </c>
      <c r="H1461">
        <v>45.377045939566301</v>
      </c>
      <c r="I1461">
        <v>41.479193938335698</v>
      </c>
    </row>
    <row r="1462" spans="2:9" x14ac:dyDescent="0.25">
      <c r="B1462">
        <v>16.660177820000001</v>
      </c>
      <c r="C1462">
        <v>46.712143252173199</v>
      </c>
      <c r="D1462">
        <v>46.712143252173199</v>
      </c>
      <c r="E1462">
        <v>48.211782648239002</v>
      </c>
      <c r="F1462">
        <v>47.847935839022398</v>
      </c>
      <c r="G1462">
        <v>49.216822805626698</v>
      </c>
      <c r="H1462">
        <v>44.882336821300797</v>
      </c>
      <c r="I1462">
        <v>42.350786214760802</v>
      </c>
    </row>
    <row r="1463" spans="2:9" x14ac:dyDescent="0.25">
      <c r="B1463">
        <v>16.66817782</v>
      </c>
      <c r="C1463">
        <v>48.698369739966999</v>
      </c>
      <c r="D1463">
        <v>48.698369739966999</v>
      </c>
      <c r="E1463">
        <v>48.022930641436901</v>
      </c>
      <c r="F1463">
        <v>47.154167237991302</v>
      </c>
      <c r="G1463">
        <v>46.9748501953448</v>
      </c>
      <c r="H1463">
        <v>44.145505760123001</v>
      </c>
      <c r="I1463">
        <v>41.633175758546102</v>
      </c>
    </row>
    <row r="1464" spans="2:9" x14ac:dyDescent="0.25">
      <c r="B1464">
        <v>16.676177819999999</v>
      </c>
      <c r="C1464">
        <v>46.9783643692193</v>
      </c>
      <c r="D1464">
        <v>46.9783643692193</v>
      </c>
      <c r="E1464">
        <v>49.091513155629499</v>
      </c>
      <c r="F1464">
        <v>47.0211502443208</v>
      </c>
      <c r="G1464">
        <v>44.621547761258498</v>
      </c>
      <c r="H1464">
        <v>43.355668197738801</v>
      </c>
      <c r="I1464">
        <v>43.265966518451798</v>
      </c>
    </row>
    <row r="1465" spans="2:9" x14ac:dyDescent="0.25">
      <c r="B1465">
        <v>16.684177819999999</v>
      </c>
      <c r="C1465">
        <v>47.6307082750143</v>
      </c>
      <c r="D1465">
        <v>47.6307082750143</v>
      </c>
      <c r="E1465">
        <v>48.371087377531701</v>
      </c>
      <c r="F1465">
        <v>47.763637047803201</v>
      </c>
      <c r="G1465">
        <v>45.383266919761397</v>
      </c>
      <c r="H1465">
        <v>45.6189018004807</v>
      </c>
      <c r="I1465">
        <v>41.782417935996698</v>
      </c>
    </row>
    <row r="1466" spans="2:9" x14ac:dyDescent="0.25">
      <c r="B1466">
        <v>16.692177820000001</v>
      </c>
      <c r="C1466">
        <v>47.177097223104496</v>
      </c>
      <c r="D1466">
        <v>47.177097223104496</v>
      </c>
      <c r="E1466">
        <v>47.263370058268102</v>
      </c>
      <c r="F1466">
        <v>48.118258793082397</v>
      </c>
      <c r="G1466">
        <v>45.528041599269102</v>
      </c>
      <c r="H1466">
        <v>44.672612365830702</v>
      </c>
      <c r="I1466">
        <v>40.899963567358398</v>
      </c>
    </row>
    <row r="1467" spans="2:9" x14ac:dyDescent="0.25">
      <c r="B1467">
        <v>16.70017782</v>
      </c>
      <c r="C1467">
        <v>46.319773106548297</v>
      </c>
      <c r="D1467">
        <v>46.319773106548297</v>
      </c>
      <c r="E1467">
        <v>48.2566260977976</v>
      </c>
      <c r="F1467">
        <v>46.795219084861401</v>
      </c>
      <c r="G1467">
        <v>45.095705528308898</v>
      </c>
      <c r="H1467">
        <v>45.2485486685502</v>
      </c>
      <c r="I1467">
        <v>40.817732375294398</v>
      </c>
    </row>
    <row r="1468" spans="2:9" x14ac:dyDescent="0.25">
      <c r="B1468">
        <v>16.70817782</v>
      </c>
      <c r="C1468">
        <v>46.7014513953525</v>
      </c>
      <c r="D1468">
        <v>46.7014513953525</v>
      </c>
      <c r="E1468">
        <v>48.587242144872299</v>
      </c>
      <c r="F1468">
        <v>46.456927739082403</v>
      </c>
      <c r="G1468">
        <v>44.833319969967199</v>
      </c>
      <c r="H1468">
        <v>44.705755805863497</v>
      </c>
      <c r="I1468">
        <v>40.818786615739803</v>
      </c>
    </row>
    <row r="1469" spans="2:9" x14ac:dyDescent="0.25">
      <c r="B1469">
        <v>16.716177819999999</v>
      </c>
      <c r="C1469">
        <v>48.185189467237599</v>
      </c>
      <c r="D1469">
        <v>48.185189467237599</v>
      </c>
      <c r="E1469">
        <v>48.037751949182997</v>
      </c>
      <c r="F1469">
        <v>47.199774020464901</v>
      </c>
      <c r="G1469">
        <v>45.3321450607421</v>
      </c>
      <c r="H1469">
        <v>43.322726944414498</v>
      </c>
      <c r="I1469">
        <v>40.549348408315502</v>
      </c>
    </row>
    <row r="1470" spans="2:9" x14ac:dyDescent="0.25">
      <c r="B1470">
        <v>16.724177820000001</v>
      </c>
      <c r="C1470">
        <v>47.867124949886602</v>
      </c>
      <c r="D1470">
        <v>47.867124949886602</v>
      </c>
      <c r="E1470">
        <v>47.349498237440301</v>
      </c>
      <c r="F1470">
        <v>46.745924927455299</v>
      </c>
      <c r="G1470">
        <v>46.005553163402702</v>
      </c>
      <c r="H1470">
        <v>43.0866705100213</v>
      </c>
      <c r="I1470">
        <v>41.320576823913797</v>
      </c>
    </row>
    <row r="1471" spans="2:9" x14ac:dyDescent="0.25">
      <c r="B1471">
        <v>16.73217782</v>
      </c>
      <c r="C1471">
        <v>47.576272432187203</v>
      </c>
      <c r="D1471">
        <v>47.576272432187203</v>
      </c>
      <c r="E1471">
        <v>47.632475879976802</v>
      </c>
      <c r="F1471">
        <v>46.495297820292997</v>
      </c>
      <c r="G1471">
        <v>46.368056198836598</v>
      </c>
      <c r="H1471">
        <v>43.652479782761098</v>
      </c>
      <c r="I1471">
        <v>41.359081342389402</v>
      </c>
    </row>
    <row r="1472" spans="2:9" x14ac:dyDescent="0.25">
      <c r="B1472">
        <v>16.74017782</v>
      </c>
      <c r="C1472">
        <v>47.583108433093898</v>
      </c>
      <c r="D1472">
        <v>47.583108433093898</v>
      </c>
      <c r="E1472">
        <v>47.701751436801999</v>
      </c>
      <c r="F1472">
        <v>47.585413388353999</v>
      </c>
      <c r="G1472">
        <v>46.573589774740299</v>
      </c>
      <c r="H1472">
        <v>44.776587487718402</v>
      </c>
      <c r="I1472">
        <v>41.257005751671002</v>
      </c>
    </row>
    <row r="1473" spans="2:9" x14ac:dyDescent="0.25">
      <c r="B1473">
        <v>16.748177819999999</v>
      </c>
      <c r="C1473">
        <v>47.495734676889498</v>
      </c>
      <c r="D1473">
        <v>47.495734676889498</v>
      </c>
      <c r="E1473">
        <v>47.915453960498397</v>
      </c>
      <c r="F1473">
        <v>47.524221860985698</v>
      </c>
      <c r="G1473">
        <v>45.9345168050816</v>
      </c>
      <c r="H1473">
        <v>45.501285842690699</v>
      </c>
      <c r="I1473">
        <v>41.692017619345997</v>
      </c>
    </row>
    <row r="1474" spans="2:9" x14ac:dyDescent="0.25">
      <c r="B1474">
        <v>16.756177820000001</v>
      </c>
      <c r="C1474">
        <v>47.307367173952599</v>
      </c>
      <c r="D1474">
        <v>47.307367173952599</v>
      </c>
      <c r="E1474">
        <v>48.890967526980198</v>
      </c>
      <c r="F1474">
        <v>47.179469124980102</v>
      </c>
      <c r="G1474">
        <v>46.171216714561098</v>
      </c>
      <c r="H1474">
        <v>45.345793776231702</v>
      </c>
      <c r="I1474">
        <v>41.842805147569997</v>
      </c>
    </row>
    <row r="1475" spans="2:9" x14ac:dyDescent="0.25">
      <c r="B1475">
        <v>16.76417782</v>
      </c>
      <c r="C1475">
        <v>47.114972954477601</v>
      </c>
      <c r="D1475">
        <v>47.114972954477601</v>
      </c>
      <c r="E1475">
        <v>49.287334603103403</v>
      </c>
      <c r="F1475">
        <v>47.103066439588702</v>
      </c>
      <c r="G1475">
        <v>47.428194457904297</v>
      </c>
      <c r="H1475">
        <v>44.718369631239703</v>
      </c>
      <c r="I1475">
        <v>41.8981744508391</v>
      </c>
    </row>
    <row r="1476" spans="2:9" x14ac:dyDescent="0.25">
      <c r="B1476">
        <v>16.77217782</v>
      </c>
      <c r="C1476">
        <v>47.935807721478</v>
      </c>
      <c r="D1476">
        <v>47.935807721478</v>
      </c>
      <c r="E1476">
        <v>49.011863758329397</v>
      </c>
      <c r="F1476">
        <v>46.730550323837697</v>
      </c>
      <c r="G1476">
        <v>47.859896354832202</v>
      </c>
      <c r="H1476">
        <v>44.416835667503904</v>
      </c>
      <c r="I1476">
        <v>41.9038320634222</v>
      </c>
    </row>
    <row r="1477" spans="2:9" x14ac:dyDescent="0.25">
      <c r="B1477">
        <v>16.780177819999999</v>
      </c>
      <c r="C1477">
        <v>48.425178743097199</v>
      </c>
      <c r="D1477">
        <v>48.425178743097199</v>
      </c>
      <c r="E1477">
        <v>49.342240025252501</v>
      </c>
      <c r="F1477">
        <v>47.284915573203001</v>
      </c>
      <c r="G1477">
        <v>47.344365162014398</v>
      </c>
      <c r="H1477">
        <v>44.233502540854197</v>
      </c>
      <c r="I1477">
        <v>42.009834431318602</v>
      </c>
    </row>
    <row r="1478" spans="2:9" x14ac:dyDescent="0.25">
      <c r="B1478">
        <v>16.788177820000001</v>
      </c>
      <c r="C1478">
        <v>48.030196893354002</v>
      </c>
      <c r="D1478">
        <v>48.030196893354002</v>
      </c>
      <c r="E1478">
        <v>49.802995583527</v>
      </c>
      <c r="F1478">
        <v>46.912246525037801</v>
      </c>
      <c r="G1478">
        <v>45.961396968588602</v>
      </c>
      <c r="H1478">
        <v>43.7488776717543</v>
      </c>
      <c r="I1478">
        <v>42.428148171300798</v>
      </c>
    </row>
    <row r="1479" spans="2:9" x14ac:dyDescent="0.25">
      <c r="B1479">
        <v>16.79617782</v>
      </c>
      <c r="C1479">
        <v>49.174784139644601</v>
      </c>
      <c r="D1479">
        <v>49.174784139644601</v>
      </c>
      <c r="E1479">
        <v>49.210182998702997</v>
      </c>
      <c r="F1479">
        <v>46.049128685512997</v>
      </c>
      <c r="G1479">
        <v>46.608038134245596</v>
      </c>
      <c r="H1479">
        <v>44.555968336982097</v>
      </c>
      <c r="I1479">
        <v>41.420467369350099</v>
      </c>
    </row>
    <row r="1480" spans="2:9" x14ac:dyDescent="0.25">
      <c r="B1480">
        <v>16.80417782</v>
      </c>
      <c r="C1480">
        <v>46.451947429078402</v>
      </c>
      <c r="D1480">
        <v>46.451947429078402</v>
      </c>
      <c r="E1480">
        <v>48.0743447918329</v>
      </c>
      <c r="F1480">
        <v>46.510202595435402</v>
      </c>
      <c r="G1480">
        <v>48.5415527840862</v>
      </c>
      <c r="H1480">
        <v>43.754931740546901</v>
      </c>
      <c r="I1480">
        <v>41.530540417174201</v>
      </c>
    </row>
    <row r="1481" spans="2:9" x14ac:dyDescent="0.25">
      <c r="B1481">
        <v>16.812177819999999</v>
      </c>
      <c r="C1481">
        <v>47.0100002278595</v>
      </c>
      <c r="D1481">
        <v>47.0100002278595</v>
      </c>
      <c r="E1481">
        <v>48.754981065796898</v>
      </c>
      <c r="F1481">
        <v>46.313122931215801</v>
      </c>
      <c r="G1481">
        <v>46.433239226283</v>
      </c>
      <c r="H1481">
        <v>43.501422732779098</v>
      </c>
      <c r="I1481">
        <v>41.8287518936975</v>
      </c>
    </row>
    <row r="1482" spans="2:9" x14ac:dyDescent="0.25">
      <c r="B1482">
        <v>16.820177820000001</v>
      </c>
      <c r="C1482">
        <v>47.393964502304698</v>
      </c>
      <c r="D1482">
        <v>47.393964502304698</v>
      </c>
      <c r="E1482">
        <v>48.637743540724401</v>
      </c>
      <c r="F1482">
        <v>46.555411995102098</v>
      </c>
      <c r="G1482">
        <v>45.5904070521023</v>
      </c>
      <c r="H1482">
        <v>45.573499567080802</v>
      </c>
      <c r="I1482">
        <v>41.713212826856697</v>
      </c>
    </row>
    <row r="1483" spans="2:9" x14ac:dyDescent="0.25">
      <c r="B1483">
        <v>16.828177820000001</v>
      </c>
      <c r="C1483">
        <v>48.147451753822402</v>
      </c>
      <c r="D1483">
        <v>48.147451753822402</v>
      </c>
      <c r="E1483">
        <v>49.469902260773203</v>
      </c>
      <c r="F1483">
        <v>46.280736765136503</v>
      </c>
      <c r="G1483">
        <v>46.404124633726198</v>
      </c>
      <c r="H1483">
        <v>44.794577247985899</v>
      </c>
      <c r="I1483">
        <v>41.643073039149598</v>
      </c>
    </row>
    <row r="1484" spans="2:9" x14ac:dyDescent="0.25">
      <c r="B1484">
        <v>16.83617782</v>
      </c>
      <c r="C1484">
        <v>48.307285080076902</v>
      </c>
      <c r="D1484">
        <v>48.307285080076902</v>
      </c>
      <c r="E1484">
        <v>46.4168535816152</v>
      </c>
      <c r="F1484">
        <v>47.419570700185702</v>
      </c>
      <c r="G1484">
        <v>46.8777223003286</v>
      </c>
      <c r="H1484">
        <v>43.199951542963497</v>
      </c>
      <c r="I1484">
        <v>40.405244856713701</v>
      </c>
    </row>
    <row r="1485" spans="2:9" x14ac:dyDescent="0.25">
      <c r="B1485">
        <v>16.844177819999999</v>
      </c>
      <c r="C1485">
        <v>48.495853588927503</v>
      </c>
      <c r="D1485">
        <v>48.495853588927503</v>
      </c>
      <c r="E1485">
        <v>45.744231237826902</v>
      </c>
      <c r="F1485">
        <v>47.353520064495903</v>
      </c>
      <c r="G1485">
        <v>47.510132681877302</v>
      </c>
      <c r="H1485">
        <v>44.619628504447498</v>
      </c>
      <c r="I1485">
        <v>40.945011031490601</v>
      </c>
    </row>
    <row r="1486" spans="2:9" x14ac:dyDescent="0.25">
      <c r="B1486">
        <v>16.852177820000001</v>
      </c>
      <c r="C1486">
        <v>48.149091358284402</v>
      </c>
      <c r="D1486">
        <v>48.149091358284402</v>
      </c>
      <c r="E1486">
        <v>48.526740718701497</v>
      </c>
      <c r="F1486">
        <v>46.441203107519001</v>
      </c>
      <c r="G1486">
        <v>47.009355483514298</v>
      </c>
      <c r="H1486">
        <v>42.808322205381302</v>
      </c>
      <c r="I1486">
        <v>41.766756010654099</v>
      </c>
    </row>
    <row r="1487" spans="2:9" x14ac:dyDescent="0.25">
      <c r="B1487">
        <v>16.860177820000001</v>
      </c>
      <c r="C1487">
        <v>48.218913944655696</v>
      </c>
      <c r="D1487">
        <v>48.218913944655696</v>
      </c>
      <c r="E1487">
        <v>47.978338821601902</v>
      </c>
      <c r="F1487">
        <v>47.527663285057102</v>
      </c>
      <c r="G1487">
        <v>47.147677983034797</v>
      </c>
      <c r="H1487">
        <v>44.299472357615301</v>
      </c>
      <c r="I1487">
        <v>41.090324072534401</v>
      </c>
    </row>
    <row r="1488" spans="2:9" x14ac:dyDescent="0.25">
      <c r="B1488">
        <v>16.86817782</v>
      </c>
      <c r="C1488">
        <v>47.370284949975797</v>
      </c>
      <c r="D1488">
        <v>47.370284949975797</v>
      </c>
      <c r="E1488">
        <v>47.602480257755097</v>
      </c>
      <c r="F1488">
        <v>45.544071527115797</v>
      </c>
      <c r="G1488">
        <v>46.9368280715547</v>
      </c>
      <c r="H1488">
        <v>44.979212140487597</v>
      </c>
      <c r="I1488">
        <v>40.425270015257901</v>
      </c>
    </row>
    <row r="1489" spans="2:9" x14ac:dyDescent="0.25">
      <c r="B1489">
        <v>16.876177819999999</v>
      </c>
      <c r="C1489">
        <v>49.029632338323097</v>
      </c>
      <c r="D1489">
        <v>49.029632338323097</v>
      </c>
      <c r="E1489">
        <v>49.600219997980503</v>
      </c>
      <c r="F1489">
        <v>47.108350429622803</v>
      </c>
      <c r="G1489">
        <v>46.399182281457499</v>
      </c>
      <c r="H1489">
        <v>44.356447667718598</v>
      </c>
      <c r="I1489">
        <v>39.719230714158599</v>
      </c>
    </row>
    <row r="1490" spans="2:9" x14ac:dyDescent="0.25">
      <c r="B1490">
        <v>16.884177820000001</v>
      </c>
      <c r="C1490">
        <v>46.588227892933098</v>
      </c>
      <c r="D1490">
        <v>46.588227892933098</v>
      </c>
      <c r="E1490">
        <v>48.148512224552597</v>
      </c>
      <c r="F1490">
        <v>45.553376770173202</v>
      </c>
      <c r="G1490">
        <v>46.8076155107996</v>
      </c>
      <c r="H1490">
        <v>43.613199924909203</v>
      </c>
      <c r="I1490">
        <v>40.728270296616103</v>
      </c>
    </row>
    <row r="1491" spans="2:9" x14ac:dyDescent="0.25">
      <c r="B1491">
        <v>16.892177820000001</v>
      </c>
      <c r="C1491">
        <v>47.318097369720299</v>
      </c>
      <c r="D1491">
        <v>47.318097369720299</v>
      </c>
      <c r="E1491">
        <v>47.874130234899901</v>
      </c>
      <c r="F1491">
        <v>45.811541897786903</v>
      </c>
      <c r="G1491">
        <v>45.3875877966993</v>
      </c>
      <c r="H1491">
        <v>44.122946551080403</v>
      </c>
      <c r="I1491">
        <v>40.195172249467902</v>
      </c>
    </row>
    <row r="1492" spans="2:9" x14ac:dyDescent="0.25">
      <c r="B1492">
        <v>16.90017782</v>
      </c>
      <c r="C1492">
        <v>46.854108473068301</v>
      </c>
      <c r="D1492">
        <v>46.854108473068301</v>
      </c>
      <c r="E1492">
        <v>47.926290133970603</v>
      </c>
      <c r="F1492">
        <v>46.348338850306497</v>
      </c>
      <c r="G1492">
        <v>45.5600556776049</v>
      </c>
      <c r="H1492">
        <v>43.888599922733299</v>
      </c>
      <c r="I1492">
        <v>39.876285030273003</v>
      </c>
    </row>
    <row r="1493" spans="2:9" x14ac:dyDescent="0.25">
      <c r="B1493">
        <v>16.908177819999999</v>
      </c>
      <c r="C1493">
        <v>48.355599363725901</v>
      </c>
      <c r="D1493">
        <v>48.355599363725901</v>
      </c>
      <c r="E1493">
        <v>46.733322339286303</v>
      </c>
      <c r="F1493">
        <v>46.398782052856298</v>
      </c>
      <c r="G1493">
        <v>46.709799145527697</v>
      </c>
      <c r="H1493">
        <v>43.743775705839298</v>
      </c>
      <c r="I1493">
        <v>40.8883674121819</v>
      </c>
    </row>
    <row r="1494" spans="2:9" x14ac:dyDescent="0.25">
      <c r="B1494">
        <v>16.916177820000001</v>
      </c>
      <c r="C1494">
        <v>48.4707569422904</v>
      </c>
      <c r="D1494">
        <v>48.4707569422904</v>
      </c>
      <c r="E1494">
        <v>46.699629424197603</v>
      </c>
      <c r="F1494">
        <v>46.229496925744698</v>
      </c>
      <c r="G1494">
        <v>47.597998401101798</v>
      </c>
      <c r="H1494">
        <v>43.206720946844499</v>
      </c>
      <c r="I1494">
        <v>41.215772642806499</v>
      </c>
    </row>
    <row r="1495" spans="2:9" x14ac:dyDescent="0.25">
      <c r="B1495">
        <v>16.924177820000001</v>
      </c>
      <c r="C1495">
        <v>47.796394301792603</v>
      </c>
      <c r="D1495">
        <v>47.796394301792603</v>
      </c>
      <c r="E1495">
        <v>47.090630537973098</v>
      </c>
      <c r="F1495">
        <v>47.057194232216801</v>
      </c>
      <c r="G1495">
        <v>45.936157708066197</v>
      </c>
      <c r="H1495">
        <v>42.438745745336597</v>
      </c>
      <c r="I1495">
        <v>42.5272169384329</v>
      </c>
    </row>
    <row r="1496" spans="2:9" x14ac:dyDescent="0.25">
      <c r="B1496">
        <v>16.93217782</v>
      </c>
      <c r="C1496">
        <v>46.825800483292902</v>
      </c>
      <c r="D1496">
        <v>46.825800483292902</v>
      </c>
      <c r="E1496">
        <v>47.506331693393797</v>
      </c>
      <c r="F1496">
        <v>46.864203568107001</v>
      </c>
      <c r="G1496">
        <v>46.134720879231999</v>
      </c>
      <c r="H1496">
        <v>44.142621783030499</v>
      </c>
      <c r="I1496">
        <v>42.096876000168102</v>
      </c>
    </row>
    <row r="1497" spans="2:9" x14ac:dyDescent="0.25">
      <c r="B1497">
        <v>16.940177819999999</v>
      </c>
      <c r="C1497">
        <v>47.485448044416898</v>
      </c>
      <c r="D1497">
        <v>47.485448044416898</v>
      </c>
      <c r="E1497">
        <v>48.665963781974199</v>
      </c>
      <c r="F1497">
        <v>45.975150610650402</v>
      </c>
      <c r="G1497">
        <v>46.677269897425099</v>
      </c>
      <c r="H1497">
        <v>45.248312091711398</v>
      </c>
      <c r="I1497">
        <v>41.166799015648401</v>
      </c>
    </row>
    <row r="1498" spans="2:9" x14ac:dyDescent="0.25">
      <c r="B1498">
        <v>16.948177820000002</v>
      </c>
      <c r="C1498">
        <v>48.142023518901503</v>
      </c>
      <c r="D1498">
        <v>48.142023518901503</v>
      </c>
      <c r="E1498">
        <v>49.291367499825803</v>
      </c>
      <c r="F1498">
        <v>46.380586459912699</v>
      </c>
      <c r="G1498">
        <v>45.853140648946201</v>
      </c>
      <c r="H1498">
        <v>44.244234412505399</v>
      </c>
      <c r="I1498">
        <v>40.660474657460902</v>
      </c>
    </row>
    <row r="1499" spans="2:9" x14ac:dyDescent="0.25">
      <c r="B1499">
        <v>16.956177820000001</v>
      </c>
      <c r="C1499">
        <v>46.648902512251397</v>
      </c>
      <c r="D1499">
        <v>46.648902512251397</v>
      </c>
      <c r="E1499">
        <v>48.054891148003499</v>
      </c>
      <c r="F1499">
        <v>46.671670134985703</v>
      </c>
      <c r="G1499">
        <v>45.626778954574</v>
      </c>
      <c r="H1499">
        <v>43.824409113768297</v>
      </c>
      <c r="I1499">
        <v>40.289337314571597</v>
      </c>
    </row>
    <row r="1500" spans="2:9" x14ac:dyDescent="0.25">
      <c r="B1500">
        <v>16.96417782</v>
      </c>
      <c r="C1500">
        <v>46.575044715688101</v>
      </c>
      <c r="D1500">
        <v>46.575044715688101</v>
      </c>
      <c r="E1500">
        <v>46.975021402302502</v>
      </c>
      <c r="F1500">
        <v>46.390818510856803</v>
      </c>
      <c r="G1500">
        <v>45.601333982270198</v>
      </c>
      <c r="H1500">
        <v>44.295917765940402</v>
      </c>
      <c r="I1500">
        <v>40.998927027408598</v>
      </c>
    </row>
    <row r="1501" spans="2:9" x14ac:dyDescent="0.25">
      <c r="B1501">
        <v>16.972177819999999</v>
      </c>
      <c r="C1501">
        <v>47.790810533122702</v>
      </c>
      <c r="D1501">
        <v>47.790810533122702</v>
      </c>
      <c r="E1501">
        <v>47.487940057181198</v>
      </c>
      <c r="F1501">
        <v>46.928461814061798</v>
      </c>
      <c r="G1501">
        <v>46.425314157986399</v>
      </c>
      <c r="H1501">
        <v>44.585818015367899</v>
      </c>
      <c r="I1501">
        <v>40.675547404323602</v>
      </c>
    </row>
    <row r="1502" spans="2:9" x14ac:dyDescent="0.25">
      <c r="B1502">
        <v>16.980177820000002</v>
      </c>
      <c r="C1502">
        <v>47.158936399540899</v>
      </c>
      <c r="D1502">
        <v>47.158936399540899</v>
      </c>
      <c r="E1502">
        <v>47.255537776312899</v>
      </c>
      <c r="F1502">
        <v>46.713149123441497</v>
      </c>
      <c r="G1502">
        <v>46.511090453847103</v>
      </c>
      <c r="H1502">
        <v>44.065563850400302</v>
      </c>
      <c r="I1502">
        <v>40.6189752961374</v>
      </c>
    </row>
    <row r="1503" spans="2:9" x14ac:dyDescent="0.25">
      <c r="B1503">
        <v>16.988177820000001</v>
      </c>
      <c r="C1503">
        <v>46.840384284255599</v>
      </c>
      <c r="D1503">
        <v>46.840384284255599</v>
      </c>
      <c r="E1503">
        <v>47.535454186769101</v>
      </c>
      <c r="F1503">
        <v>45.844019392177003</v>
      </c>
      <c r="G1503">
        <v>45.3400128610159</v>
      </c>
      <c r="H1503">
        <v>43.604425825045801</v>
      </c>
      <c r="I1503">
        <v>40.643803408556302</v>
      </c>
    </row>
    <row r="1504" spans="2:9" x14ac:dyDescent="0.25">
      <c r="B1504">
        <v>16.99617782</v>
      </c>
      <c r="C1504">
        <v>47.619626717586897</v>
      </c>
      <c r="D1504">
        <v>47.619626717586897</v>
      </c>
      <c r="E1504">
        <v>48.328729204591198</v>
      </c>
      <c r="F1504">
        <v>46.280039181114603</v>
      </c>
      <c r="G1504">
        <v>45.777287378204598</v>
      </c>
      <c r="H1504">
        <v>43.191090859652299</v>
      </c>
      <c r="I1504">
        <v>41.038441619008097</v>
      </c>
    </row>
    <row r="1505" spans="2:9" x14ac:dyDescent="0.25">
      <c r="B1505">
        <v>17.004177819999999</v>
      </c>
      <c r="C1505">
        <v>48.0454755297228</v>
      </c>
      <c r="D1505">
        <v>48.0454755297228</v>
      </c>
      <c r="E1505">
        <v>46.863832515105599</v>
      </c>
      <c r="F1505">
        <v>47.492049155357897</v>
      </c>
      <c r="G1505">
        <v>45.6049748184059</v>
      </c>
      <c r="H1505">
        <v>44.255038915248697</v>
      </c>
      <c r="I1505">
        <v>41.241938829574799</v>
      </c>
    </row>
    <row r="1506" spans="2:9" x14ac:dyDescent="0.25">
      <c r="B1506">
        <v>17.012177820000002</v>
      </c>
      <c r="C1506">
        <v>47.861901278933402</v>
      </c>
      <c r="D1506">
        <v>47.861901278933402</v>
      </c>
      <c r="E1506">
        <v>47.131560224232899</v>
      </c>
      <c r="F1506">
        <v>46.796653149766001</v>
      </c>
      <c r="G1506">
        <v>45.7544490717003</v>
      </c>
      <c r="H1506">
        <v>44.387435984079502</v>
      </c>
      <c r="I1506">
        <v>42.647568210563797</v>
      </c>
    </row>
    <row r="1507" spans="2:9" x14ac:dyDescent="0.25">
      <c r="B1507">
        <v>17.020177820000001</v>
      </c>
      <c r="C1507">
        <v>46.569712004759502</v>
      </c>
      <c r="D1507">
        <v>46.569712004759502</v>
      </c>
      <c r="E1507">
        <v>47.031884172322101</v>
      </c>
      <c r="F1507">
        <v>45.939984162522997</v>
      </c>
      <c r="G1507">
        <v>45.573199619934798</v>
      </c>
      <c r="H1507">
        <v>44.0577786986372</v>
      </c>
      <c r="I1507">
        <v>41.650679396324101</v>
      </c>
    </row>
    <row r="1508" spans="2:9" x14ac:dyDescent="0.25">
      <c r="B1508">
        <v>17.02817782</v>
      </c>
      <c r="C1508">
        <v>46.5546323620095</v>
      </c>
      <c r="D1508">
        <v>46.5546323620095</v>
      </c>
      <c r="E1508">
        <v>48.998073751953498</v>
      </c>
      <c r="F1508">
        <v>45.2402115013494</v>
      </c>
      <c r="G1508">
        <v>46.1843218556088</v>
      </c>
      <c r="H1508">
        <v>45.110677462910203</v>
      </c>
      <c r="I1508">
        <v>40.6018384397495</v>
      </c>
    </row>
    <row r="1509" spans="2:9" x14ac:dyDescent="0.25">
      <c r="B1509">
        <v>17.036177819999999</v>
      </c>
      <c r="C1509">
        <v>46.7518244728927</v>
      </c>
      <c r="D1509">
        <v>46.7518244728927</v>
      </c>
      <c r="E1509">
        <v>48.731417358222103</v>
      </c>
      <c r="F1509">
        <v>45.556538010835901</v>
      </c>
      <c r="G1509">
        <v>46.8215927801117</v>
      </c>
      <c r="H1509">
        <v>45.051895981862401</v>
      </c>
      <c r="I1509">
        <v>41.082982788823003</v>
      </c>
    </row>
    <row r="1510" spans="2:9" x14ac:dyDescent="0.25">
      <c r="B1510">
        <v>17.044177820000002</v>
      </c>
      <c r="C1510">
        <v>47.691542540201802</v>
      </c>
      <c r="D1510">
        <v>47.691542540201802</v>
      </c>
      <c r="E1510">
        <v>47.202506219834</v>
      </c>
      <c r="F1510">
        <v>46.088778355078396</v>
      </c>
      <c r="G1510">
        <v>45.575551912875603</v>
      </c>
      <c r="H1510">
        <v>44.993137843286299</v>
      </c>
      <c r="I1510">
        <v>40.784275505349399</v>
      </c>
    </row>
    <row r="1511" spans="2:9" x14ac:dyDescent="0.25">
      <c r="B1511">
        <v>17.052177820000001</v>
      </c>
      <c r="C1511">
        <v>46.159042928034403</v>
      </c>
      <c r="D1511">
        <v>46.159042928034403</v>
      </c>
      <c r="E1511">
        <v>48.263317422068901</v>
      </c>
      <c r="F1511">
        <v>46.065056394215901</v>
      </c>
      <c r="G1511">
        <v>45.515034162822801</v>
      </c>
      <c r="H1511">
        <v>42.067667089660198</v>
      </c>
      <c r="I1511">
        <v>39.472653452590897</v>
      </c>
    </row>
    <row r="1512" spans="2:9" x14ac:dyDescent="0.25">
      <c r="B1512">
        <v>17.06017782</v>
      </c>
      <c r="C1512">
        <v>46.193955778004501</v>
      </c>
      <c r="D1512">
        <v>46.193955778004501</v>
      </c>
      <c r="E1512">
        <v>46.572300634926002</v>
      </c>
      <c r="F1512">
        <v>46.598371257534602</v>
      </c>
      <c r="G1512">
        <v>48.067622090158402</v>
      </c>
      <c r="H1512">
        <v>44.643302559425898</v>
      </c>
      <c r="I1512">
        <v>39.812180567032897</v>
      </c>
    </row>
    <row r="1513" spans="2:9" x14ac:dyDescent="0.25">
      <c r="B1513">
        <v>17.068177819999999</v>
      </c>
      <c r="C1513">
        <v>47.383819566988002</v>
      </c>
      <c r="D1513">
        <v>47.383819566988002</v>
      </c>
      <c r="E1513">
        <v>45.651142180413103</v>
      </c>
      <c r="F1513">
        <v>45.412410105782797</v>
      </c>
      <c r="G1513">
        <v>46.475953401037401</v>
      </c>
      <c r="H1513">
        <v>44.113443795851403</v>
      </c>
      <c r="I1513">
        <v>41.0538235277551</v>
      </c>
    </row>
    <row r="1514" spans="2:9" x14ac:dyDescent="0.25">
      <c r="B1514">
        <v>17.076177820000002</v>
      </c>
      <c r="C1514">
        <v>47.189021775365902</v>
      </c>
      <c r="D1514">
        <v>47.189021775365902</v>
      </c>
      <c r="E1514">
        <v>46.328860270677502</v>
      </c>
      <c r="F1514">
        <v>44.738200421974398</v>
      </c>
      <c r="G1514">
        <v>46.175156595114103</v>
      </c>
      <c r="H1514">
        <v>44.305625709388998</v>
      </c>
      <c r="I1514">
        <v>42.310283867784797</v>
      </c>
    </row>
    <row r="1515" spans="2:9" x14ac:dyDescent="0.25">
      <c r="B1515">
        <v>17.084177820000001</v>
      </c>
      <c r="C1515">
        <v>47.558635779982197</v>
      </c>
      <c r="D1515">
        <v>47.558635779982197</v>
      </c>
      <c r="E1515">
        <v>47.401263096332201</v>
      </c>
      <c r="F1515">
        <v>46.426434822783797</v>
      </c>
      <c r="G1515">
        <v>45.840751043756399</v>
      </c>
      <c r="H1515">
        <v>43.618834623156403</v>
      </c>
      <c r="I1515">
        <v>41.724774448315998</v>
      </c>
    </row>
    <row r="1516" spans="2:9" x14ac:dyDescent="0.25">
      <c r="B1516">
        <v>17.09217782</v>
      </c>
      <c r="C1516">
        <v>47.368066157478403</v>
      </c>
      <c r="D1516">
        <v>47.368066157478403</v>
      </c>
      <c r="E1516">
        <v>48.044526437706303</v>
      </c>
      <c r="F1516">
        <v>45.291424696766299</v>
      </c>
      <c r="G1516">
        <v>45.577942408109898</v>
      </c>
      <c r="H1516">
        <v>43.106490301669098</v>
      </c>
      <c r="I1516">
        <v>41.326504237960897</v>
      </c>
    </row>
    <row r="1517" spans="2:9" x14ac:dyDescent="0.25">
      <c r="B1517">
        <v>17.100177819999999</v>
      </c>
      <c r="C1517">
        <v>46.551187224073999</v>
      </c>
      <c r="D1517">
        <v>46.551187224073999</v>
      </c>
      <c r="E1517">
        <v>48.909760335455999</v>
      </c>
      <c r="F1517">
        <v>46.184418242947302</v>
      </c>
      <c r="G1517">
        <v>46.889616138057498</v>
      </c>
      <c r="H1517">
        <v>43.966641102823601</v>
      </c>
      <c r="I1517">
        <v>39.503562080988203</v>
      </c>
    </row>
    <row r="1518" spans="2:9" x14ac:dyDescent="0.25">
      <c r="B1518">
        <v>17.108177820000002</v>
      </c>
      <c r="C1518">
        <v>46.248556550346002</v>
      </c>
      <c r="D1518">
        <v>46.248556550346002</v>
      </c>
      <c r="E1518">
        <v>48.146154578337097</v>
      </c>
      <c r="F1518">
        <v>47.063991898129302</v>
      </c>
      <c r="G1518">
        <v>46.819452980668302</v>
      </c>
      <c r="H1518">
        <v>43.477137955815401</v>
      </c>
      <c r="I1518">
        <v>40.020829489512501</v>
      </c>
    </row>
    <row r="1519" spans="2:9" x14ac:dyDescent="0.25">
      <c r="B1519">
        <v>17.116177820000001</v>
      </c>
      <c r="C1519">
        <v>47.306455884790203</v>
      </c>
      <c r="D1519">
        <v>47.306455884790203</v>
      </c>
      <c r="E1519">
        <v>47.571106321591898</v>
      </c>
      <c r="F1519">
        <v>47.403735125100901</v>
      </c>
      <c r="G1519">
        <v>46.144196202805901</v>
      </c>
      <c r="H1519">
        <v>43.137644862686798</v>
      </c>
      <c r="I1519">
        <v>40.985429413404702</v>
      </c>
    </row>
    <row r="1520" spans="2:9" x14ac:dyDescent="0.25">
      <c r="B1520">
        <v>17.12417782</v>
      </c>
      <c r="C1520">
        <v>47.850500846870197</v>
      </c>
      <c r="D1520">
        <v>47.850500846870197</v>
      </c>
      <c r="E1520">
        <v>47.634785504326999</v>
      </c>
      <c r="F1520">
        <v>46.669475324584198</v>
      </c>
      <c r="G1520">
        <v>45.942872263421897</v>
      </c>
      <c r="H1520">
        <v>42.622479381064899</v>
      </c>
      <c r="I1520">
        <v>40.608822211696399</v>
      </c>
    </row>
    <row r="1521" spans="2:9" x14ac:dyDescent="0.25">
      <c r="B1521">
        <v>17.132177819999999</v>
      </c>
      <c r="C1521">
        <v>47.878019146830901</v>
      </c>
      <c r="D1521">
        <v>47.878019146830901</v>
      </c>
      <c r="E1521">
        <v>48.048740242951503</v>
      </c>
      <c r="F1521">
        <v>46.330056016382002</v>
      </c>
      <c r="G1521">
        <v>45.829524193533899</v>
      </c>
      <c r="H1521">
        <v>43.793521760658898</v>
      </c>
      <c r="I1521">
        <v>40.234058615175897</v>
      </c>
    </row>
    <row r="1522" spans="2:9" x14ac:dyDescent="0.25">
      <c r="B1522">
        <v>17.140177820000002</v>
      </c>
      <c r="C1522">
        <v>47.842512815126497</v>
      </c>
      <c r="D1522">
        <v>47.842512815126497</v>
      </c>
      <c r="E1522">
        <v>47.837879362380797</v>
      </c>
      <c r="F1522">
        <v>46.478681337027801</v>
      </c>
      <c r="G1522">
        <v>46.578551946857097</v>
      </c>
      <c r="H1522">
        <v>45.2199920890125</v>
      </c>
      <c r="I1522">
        <v>40.644066658759897</v>
      </c>
    </row>
    <row r="1523" spans="2:9" x14ac:dyDescent="0.25">
      <c r="B1523">
        <v>17.148177820000001</v>
      </c>
      <c r="C1523">
        <v>47.336807698310302</v>
      </c>
      <c r="D1523">
        <v>47.336807698310302</v>
      </c>
      <c r="E1523">
        <v>47.4384218818562</v>
      </c>
      <c r="F1523">
        <v>46.0653922411637</v>
      </c>
      <c r="G1523">
        <v>46.831084505084597</v>
      </c>
      <c r="H1523">
        <v>43.979779011415303</v>
      </c>
      <c r="I1523">
        <v>41.556250364457497</v>
      </c>
    </row>
    <row r="1524" spans="2:9" x14ac:dyDescent="0.25">
      <c r="B1524">
        <v>17.15617782</v>
      </c>
      <c r="C1524">
        <v>47.667909438733503</v>
      </c>
      <c r="D1524">
        <v>47.667909438733503</v>
      </c>
      <c r="E1524">
        <v>48.037059322953702</v>
      </c>
      <c r="F1524">
        <v>46.387584447796101</v>
      </c>
      <c r="G1524">
        <v>46.029921865867202</v>
      </c>
      <c r="H1524">
        <v>43.840673640236901</v>
      </c>
      <c r="I1524">
        <v>41.460362260607802</v>
      </c>
    </row>
    <row r="1525" spans="2:9" x14ac:dyDescent="0.25">
      <c r="B1525">
        <v>17.164177819999999</v>
      </c>
      <c r="C1525">
        <v>48.160859599855598</v>
      </c>
      <c r="D1525">
        <v>48.160859599855598</v>
      </c>
      <c r="E1525">
        <v>47.337619215586898</v>
      </c>
      <c r="F1525">
        <v>46.004693634434702</v>
      </c>
      <c r="G1525">
        <v>46.907062062191699</v>
      </c>
      <c r="H1525">
        <v>44.581908375101499</v>
      </c>
      <c r="I1525">
        <v>40.200951505298796</v>
      </c>
    </row>
    <row r="1526" spans="2:9" x14ac:dyDescent="0.25">
      <c r="B1526">
        <v>17.172177820000002</v>
      </c>
      <c r="C1526">
        <v>47.5765622464289</v>
      </c>
      <c r="D1526">
        <v>47.5765622464289</v>
      </c>
      <c r="E1526">
        <v>47.659467458572401</v>
      </c>
      <c r="F1526">
        <v>46.175871332844899</v>
      </c>
      <c r="G1526">
        <v>46.550733283546599</v>
      </c>
      <c r="H1526">
        <v>44.136977993550801</v>
      </c>
      <c r="I1526">
        <v>40.396758261291197</v>
      </c>
    </row>
    <row r="1527" spans="2:9" x14ac:dyDescent="0.25">
      <c r="B1527">
        <v>17.180177820000001</v>
      </c>
      <c r="C1527">
        <v>47.8997127604353</v>
      </c>
      <c r="D1527">
        <v>47.8997127604353</v>
      </c>
      <c r="E1527">
        <v>48.721937498513803</v>
      </c>
      <c r="F1527">
        <v>46.880193242225602</v>
      </c>
      <c r="G1527">
        <v>44.838605117850499</v>
      </c>
      <c r="H1527">
        <v>45.298164350858002</v>
      </c>
      <c r="I1527">
        <v>41.069091855071598</v>
      </c>
    </row>
    <row r="1528" spans="2:9" x14ac:dyDescent="0.25">
      <c r="B1528">
        <v>17.18817782</v>
      </c>
      <c r="C1528">
        <v>46.345988525844497</v>
      </c>
      <c r="D1528">
        <v>46.345988525844497</v>
      </c>
      <c r="E1528">
        <v>47.391888354657901</v>
      </c>
      <c r="F1528">
        <v>44.674037207752299</v>
      </c>
      <c r="G1528">
        <v>45.907919029016199</v>
      </c>
      <c r="H1528">
        <v>45.0986950014195</v>
      </c>
      <c r="I1528">
        <v>39.883134964721499</v>
      </c>
    </row>
    <row r="1529" spans="2:9" x14ac:dyDescent="0.25">
      <c r="B1529">
        <v>17.196177819999999</v>
      </c>
      <c r="C1529">
        <v>48.379362483294599</v>
      </c>
      <c r="D1529">
        <v>48.379362483294599</v>
      </c>
      <c r="E1529">
        <v>47.278223528282403</v>
      </c>
      <c r="F1529">
        <v>46.1620365879511</v>
      </c>
      <c r="G1529">
        <v>45.581255015246697</v>
      </c>
      <c r="H1529">
        <v>44.071854374468799</v>
      </c>
      <c r="I1529">
        <v>40.116735745642202</v>
      </c>
    </row>
    <row r="1530" spans="2:9" x14ac:dyDescent="0.25">
      <c r="B1530">
        <v>17.204177820000002</v>
      </c>
      <c r="C1530">
        <v>46.255011974110801</v>
      </c>
      <c r="D1530">
        <v>46.255011974110801</v>
      </c>
      <c r="E1530">
        <v>47.593594020788601</v>
      </c>
      <c r="F1530">
        <v>47.123335525238502</v>
      </c>
      <c r="G1530">
        <v>44.317790819889098</v>
      </c>
      <c r="H1530">
        <v>42.935018609630298</v>
      </c>
      <c r="I1530">
        <v>42.256836728247798</v>
      </c>
    </row>
    <row r="1531" spans="2:9" x14ac:dyDescent="0.25">
      <c r="B1531">
        <v>17.212177820000001</v>
      </c>
      <c r="C1531">
        <v>46.924974761392903</v>
      </c>
      <c r="D1531">
        <v>46.924974761392903</v>
      </c>
      <c r="E1531">
        <v>47.189563801852799</v>
      </c>
      <c r="F1531">
        <v>45.704919409654799</v>
      </c>
      <c r="G1531">
        <v>45.578980894025499</v>
      </c>
      <c r="H1531">
        <v>42.981567027408502</v>
      </c>
      <c r="I1531">
        <v>41.478472919732098</v>
      </c>
    </row>
    <row r="1532" spans="2:9" x14ac:dyDescent="0.25">
      <c r="B1532">
        <v>17.22017782</v>
      </c>
      <c r="C1532">
        <v>47.762020107839703</v>
      </c>
      <c r="D1532">
        <v>47.762020107839703</v>
      </c>
      <c r="E1532">
        <v>48.137027083694299</v>
      </c>
      <c r="F1532">
        <v>46.960728458265102</v>
      </c>
      <c r="G1532">
        <v>45.191149886471301</v>
      </c>
      <c r="H1532">
        <v>45.526907751949501</v>
      </c>
      <c r="I1532">
        <v>40.636376451616798</v>
      </c>
    </row>
    <row r="1533" spans="2:9" x14ac:dyDescent="0.25">
      <c r="B1533">
        <v>17.228177819999999</v>
      </c>
      <c r="C1533">
        <v>45.891550751481901</v>
      </c>
      <c r="D1533">
        <v>45.891550751481901</v>
      </c>
      <c r="E1533">
        <v>47.872118053633798</v>
      </c>
      <c r="F1533">
        <v>45.971866211725398</v>
      </c>
      <c r="G1533">
        <v>44.837517725641</v>
      </c>
      <c r="H1533">
        <v>43.943131436742</v>
      </c>
      <c r="I1533">
        <v>38.254490159796802</v>
      </c>
    </row>
    <row r="1534" spans="2:9" x14ac:dyDescent="0.25">
      <c r="B1534">
        <v>17.236177820000002</v>
      </c>
      <c r="C1534">
        <v>46.426448749088003</v>
      </c>
      <c r="D1534">
        <v>46.426448749088003</v>
      </c>
      <c r="E1534">
        <v>47.3024487930983</v>
      </c>
      <c r="F1534">
        <v>44.677247593680796</v>
      </c>
      <c r="G1534">
        <v>46.385397759293703</v>
      </c>
      <c r="H1534">
        <v>45.6186811343199</v>
      </c>
      <c r="I1534">
        <v>39.427586827336299</v>
      </c>
    </row>
    <row r="1535" spans="2:9" x14ac:dyDescent="0.25">
      <c r="B1535">
        <v>17.244177820000001</v>
      </c>
      <c r="C1535">
        <v>45.427385541924103</v>
      </c>
      <c r="D1535">
        <v>45.427385541924103</v>
      </c>
      <c r="E1535">
        <v>47.589176638719898</v>
      </c>
      <c r="F1535">
        <v>44.550942022495299</v>
      </c>
      <c r="G1535">
        <v>44.993101130686398</v>
      </c>
      <c r="H1535">
        <v>43.972854867159903</v>
      </c>
      <c r="I1535">
        <v>39.049010108879799</v>
      </c>
    </row>
    <row r="1536" spans="2:9" x14ac:dyDescent="0.25">
      <c r="B1536">
        <v>17.25217782</v>
      </c>
      <c r="C1536">
        <v>45.710618798521097</v>
      </c>
      <c r="D1536">
        <v>45.710618798521097</v>
      </c>
      <c r="E1536">
        <v>47.615444358839198</v>
      </c>
      <c r="F1536">
        <v>45.815439925104201</v>
      </c>
      <c r="G1536">
        <v>44.989741735435203</v>
      </c>
      <c r="H1536">
        <v>43.871071060899901</v>
      </c>
      <c r="I1536">
        <v>40.1409522364293</v>
      </c>
    </row>
    <row r="1537" spans="2:9" x14ac:dyDescent="0.25">
      <c r="B1537">
        <v>17.260177819999999</v>
      </c>
      <c r="C1537">
        <v>47.371462854770499</v>
      </c>
      <c r="D1537">
        <v>47.371462854770499</v>
      </c>
      <c r="E1537">
        <v>47.3035142029523</v>
      </c>
      <c r="F1537">
        <v>45.830243789864198</v>
      </c>
      <c r="G1537">
        <v>45.559883785888601</v>
      </c>
      <c r="H1537">
        <v>44.101992467520397</v>
      </c>
      <c r="I1537">
        <v>40.516885993622402</v>
      </c>
    </row>
    <row r="1538" spans="2:9" x14ac:dyDescent="0.25">
      <c r="B1538">
        <v>17.268177819999998</v>
      </c>
      <c r="C1538">
        <v>46.2020167455658</v>
      </c>
      <c r="D1538">
        <v>46.2020167455658</v>
      </c>
      <c r="E1538">
        <v>47.399121088749098</v>
      </c>
      <c r="F1538">
        <v>46.795271250508399</v>
      </c>
      <c r="G1538">
        <v>45.679157614742202</v>
      </c>
      <c r="H1538">
        <v>43.931247893682503</v>
      </c>
      <c r="I1538">
        <v>40.090239325000802</v>
      </c>
    </row>
    <row r="1539" spans="2:9" x14ac:dyDescent="0.25">
      <c r="B1539">
        <v>17.276177820000001</v>
      </c>
      <c r="C1539">
        <v>46.404204137430597</v>
      </c>
      <c r="D1539">
        <v>46.404204137430597</v>
      </c>
      <c r="E1539">
        <v>46.579663762867199</v>
      </c>
      <c r="F1539">
        <v>47.189576777852999</v>
      </c>
      <c r="G1539">
        <v>45.361722170907903</v>
      </c>
      <c r="H1539">
        <v>43.870655883960502</v>
      </c>
      <c r="I1539">
        <v>40.8030174241228</v>
      </c>
    </row>
    <row r="1540" spans="2:9" x14ac:dyDescent="0.25">
      <c r="B1540">
        <v>17.28417782</v>
      </c>
      <c r="C1540">
        <v>46.610663813065301</v>
      </c>
      <c r="D1540">
        <v>46.610663813065301</v>
      </c>
      <c r="E1540">
        <v>47.358585492237601</v>
      </c>
      <c r="F1540">
        <v>46.461927602004899</v>
      </c>
      <c r="G1540">
        <v>45.775979122392499</v>
      </c>
      <c r="H1540">
        <v>43.545677355900501</v>
      </c>
      <c r="I1540">
        <v>40.717293206579598</v>
      </c>
    </row>
    <row r="1541" spans="2:9" x14ac:dyDescent="0.25">
      <c r="B1541">
        <v>17.292177819999999</v>
      </c>
      <c r="C1541">
        <v>46.482767576492897</v>
      </c>
      <c r="D1541">
        <v>46.482767576492897</v>
      </c>
      <c r="E1541">
        <v>46.812041609877397</v>
      </c>
      <c r="F1541">
        <v>46.602669059289198</v>
      </c>
      <c r="G1541">
        <v>45.866300859926703</v>
      </c>
      <c r="H1541">
        <v>43.366970023988699</v>
      </c>
      <c r="I1541">
        <v>40.138836713148102</v>
      </c>
    </row>
    <row r="1542" spans="2:9" x14ac:dyDescent="0.25">
      <c r="B1542">
        <v>17.300177819999998</v>
      </c>
      <c r="C1542">
        <v>46.246432549455101</v>
      </c>
      <c r="D1542">
        <v>46.246432549455101</v>
      </c>
      <c r="E1542">
        <v>46.251862869538897</v>
      </c>
      <c r="F1542">
        <v>46.210484089994502</v>
      </c>
      <c r="G1542">
        <v>46.095747802257598</v>
      </c>
      <c r="H1542">
        <v>43.990173028633599</v>
      </c>
      <c r="I1542">
        <v>39.378780084194403</v>
      </c>
    </row>
    <row r="1543" spans="2:9" x14ac:dyDescent="0.25">
      <c r="B1543">
        <v>17.308177820000001</v>
      </c>
      <c r="C1543">
        <v>46.401625022015601</v>
      </c>
      <c r="D1543">
        <v>46.401625022015601</v>
      </c>
      <c r="E1543">
        <v>46.404148766053297</v>
      </c>
      <c r="F1543">
        <v>46.613351287637499</v>
      </c>
      <c r="G1543">
        <v>46.6038646915923</v>
      </c>
      <c r="H1543">
        <v>44.1746581028642</v>
      </c>
      <c r="I1543">
        <v>39.565848930022703</v>
      </c>
    </row>
    <row r="1544" spans="2:9" x14ac:dyDescent="0.25">
      <c r="B1544">
        <v>17.31617782</v>
      </c>
      <c r="C1544">
        <v>46.341883239719998</v>
      </c>
      <c r="D1544">
        <v>46.341883239719998</v>
      </c>
      <c r="E1544">
        <v>46.817730678807202</v>
      </c>
      <c r="F1544">
        <v>46.161991749393003</v>
      </c>
      <c r="G1544">
        <v>47.075015919840901</v>
      </c>
      <c r="H1544">
        <v>43.173150074114197</v>
      </c>
      <c r="I1544">
        <v>40.470310180993302</v>
      </c>
    </row>
    <row r="1545" spans="2:9" x14ac:dyDescent="0.25">
      <c r="B1545">
        <v>17.324177819999999</v>
      </c>
      <c r="C1545">
        <v>46.0377821810117</v>
      </c>
      <c r="D1545">
        <v>46.0377821810117</v>
      </c>
      <c r="E1545">
        <v>46.815692870608601</v>
      </c>
      <c r="F1545">
        <v>45.146343345449303</v>
      </c>
      <c r="G1545">
        <v>46.978965950663301</v>
      </c>
      <c r="H1545">
        <v>42.456267892768999</v>
      </c>
      <c r="I1545">
        <v>40.972678394694199</v>
      </c>
    </row>
    <row r="1546" spans="2:9" x14ac:dyDescent="0.25">
      <c r="B1546">
        <v>17.332177819999998</v>
      </c>
      <c r="C1546">
        <v>46.616906429953303</v>
      </c>
      <c r="D1546">
        <v>46.616906429953303</v>
      </c>
      <c r="E1546">
        <v>46.065716730304601</v>
      </c>
      <c r="F1546">
        <v>45.591543978194103</v>
      </c>
      <c r="G1546">
        <v>46.480453201643897</v>
      </c>
      <c r="H1546">
        <v>43.304665750234399</v>
      </c>
      <c r="I1546">
        <v>40.739851751449201</v>
      </c>
    </row>
    <row r="1547" spans="2:9" x14ac:dyDescent="0.25">
      <c r="B1547">
        <v>17.340177820000001</v>
      </c>
      <c r="C1547">
        <v>46.995985423766903</v>
      </c>
      <c r="D1547">
        <v>46.995985423766903</v>
      </c>
      <c r="E1547">
        <v>46.004861001549997</v>
      </c>
      <c r="F1547">
        <v>45.984888238127098</v>
      </c>
      <c r="G1547">
        <v>45.924917830915497</v>
      </c>
      <c r="H1547">
        <v>44.201852072735001</v>
      </c>
      <c r="I1547">
        <v>40.105487472412698</v>
      </c>
    </row>
    <row r="1548" spans="2:9" x14ac:dyDescent="0.25">
      <c r="B1548">
        <v>17.34817782</v>
      </c>
      <c r="C1548">
        <v>46.616683897479199</v>
      </c>
      <c r="D1548">
        <v>46.616683897479199</v>
      </c>
      <c r="E1548">
        <v>46.311872770989602</v>
      </c>
      <c r="F1548">
        <v>45.793775912199301</v>
      </c>
      <c r="G1548">
        <v>45.525403503823703</v>
      </c>
      <c r="H1548">
        <v>43.782978150784203</v>
      </c>
      <c r="I1548">
        <v>40.290526895417301</v>
      </c>
    </row>
    <row r="1549" spans="2:9" x14ac:dyDescent="0.25">
      <c r="B1549">
        <v>17.356177819999999</v>
      </c>
      <c r="C1549">
        <v>47.445166131261502</v>
      </c>
      <c r="D1549">
        <v>47.445166131261502</v>
      </c>
      <c r="E1549">
        <v>46.039989827095802</v>
      </c>
      <c r="F1549">
        <v>44.966089541211801</v>
      </c>
      <c r="G1549">
        <v>45.7475852199697</v>
      </c>
      <c r="H1549">
        <v>43.746621189689598</v>
      </c>
      <c r="I1549">
        <v>40.917955810574199</v>
      </c>
    </row>
    <row r="1550" spans="2:9" x14ac:dyDescent="0.25">
      <c r="B1550">
        <v>17.364177819999998</v>
      </c>
      <c r="C1550">
        <v>47.948642444901601</v>
      </c>
      <c r="D1550">
        <v>47.948642444901601</v>
      </c>
      <c r="E1550">
        <v>47.061820856013902</v>
      </c>
      <c r="F1550">
        <v>45.450626826910003</v>
      </c>
      <c r="G1550">
        <v>45.122143542693202</v>
      </c>
      <c r="H1550">
        <v>44.1880621031247</v>
      </c>
      <c r="I1550">
        <v>40.152489227510401</v>
      </c>
    </row>
    <row r="1551" spans="2:9" x14ac:dyDescent="0.25">
      <c r="B1551">
        <v>17.372177820000001</v>
      </c>
      <c r="C1551">
        <v>48.257915276364301</v>
      </c>
      <c r="D1551">
        <v>48.257915276364301</v>
      </c>
      <c r="E1551">
        <v>46.611634568015901</v>
      </c>
      <c r="F1551">
        <v>45.458521544183803</v>
      </c>
      <c r="G1551">
        <v>46.803722514024301</v>
      </c>
      <c r="H1551">
        <v>43.200746848639596</v>
      </c>
      <c r="I1551">
        <v>40.053332935677197</v>
      </c>
    </row>
    <row r="1552" spans="2:9" x14ac:dyDescent="0.25">
      <c r="B1552">
        <v>17.38017782</v>
      </c>
      <c r="C1552">
        <v>46.237661574037404</v>
      </c>
      <c r="D1552">
        <v>46.237661574037404</v>
      </c>
      <c r="E1552">
        <v>46.603274928931597</v>
      </c>
      <c r="F1552">
        <v>46.422004117917403</v>
      </c>
      <c r="G1552">
        <v>45.710472651297501</v>
      </c>
      <c r="H1552">
        <v>43.108195464653903</v>
      </c>
      <c r="I1552">
        <v>40.595696701568201</v>
      </c>
    </row>
    <row r="1553" spans="2:9" x14ac:dyDescent="0.25">
      <c r="B1553">
        <v>17.388177819999999</v>
      </c>
      <c r="C1553">
        <v>44.894516454817001</v>
      </c>
      <c r="D1553">
        <v>44.894516454817001</v>
      </c>
      <c r="E1553">
        <v>46.384241931876801</v>
      </c>
      <c r="F1553">
        <v>44.946304607516801</v>
      </c>
      <c r="G1553">
        <v>45.849349224139601</v>
      </c>
      <c r="H1553">
        <v>43.492020886745799</v>
      </c>
      <c r="I1553">
        <v>39.932693199223301</v>
      </c>
    </row>
    <row r="1554" spans="2:9" x14ac:dyDescent="0.25">
      <c r="B1554">
        <v>17.396177819999998</v>
      </c>
      <c r="C1554">
        <v>45.895584029406102</v>
      </c>
      <c r="D1554">
        <v>45.895584029406102</v>
      </c>
      <c r="E1554">
        <v>46.858754614939798</v>
      </c>
      <c r="F1554">
        <v>44.927228478174101</v>
      </c>
      <c r="G1554">
        <v>46.0967357728384</v>
      </c>
      <c r="H1554">
        <v>41.841543032887401</v>
      </c>
      <c r="I1554">
        <v>41.162231649646898</v>
      </c>
    </row>
    <row r="1555" spans="2:9" x14ac:dyDescent="0.25">
      <c r="B1555">
        <v>17.404177820000001</v>
      </c>
      <c r="C1555">
        <v>45.746031653050103</v>
      </c>
      <c r="D1555">
        <v>45.746031653050103</v>
      </c>
      <c r="E1555">
        <v>48.217739557046301</v>
      </c>
      <c r="F1555">
        <v>45.399971456482902</v>
      </c>
      <c r="G1555">
        <v>46.135918318741197</v>
      </c>
      <c r="H1555">
        <v>44.0915578955182</v>
      </c>
      <c r="I1555">
        <v>39.384108220951099</v>
      </c>
    </row>
    <row r="1556" spans="2:9" x14ac:dyDescent="0.25">
      <c r="B1556">
        <v>17.41217782</v>
      </c>
      <c r="C1556">
        <v>46.044780461998599</v>
      </c>
      <c r="D1556">
        <v>46.044780461998599</v>
      </c>
      <c r="E1556">
        <v>48.700251509954697</v>
      </c>
      <c r="F1556">
        <v>46.619095091991703</v>
      </c>
      <c r="G1556">
        <v>45.831335923920697</v>
      </c>
      <c r="H1556">
        <v>43.588157925275198</v>
      </c>
      <c r="I1556">
        <v>38.317377344556498</v>
      </c>
    </row>
    <row r="1557" spans="2:9" x14ac:dyDescent="0.25">
      <c r="B1557">
        <v>17.420177819999999</v>
      </c>
      <c r="C1557">
        <v>47.028261636885397</v>
      </c>
      <c r="D1557">
        <v>47.028261636885397</v>
      </c>
      <c r="E1557">
        <v>48.0886868465603</v>
      </c>
      <c r="F1557">
        <v>44.5752702497076</v>
      </c>
      <c r="G1557">
        <v>43.433561870073603</v>
      </c>
      <c r="H1557">
        <v>43.0052646910164</v>
      </c>
      <c r="I1557">
        <v>39.8447222393415</v>
      </c>
    </row>
    <row r="1558" spans="2:9" x14ac:dyDescent="0.25">
      <c r="B1558">
        <v>17.428177819999998</v>
      </c>
      <c r="C1558">
        <v>45.747053700472001</v>
      </c>
      <c r="D1558">
        <v>45.747053700472001</v>
      </c>
      <c r="E1558">
        <v>46.967565118549402</v>
      </c>
      <c r="F1558">
        <v>44.806910043506399</v>
      </c>
      <c r="G1558">
        <v>46.009978744705101</v>
      </c>
      <c r="H1558">
        <v>43.236203332273199</v>
      </c>
      <c r="I1558">
        <v>40.337707482413798</v>
      </c>
    </row>
    <row r="1559" spans="2:9" x14ac:dyDescent="0.25">
      <c r="B1559">
        <v>17.436177820000001</v>
      </c>
      <c r="C1559">
        <v>46.370885040439497</v>
      </c>
      <c r="D1559">
        <v>46.370885040439497</v>
      </c>
      <c r="E1559">
        <v>45.789669118458797</v>
      </c>
      <c r="F1559">
        <v>45.312638868476903</v>
      </c>
      <c r="G1559">
        <v>46.186348226793797</v>
      </c>
      <c r="H1559">
        <v>43.949310204245002</v>
      </c>
      <c r="I1559">
        <v>39.304747716811903</v>
      </c>
    </row>
    <row r="1560" spans="2:9" x14ac:dyDescent="0.25">
      <c r="B1560">
        <v>17.44417782</v>
      </c>
      <c r="C1560">
        <v>45.8198358009505</v>
      </c>
      <c r="D1560">
        <v>45.8198358009505</v>
      </c>
      <c r="E1560">
        <v>46.585582295804798</v>
      </c>
      <c r="F1560">
        <v>46.037349952256498</v>
      </c>
      <c r="G1560">
        <v>46.7748914206122</v>
      </c>
      <c r="H1560">
        <v>44.138157775486597</v>
      </c>
      <c r="I1560">
        <v>41.544363719748702</v>
      </c>
    </row>
    <row r="1561" spans="2:9" x14ac:dyDescent="0.25">
      <c r="B1561">
        <v>17.452177819999999</v>
      </c>
      <c r="C1561">
        <v>47.3667742739947</v>
      </c>
      <c r="D1561">
        <v>47.3667742739947</v>
      </c>
      <c r="E1561">
        <v>46.729102650422</v>
      </c>
      <c r="F1561">
        <v>44.899678946625002</v>
      </c>
      <c r="G1561">
        <v>45.561917557058997</v>
      </c>
      <c r="H1561">
        <v>42.905377989074303</v>
      </c>
      <c r="I1561">
        <v>41.206389670795502</v>
      </c>
    </row>
    <row r="1562" spans="2:9" x14ac:dyDescent="0.25">
      <c r="B1562">
        <v>17.460177819999998</v>
      </c>
      <c r="C1562">
        <v>46.393842161514598</v>
      </c>
      <c r="D1562">
        <v>46.393842161514598</v>
      </c>
      <c r="E1562">
        <v>47.218136909636101</v>
      </c>
      <c r="F1562">
        <v>44.722983877195801</v>
      </c>
      <c r="G1562">
        <v>44.675091375167298</v>
      </c>
      <c r="H1562">
        <v>43.180977304044099</v>
      </c>
      <c r="I1562">
        <v>39.739569945342602</v>
      </c>
    </row>
    <row r="1563" spans="2:9" x14ac:dyDescent="0.25">
      <c r="B1563">
        <v>17.468177820000001</v>
      </c>
      <c r="C1563">
        <v>45.676641279683601</v>
      </c>
      <c r="D1563">
        <v>45.676641279683601</v>
      </c>
      <c r="E1563">
        <v>46.371786553716397</v>
      </c>
      <c r="F1563">
        <v>44.575791764623098</v>
      </c>
      <c r="G1563">
        <v>44.481008474728199</v>
      </c>
      <c r="H1563">
        <v>43.296093747846498</v>
      </c>
      <c r="I1563">
        <v>39.6842598662044</v>
      </c>
    </row>
    <row r="1564" spans="2:9" x14ac:dyDescent="0.25">
      <c r="B1564">
        <v>17.47617782</v>
      </c>
      <c r="C1564">
        <v>46.767400225651002</v>
      </c>
      <c r="D1564">
        <v>46.767400225651002</v>
      </c>
      <c r="E1564">
        <v>46.659875531169398</v>
      </c>
      <c r="F1564">
        <v>44.972945986283598</v>
      </c>
      <c r="G1564">
        <v>45.980118787760802</v>
      </c>
      <c r="H1564">
        <v>42.3097335240302</v>
      </c>
      <c r="I1564">
        <v>40.287293224677597</v>
      </c>
    </row>
    <row r="1565" spans="2:9" x14ac:dyDescent="0.25">
      <c r="B1565">
        <v>17.484177819999999</v>
      </c>
      <c r="C1565">
        <v>46.993748674962099</v>
      </c>
      <c r="D1565">
        <v>46.993748674962099</v>
      </c>
      <c r="E1565">
        <v>46.843479518596098</v>
      </c>
      <c r="F1565">
        <v>46.100390424161198</v>
      </c>
      <c r="G1565">
        <v>46.203212785042702</v>
      </c>
      <c r="H1565">
        <v>43.590032202758003</v>
      </c>
      <c r="I1565">
        <v>39.949519709970303</v>
      </c>
    </row>
    <row r="1566" spans="2:9" x14ac:dyDescent="0.25">
      <c r="B1566">
        <v>17.492177819999998</v>
      </c>
      <c r="C1566">
        <v>47.158028788041797</v>
      </c>
      <c r="D1566">
        <v>47.158028788041797</v>
      </c>
      <c r="E1566">
        <v>46.840651881942101</v>
      </c>
      <c r="F1566">
        <v>45.742687919829599</v>
      </c>
      <c r="G1566">
        <v>45.865518779538903</v>
      </c>
      <c r="H1566">
        <v>44.255848377168903</v>
      </c>
      <c r="I1566">
        <v>39.560706156316201</v>
      </c>
    </row>
    <row r="1567" spans="2:9" x14ac:dyDescent="0.25">
      <c r="B1567">
        <v>17.500177820000001</v>
      </c>
      <c r="C1567">
        <v>46.590821967917996</v>
      </c>
      <c r="D1567">
        <v>46.590821967917996</v>
      </c>
      <c r="E1567">
        <v>47.131286641595203</v>
      </c>
      <c r="F1567">
        <v>44.221158878722903</v>
      </c>
      <c r="G1567">
        <v>45.740833234248598</v>
      </c>
      <c r="H1567">
        <v>43.7861745177361</v>
      </c>
      <c r="I1567">
        <v>39.1436145682231</v>
      </c>
    </row>
    <row r="1568" spans="2:9" x14ac:dyDescent="0.25">
      <c r="B1568">
        <v>17.50817782</v>
      </c>
      <c r="C1568">
        <v>46.281803329058</v>
      </c>
      <c r="D1568">
        <v>46.281803329058</v>
      </c>
      <c r="E1568">
        <v>47.315747785148503</v>
      </c>
      <c r="F1568">
        <v>44.081685895880298</v>
      </c>
      <c r="G1568">
        <v>45.647985570891201</v>
      </c>
      <c r="H1568">
        <v>43.526968688059803</v>
      </c>
      <c r="I1568">
        <v>38.956504711872299</v>
      </c>
    </row>
    <row r="1569" spans="2:9" x14ac:dyDescent="0.25">
      <c r="B1569">
        <v>17.516177819999999</v>
      </c>
      <c r="C1569">
        <v>46.147656736246901</v>
      </c>
      <c r="D1569">
        <v>46.147656736246901</v>
      </c>
      <c r="E1569">
        <v>46.712606394756598</v>
      </c>
      <c r="F1569">
        <v>45.061737848680103</v>
      </c>
      <c r="G1569">
        <v>45.385067531044399</v>
      </c>
      <c r="H1569">
        <v>43.542078571980397</v>
      </c>
      <c r="I1569">
        <v>38.772724933676798</v>
      </c>
    </row>
    <row r="1570" spans="2:9" x14ac:dyDescent="0.25">
      <c r="B1570">
        <v>17.524177819999998</v>
      </c>
      <c r="C1570">
        <v>45.800144076627703</v>
      </c>
      <c r="D1570">
        <v>45.800144076627703</v>
      </c>
      <c r="E1570">
        <v>45.867453558710501</v>
      </c>
      <c r="F1570">
        <v>45.5059133791042</v>
      </c>
      <c r="G1570">
        <v>44.898460956209</v>
      </c>
      <c r="H1570">
        <v>43.339838682056502</v>
      </c>
      <c r="I1570">
        <v>38.423208216919299</v>
      </c>
    </row>
    <row r="1571" spans="2:9" x14ac:dyDescent="0.25">
      <c r="B1571">
        <v>17.532177820000001</v>
      </c>
      <c r="C1571">
        <v>46.150297294265002</v>
      </c>
      <c r="D1571">
        <v>46.150297294265002</v>
      </c>
      <c r="E1571">
        <v>46.6790556432885</v>
      </c>
      <c r="F1571">
        <v>45.808243784567701</v>
      </c>
      <c r="G1571">
        <v>45.0433951023223</v>
      </c>
      <c r="H1571">
        <v>42.690654294006499</v>
      </c>
      <c r="I1571">
        <v>39.2964275671658</v>
      </c>
    </row>
    <row r="1572" spans="2:9" x14ac:dyDescent="0.25">
      <c r="B1572">
        <v>17.54017782</v>
      </c>
      <c r="C1572">
        <v>45.821276901192697</v>
      </c>
      <c r="D1572">
        <v>45.821276901192697</v>
      </c>
      <c r="E1572">
        <v>47.009684362146103</v>
      </c>
      <c r="F1572">
        <v>45.941309226219602</v>
      </c>
      <c r="G1572">
        <v>45.435934016446801</v>
      </c>
      <c r="H1572">
        <v>42.564700546260902</v>
      </c>
      <c r="I1572">
        <v>39.931907975564897</v>
      </c>
    </row>
    <row r="1573" spans="2:9" x14ac:dyDescent="0.25">
      <c r="B1573">
        <v>17.548177819999999</v>
      </c>
      <c r="C1573">
        <v>47.531144787258498</v>
      </c>
      <c r="D1573">
        <v>47.531144787258498</v>
      </c>
      <c r="E1573">
        <v>44.806765261643797</v>
      </c>
      <c r="F1573">
        <v>45.528028016716299</v>
      </c>
      <c r="G1573">
        <v>45.644310306442001</v>
      </c>
      <c r="H1573">
        <v>42.016415692897702</v>
      </c>
      <c r="I1573">
        <v>39.115882225303899</v>
      </c>
    </row>
    <row r="1574" spans="2:9" x14ac:dyDescent="0.25">
      <c r="B1574">
        <v>17.556177819999998</v>
      </c>
      <c r="C1574">
        <v>46.945959504586398</v>
      </c>
      <c r="D1574">
        <v>46.945959504586398</v>
      </c>
      <c r="E1574">
        <v>46.958305673888198</v>
      </c>
      <c r="F1574">
        <v>46.283647893285497</v>
      </c>
      <c r="G1574">
        <v>46.417875933347403</v>
      </c>
      <c r="H1574">
        <v>42.799519585012803</v>
      </c>
      <c r="I1574">
        <v>39.8853780889701</v>
      </c>
    </row>
    <row r="1575" spans="2:9" x14ac:dyDescent="0.25">
      <c r="B1575">
        <v>17.564177820000001</v>
      </c>
      <c r="C1575">
        <v>46.231946417575998</v>
      </c>
      <c r="D1575">
        <v>46.231946417575998</v>
      </c>
      <c r="E1575">
        <v>48.297523549981001</v>
      </c>
      <c r="F1575">
        <v>45.5676699233615</v>
      </c>
      <c r="G1575">
        <v>46.139247987006698</v>
      </c>
      <c r="H1575">
        <v>43.473458330700097</v>
      </c>
      <c r="I1575">
        <v>40.005540481510103</v>
      </c>
    </row>
    <row r="1576" spans="2:9" x14ac:dyDescent="0.25">
      <c r="B1576">
        <v>17.57217782</v>
      </c>
      <c r="C1576">
        <v>45.719847600943098</v>
      </c>
      <c r="D1576">
        <v>45.719847600943098</v>
      </c>
      <c r="E1576">
        <v>46.2330938815496</v>
      </c>
      <c r="F1576">
        <v>45.3677186818976</v>
      </c>
      <c r="G1576">
        <v>45.0303526990443</v>
      </c>
      <c r="H1576">
        <v>42.286430834610499</v>
      </c>
      <c r="I1576">
        <v>38.8125768394464</v>
      </c>
    </row>
    <row r="1577" spans="2:9" x14ac:dyDescent="0.25">
      <c r="B1577">
        <v>17.580177819999999</v>
      </c>
      <c r="C1577">
        <v>45.111175399556799</v>
      </c>
      <c r="D1577">
        <v>45.111175399556799</v>
      </c>
      <c r="E1577">
        <v>46.468844429631403</v>
      </c>
      <c r="F1577">
        <v>44.648444368420201</v>
      </c>
      <c r="G1577">
        <v>47.322410879311199</v>
      </c>
      <c r="H1577">
        <v>43.041398141730099</v>
      </c>
      <c r="I1577">
        <v>40.915447818412403</v>
      </c>
    </row>
    <row r="1578" spans="2:9" x14ac:dyDescent="0.25">
      <c r="B1578">
        <v>17.588177819999999</v>
      </c>
      <c r="C1578">
        <v>47.644978926028799</v>
      </c>
      <c r="D1578">
        <v>47.644978926028799</v>
      </c>
      <c r="E1578">
        <v>45.6864826703791</v>
      </c>
      <c r="F1578">
        <v>45.302494239167203</v>
      </c>
      <c r="G1578">
        <v>45.685856356317402</v>
      </c>
      <c r="H1578">
        <v>43.369506823878403</v>
      </c>
      <c r="I1578">
        <v>41.3201888725918</v>
      </c>
    </row>
    <row r="1579" spans="2:9" x14ac:dyDescent="0.25">
      <c r="B1579">
        <v>17.596177820000001</v>
      </c>
      <c r="C1579">
        <v>46.511603973840799</v>
      </c>
      <c r="D1579">
        <v>46.511603973840799</v>
      </c>
      <c r="E1579">
        <v>47.4230494149976</v>
      </c>
      <c r="F1579">
        <v>44.651867260784101</v>
      </c>
      <c r="G1579">
        <v>44.6560670191353</v>
      </c>
      <c r="H1579">
        <v>44.595867087544597</v>
      </c>
      <c r="I1579">
        <v>39.510033372344502</v>
      </c>
    </row>
    <row r="1580" spans="2:9" x14ac:dyDescent="0.25">
      <c r="B1580">
        <v>17.60417782</v>
      </c>
      <c r="C1580">
        <v>46.318843736993998</v>
      </c>
      <c r="D1580">
        <v>46.318843736993998</v>
      </c>
      <c r="E1580">
        <v>45.688956142086198</v>
      </c>
      <c r="F1580">
        <v>45.164400262534102</v>
      </c>
      <c r="G1580">
        <v>45.729834534285899</v>
      </c>
      <c r="H1580">
        <v>42.525621673396103</v>
      </c>
      <c r="I1580">
        <v>41.114159804729702</v>
      </c>
    </row>
    <row r="1581" spans="2:9" x14ac:dyDescent="0.25">
      <c r="B1581">
        <v>17.612177819999999</v>
      </c>
      <c r="C1581">
        <v>46.390881124565503</v>
      </c>
      <c r="D1581">
        <v>46.390881124565503</v>
      </c>
      <c r="E1581">
        <v>47.900144351498298</v>
      </c>
      <c r="F1581">
        <v>45.770908312255301</v>
      </c>
      <c r="G1581">
        <v>45.950019351570297</v>
      </c>
      <c r="H1581">
        <v>43.322851844108399</v>
      </c>
      <c r="I1581">
        <v>39.285918568508997</v>
      </c>
    </row>
    <row r="1582" spans="2:9" x14ac:dyDescent="0.25">
      <c r="B1582">
        <v>17.620177819999999</v>
      </c>
      <c r="C1582">
        <v>47.190702670225001</v>
      </c>
      <c r="D1582">
        <v>47.190702670225001</v>
      </c>
      <c r="E1582">
        <v>47.548217060861802</v>
      </c>
      <c r="F1582">
        <v>45.513204341201103</v>
      </c>
      <c r="G1582">
        <v>45.754999189482497</v>
      </c>
      <c r="H1582">
        <v>44.6730523663567</v>
      </c>
      <c r="I1582">
        <v>39.6994486168565</v>
      </c>
    </row>
    <row r="1583" spans="2:9" x14ac:dyDescent="0.25">
      <c r="B1583">
        <v>17.628177820000001</v>
      </c>
      <c r="C1583">
        <v>46.419554299318598</v>
      </c>
      <c r="D1583">
        <v>46.419554299318598</v>
      </c>
      <c r="E1583">
        <v>46.478651419935197</v>
      </c>
      <c r="F1583">
        <v>43.929377814181699</v>
      </c>
      <c r="G1583">
        <v>44.786707105292699</v>
      </c>
      <c r="H1583">
        <v>43.601816390407002</v>
      </c>
      <c r="I1583">
        <v>38.807164806445101</v>
      </c>
    </row>
    <row r="1584" spans="2:9" x14ac:dyDescent="0.25">
      <c r="B1584">
        <v>17.63617782</v>
      </c>
      <c r="C1584">
        <v>44.898653287635199</v>
      </c>
      <c r="D1584">
        <v>44.898653287635199</v>
      </c>
      <c r="E1584">
        <v>45.431415076813103</v>
      </c>
      <c r="F1584">
        <v>44.798873173178798</v>
      </c>
      <c r="G1584">
        <v>45.4337823639436</v>
      </c>
      <c r="H1584">
        <v>42.757532645160502</v>
      </c>
      <c r="I1584">
        <v>38.498177945604603</v>
      </c>
    </row>
    <row r="1585" spans="2:9" x14ac:dyDescent="0.25">
      <c r="B1585">
        <v>17.644177819999999</v>
      </c>
      <c r="C1585">
        <v>46.765886287401699</v>
      </c>
      <c r="D1585">
        <v>46.765886287401699</v>
      </c>
      <c r="E1585">
        <v>47.557131094358503</v>
      </c>
      <c r="F1585">
        <v>46.066714077945001</v>
      </c>
      <c r="G1585">
        <v>45.274272081093201</v>
      </c>
      <c r="H1585">
        <v>42.848903399205398</v>
      </c>
      <c r="I1585">
        <v>40.134946678396702</v>
      </c>
    </row>
    <row r="1586" spans="2:9" x14ac:dyDescent="0.25">
      <c r="B1586">
        <v>17.652177819999999</v>
      </c>
      <c r="C1586">
        <v>46.737779092618297</v>
      </c>
      <c r="D1586">
        <v>46.737779092618297</v>
      </c>
      <c r="E1586">
        <v>47.333203307092298</v>
      </c>
      <c r="F1586">
        <v>43.974408445416799</v>
      </c>
      <c r="G1586">
        <v>45.858394910550899</v>
      </c>
      <c r="H1586">
        <v>41.835077398198102</v>
      </c>
      <c r="I1586">
        <v>39.185709166691503</v>
      </c>
    </row>
    <row r="1587" spans="2:9" x14ac:dyDescent="0.25">
      <c r="B1587">
        <v>17.660177820000001</v>
      </c>
      <c r="C1587">
        <v>46.866296983023098</v>
      </c>
      <c r="D1587">
        <v>46.866296983023098</v>
      </c>
      <c r="E1587">
        <v>47.567188857789098</v>
      </c>
      <c r="F1587">
        <v>44.201059465337302</v>
      </c>
      <c r="G1587">
        <v>44.648597391749803</v>
      </c>
      <c r="H1587">
        <v>41.999949742887999</v>
      </c>
      <c r="I1587">
        <v>38.748460483811797</v>
      </c>
    </row>
    <row r="1588" spans="2:9" x14ac:dyDescent="0.25">
      <c r="B1588">
        <v>17.66817782</v>
      </c>
      <c r="C1588">
        <v>46.936635209559803</v>
      </c>
      <c r="D1588">
        <v>46.936635209559803</v>
      </c>
      <c r="E1588">
        <v>47.458167899085602</v>
      </c>
      <c r="F1588">
        <v>44.244697882595602</v>
      </c>
      <c r="G1588">
        <v>43.892013727132799</v>
      </c>
      <c r="H1588">
        <v>43.757648495276698</v>
      </c>
      <c r="I1588">
        <v>39.801414741766798</v>
      </c>
    </row>
    <row r="1589" spans="2:9" x14ac:dyDescent="0.25">
      <c r="B1589">
        <v>17.676177819999999</v>
      </c>
      <c r="C1589">
        <v>46.071117585539099</v>
      </c>
      <c r="D1589">
        <v>46.071117585539099</v>
      </c>
      <c r="E1589">
        <v>47.044737322605997</v>
      </c>
      <c r="F1589">
        <v>44.538125036736702</v>
      </c>
      <c r="G1589">
        <v>45.455886436775998</v>
      </c>
      <c r="H1589">
        <v>43.593982890594603</v>
      </c>
      <c r="I1589">
        <v>39.660960042674802</v>
      </c>
    </row>
    <row r="1590" spans="2:9" x14ac:dyDescent="0.25">
      <c r="B1590">
        <v>17.684177819999999</v>
      </c>
      <c r="C1590">
        <v>46.459131192953102</v>
      </c>
      <c r="D1590">
        <v>46.459131192953102</v>
      </c>
      <c r="E1590">
        <v>46.291007061661098</v>
      </c>
      <c r="F1590">
        <v>44.882297266754399</v>
      </c>
      <c r="G1590">
        <v>45.955256473144097</v>
      </c>
      <c r="H1590">
        <v>44.528591729935599</v>
      </c>
      <c r="I1590">
        <v>38.769265628376502</v>
      </c>
    </row>
    <row r="1591" spans="2:9" x14ac:dyDescent="0.25">
      <c r="B1591">
        <v>17.692177820000001</v>
      </c>
      <c r="C1591">
        <v>46.481625981502503</v>
      </c>
      <c r="D1591">
        <v>46.481625981502503</v>
      </c>
      <c r="E1591">
        <v>46.134504748497498</v>
      </c>
      <c r="F1591">
        <v>45.086941866054801</v>
      </c>
      <c r="G1591">
        <v>45.650938005017899</v>
      </c>
      <c r="H1591">
        <v>44.986355480108898</v>
      </c>
      <c r="I1591">
        <v>38.817969051155004</v>
      </c>
    </row>
    <row r="1592" spans="2:9" x14ac:dyDescent="0.25">
      <c r="B1592">
        <v>17.70017782</v>
      </c>
      <c r="C1592">
        <v>45.896732497429902</v>
      </c>
      <c r="D1592">
        <v>45.896732497429902</v>
      </c>
      <c r="E1592">
        <v>46.381045233892102</v>
      </c>
      <c r="F1592">
        <v>44.848481056961297</v>
      </c>
      <c r="G1592">
        <v>45.422324272092297</v>
      </c>
      <c r="H1592">
        <v>42.896949639973201</v>
      </c>
      <c r="I1592">
        <v>38.954049811963102</v>
      </c>
    </row>
    <row r="1593" spans="2:9" x14ac:dyDescent="0.25">
      <c r="B1593">
        <v>17.70817782</v>
      </c>
      <c r="C1593">
        <v>46.325362193768598</v>
      </c>
      <c r="D1593">
        <v>46.325362193768598</v>
      </c>
      <c r="E1593">
        <v>46.564787599480901</v>
      </c>
      <c r="F1593">
        <v>44.350065014525597</v>
      </c>
      <c r="G1593">
        <v>45.423662190667301</v>
      </c>
      <c r="H1593">
        <v>41.655113441598203</v>
      </c>
      <c r="I1593">
        <v>39.145577691187697</v>
      </c>
    </row>
    <row r="1594" spans="2:9" x14ac:dyDescent="0.25">
      <c r="B1594">
        <v>17.716177819999999</v>
      </c>
      <c r="C1594">
        <v>46.528826223838102</v>
      </c>
      <c r="D1594">
        <v>46.528826223838102</v>
      </c>
      <c r="E1594">
        <v>46.654948400572898</v>
      </c>
      <c r="F1594">
        <v>44.705612566140097</v>
      </c>
      <c r="G1594">
        <v>45.329967088515303</v>
      </c>
      <c r="H1594">
        <v>42.855650831852003</v>
      </c>
      <c r="I1594">
        <v>39.769232614434799</v>
      </c>
    </row>
    <row r="1595" spans="2:9" x14ac:dyDescent="0.25">
      <c r="B1595">
        <v>17.724177820000001</v>
      </c>
      <c r="C1595">
        <v>46.069716810155803</v>
      </c>
      <c r="D1595">
        <v>46.069716810155803</v>
      </c>
      <c r="E1595">
        <v>46.254518217058703</v>
      </c>
      <c r="F1595">
        <v>45.391659836086603</v>
      </c>
      <c r="G1595">
        <v>44.111534392090398</v>
      </c>
      <c r="H1595">
        <v>44.620339495301103</v>
      </c>
      <c r="I1595">
        <v>39.347678595969903</v>
      </c>
    </row>
    <row r="1596" spans="2:9" x14ac:dyDescent="0.25">
      <c r="B1596">
        <v>17.73217782</v>
      </c>
      <c r="C1596">
        <v>44.7490963153801</v>
      </c>
      <c r="D1596">
        <v>44.7490963153801</v>
      </c>
      <c r="E1596">
        <v>46.581773923136602</v>
      </c>
      <c r="F1596">
        <v>46.376562929021901</v>
      </c>
      <c r="G1596">
        <v>44.556910840685703</v>
      </c>
      <c r="H1596">
        <v>44.417731616594402</v>
      </c>
      <c r="I1596">
        <v>39.127705049568398</v>
      </c>
    </row>
    <row r="1597" spans="2:9" x14ac:dyDescent="0.25">
      <c r="B1597">
        <v>17.74017782</v>
      </c>
      <c r="C1597">
        <v>44.322544893691401</v>
      </c>
      <c r="D1597">
        <v>44.322544893691401</v>
      </c>
      <c r="E1597">
        <v>45.834026186304399</v>
      </c>
      <c r="F1597">
        <v>45.952593859035701</v>
      </c>
      <c r="G1597">
        <v>44.450010113170599</v>
      </c>
      <c r="H1597">
        <v>43.373195938190101</v>
      </c>
      <c r="I1597">
        <v>40.245074663929003</v>
      </c>
    </row>
    <row r="1598" spans="2:9" x14ac:dyDescent="0.25">
      <c r="B1598">
        <v>17.748177819999999</v>
      </c>
      <c r="C1598">
        <v>46.8364608899657</v>
      </c>
      <c r="D1598">
        <v>46.8364608899657</v>
      </c>
      <c r="E1598">
        <v>46.682391087735198</v>
      </c>
      <c r="F1598">
        <v>44.663570713820199</v>
      </c>
      <c r="G1598">
        <v>44.514749069959002</v>
      </c>
      <c r="H1598">
        <v>43.971776044517803</v>
      </c>
      <c r="I1598">
        <v>39.762789319231302</v>
      </c>
    </row>
    <row r="1599" spans="2:9" x14ac:dyDescent="0.25">
      <c r="B1599">
        <v>17.756177820000001</v>
      </c>
      <c r="C1599">
        <v>46.782942393691201</v>
      </c>
      <c r="D1599">
        <v>46.782942393691201</v>
      </c>
      <c r="E1599">
        <v>46.861846220341498</v>
      </c>
      <c r="F1599">
        <v>45.934001008806803</v>
      </c>
      <c r="G1599">
        <v>43.579091181310901</v>
      </c>
      <c r="H1599">
        <v>43.662611480124703</v>
      </c>
      <c r="I1599">
        <v>38.588956864644899</v>
      </c>
    </row>
    <row r="1600" spans="2:9" x14ac:dyDescent="0.25">
      <c r="B1600">
        <v>17.76417782</v>
      </c>
      <c r="C1600">
        <v>45.529359293078699</v>
      </c>
      <c r="D1600">
        <v>45.529359293078699</v>
      </c>
      <c r="E1600">
        <v>47.042182028050597</v>
      </c>
      <c r="F1600">
        <v>45.093443160232198</v>
      </c>
      <c r="G1600">
        <v>45.213728931246202</v>
      </c>
      <c r="H1600">
        <v>42.768936221194103</v>
      </c>
      <c r="I1600">
        <v>39.172996350417399</v>
      </c>
    </row>
    <row r="1601" spans="2:9" x14ac:dyDescent="0.25">
      <c r="B1601">
        <v>17.77217782</v>
      </c>
      <c r="C1601">
        <v>45.631411500507397</v>
      </c>
      <c r="D1601">
        <v>45.631411500507397</v>
      </c>
      <c r="E1601">
        <v>46.083457720697503</v>
      </c>
      <c r="F1601">
        <v>44.093004424646999</v>
      </c>
      <c r="G1601">
        <v>43.995202440714102</v>
      </c>
      <c r="H1601">
        <v>42.0011781882896</v>
      </c>
      <c r="I1601">
        <v>38.9028483204672</v>
      </c>
    </row>
    <row r="1602" spans="2:9" x14ac:dyDescent="0.25">
      <c r="B1602">
        <v>17.780177819999999</v>
      </c>
      <c r="C1602">
        <v>44.748953775845301</v>
      </c>
      <c r="D1602">
        <v>44.748953775845301</v>
      </c>
      <c r="E1602">
        <v>46.449509126034997</v>
      </c>
      <c r="F1602">
        <v>44.074216324845104</v>
      </c>
      <c r="G1602">
        <v>43.612257599647499</v>
      </c>
      <c r="H1602">
        <v>43.314028793998197</v>
      </c>
      <c r="I1602">
        <v>39.453663850189997</v>
      </c>
    </row>
    <row r="1603" spans="2:9" x14ac:dyDescent="0.25">
      <c r="B1603">
        <v>17.788177820000001</v>
      </c>
      <c r="C1603">
        <v>46.239838643308303</v>
      </c>
      <c r="D1603">
        <v>46.239838643308303</v>
      </c>
      <c r="E1603">
        <v>47.2953155191218</v>
      </c>
      <c r="F1603">
        <v>46.369036118475499</v>
      </c>
      <c r="G1603">
        <v>44.197671642496402</v>
      </c>
      <c r="H1603">
        <v>41.376349662882703</v>
      </c>
      <c r="I1603">
        <v>38.997987365621199</v>
      </c>
    </row>
    <row r="1604" spans="2:9" x14ac:dyDescent="0.25">
      <c r="B1604">
        <v>17.79617782</v>
      </c>
      <c r="C1604">
        <v>45.639494846484901</v>
      </c>
      <c r="D1604">
        <v>45.639494846484901</v>
      </c>
      <c r="E1604">
        <v>46.500633004370499</v>
      </c>
      <c r="F1604">
        <v>46.811184606537601</v>
      </c>
      <c r="G1604">
        <v>43.977852343937599</v>
      </c>
      <c r="H1604">
        <v>43.396156015892601</v>
      </c>
      <c r="I1604">
        <v>40.406631900625698</v>
      </c>
    </row>
    <row r="1605" spans="2:9" x14ac:dyDescent="0.25">
      <c r="B1605">
        <v>17.80417782</v>
      </c>
      <c r="C1605">
        <v>46.157847494822903</v>
      </c>
      <c r="D1605">
        <v>46.157847494822903</v>
      </c>
      <c r="E1605">
        <v>46.115085572579801</v>
      </c>
      <c r="F1605">
        <v>45.898907734663297</v>
      </c>
      <c r="G1605">
        <v>45.5832397448712</v>
      </c>
      <c r="H1605">
        <v>41.989395757871797</v>
      </c>
      <c r="I1605">
        <v>37.541811978251602</v>
      </c>
    </row>
    <row r="1606" spans="2:9" x14ac:dyDescent="0.25">
      <c r="B1606">
        <v>17.812177819999999</v>
      </c>
      <c r="C1606">
        <v>45.223457311858297</v>
      </c>
      <c r="D1606">
        <v>45.223457311858297</v>
      </c>
      <c r="E1606">
        <v>45.048359536468602</v>
      </c>
      <c r="F1606">
        <v>45.592636898986797</v>
      </c>
      <c r="G1606">
        <v>44.877911799709302</v>
      </c>
      <c r="H1606">
        <v>43.437823570439399</v>
      </c>
      <c r="I1606">
        <v>39.303319820692103</v>
      </c>
    </row>
    <row r="1607" spans="2:9" x14ac:dyDescent="0.25">
      <c r="B1607">
        <v>17.820177820000001</v>
      </c>
      <c r="C1607">
        <v>47.110320713963901</v>
      </c>
      <c r="D1607">
        <v>47.110320713963901</v>
      </c>
      <c r="E1607">
        <v>45.736315473827098</v>
      </c>
      <c r="F1607">
        <v>44.985632737115303</v>
      </c>
      <c r="G1607">
        <v>45.302349641306101</v>
      </c>
      <c r="H1607">
        <v>42.108179485160903</v>
      </c>
      <c r="I1607">
        <v>39.525010985824402</v>
      </c>
    </row>
    <row r="1608" spans="2:9" x14ac:dyDescent="0.25">
      <c r="B1608">
        <v>17.828177820000001</v>
      </c>
      <c r="C1608">
        <v>46.396990094107402</v>
      </c>
      <c r="D1608">
        <v>46.396990094107402</v>
      </c>
      <c r="E1608">
        <v>46.4287992678656</v>
      </c>
      <c r="F1608">
        <v>46.189695772797698</v>
      </c>
      <c r="G1608">
        <v>43.2924840648299</v>
      </c>
      <c r="H1608">
        <v>43.260074835070903</v>
      </c>
      <c r="I1608">
        <v>39.389171676872898</v>
      </c>
    </row>
    <row r="1609" spans="2:9" x14ac:dyDescent="0.25">
      <c r="B1609">
        <v>17.83617782</v>
      </c>
      <c r="C1609">
        <v>44.939234591708797</v>
      </c>
      <c r="D1609">
        <v>44.939234591708797</v>
      </c>
      <c r="E1609">
        <v>46.124265412063998</v>
      </c>
      <c r="F1609">
        <v>45.9183207015558</v>
      </c>
      <c r="G1609">
        <v>44.211834272790099</v>
      </c>
      <c r="H1609">
        <v>42.749956792370902</v>
      </c>
      <c r="I1609">
        <v>39.101897195087098</v>
      </c>
    </row>
    <row r="1610" spans="2:9" x14ac:dyDescent="0.25">
      <c r="B1610">
        <v>17.844177819999999</v>
      </c>
      <c r="C1610">
        <v>44.807890497884301</v>
      </c>
      <c r="D1610">
        <v>44.807890497884301</v>
      </c>
      <c r="E1610">
        <v>46.688259070043898</v>
      </c>
      <c r="F1610">
        <v>45.805260166161602</v>
      </c>
      <c r="G1610">
        <v>44.487833719562303</v>
      </c>
      <c r="H1610">
        <v>42.5651721258034</v>
      </c>
      <c r="I1610">
        <v>39.506054492659203</v>
      </c>
    </row>
    <row r="1611" spans="2:9" x14ac:dyDescent="0.25">
      <c r="B1611">
        <v>17.852177820000001</v>
      </c>
      <c r="C1611">
        <v>46.229944249306897</v>
      </c>
      <c r="D1611">
        <v>46.229944249306897</v>
      </c>
      <c r="E1611">
        <v>46.353331225085498</v>
      </c>
      <c r="F1611">
        <v>45.139275966551601</v>
      </c>
      <c r="G1611">
        <v>43.773606859838601</v>
      </c>
      <c r="H1611">
        <v>42.383631942005898</v>
      </c>
      <c r="I1611">
        <v>39.401553462377201</v>
      </c>
    </row>
    <row r="1612" spans="2:9" x14ac:dyDescent="0.25">
      <c r="B1612">
        <v>17.860177820000001</v>
      </c>
      <c r="C1612">
        <v>46.4531336213415</v>
      </c>
      <c r="D1612">
        <v>46.4531336213415</v>
      </c>
      <c r="E1612">
        <v>45.865646025207802</v>
      </c>
      <c r="F1612">
        <v>44.569963767916299</v>
      </c>
      <c r="G1612">
        <v>44.5460401116828</v>
      </c>
      <c r="H1612">
        <v>42.367294428126598</v>
      </c>
      <c r="I1612">
        <v>38.3538918777883</v>
      </c>
    </row>
    <row r="1613" spans="2:9" x14ac:dyDescent="0.25">
      <c r="B1613">
        <v>17.86817782</v>
      </c>
      <c r="C1613">
        <v>45.474724172408699</v>
      </c>
      <c r="D1613">
        <v>45.474724172408699</v>
      </c>
      <c r="E1613">
        <v>46.714752169850101</v>
      </c>
      <c r="F1613">
        <v>44.039857582181099</v>
      </c>
      <c r="G1613">
        <v>45.521490603174499</v>
      </c>
      <c r="H1613">
        <v>42.460767413844401</v>
      </c>
      <c r="I1613">
        <v>38.498533736734899</v>
      </c>
    </row>
    <row r="1614" spans="2:9" x14ac:dyDescent="0.25">
      <c r="B1614">
        <v>17.876177819999999</v>
      </c>
      <c r="C1614">
        <v>44.336335454099299</v>
      </c>
      <c r="D1614">
        <v>44.336335454099299</v>
      </c>
      <c r="E1614">
        <v>46.349665663154298</v>
      </c>
      <c r="F1614">
        <v>44.114885926899497</v>
      </c>
      <c r="G1614">
        <v>44.945212488350599</v>
      </c>
      <c r="H1614">
        <v>42.063165345599202</v>
      </c>
      <c r="I1614">
        <v>39.071323904355403</v>
      </c>
    </row>
    <row r="1615" spans="2:9" x14ac:dyDescent="0.25">
      <c r="B1615">
        <v>17.884177820000001</v>
      </c>
      <c r="C1615">
        <v>44.874599659150199</v>
      </c>
      <c r="D1615">
        <v>44.874599659150199</v>
      </c>
      <c r="E1615">
        <v>46.013893368510601</v>
      </c>
      <c r="F1615">
        <v>44.101636977828697</v>
      </c>
      <c r="G1615">
        <v>44.605258898914599</v>
      </c>
      <c r="H1615">
        <v>42.329115134993501</v>
      </c>
      <c r="I1615">
        <v>38.8970298298686</v>
      </c>
    </row>
    <row r="1616" spans="2:9" x14ac:dyDescent="0.25">
      <c r="B1616">
        <v>17.892177820000001</v>
      </c>
      <c r="C1616">
        <v>45.883690911780903</v>
      </c>
      <c r="D1616">
        <v>45.883690911780903</v>
      </c>
      <c r="E1616">
        <v>46.6709373722286</v>
      </c>
      <c r="F1616">
        <v>44.667415384265297</v>
      </c>
      <c r="G1616">
        <v>44.242797473215198</v>
      </c>
      <c r="H1616">
        <v>43.089642156764398</v>
      </c>
      <c r="I1616">
        <v>38.880926125840602</v>
      </c>
    </row>
    <row r="1617" spans="2:9" x14ac:dyDescent="0.25">
      <c r="B1617">
        <v>17.90017782</v>
      </c>
      <c r="C1617">
        <v>45.856715037883198</v>
      </c>
      <c r="D1617">
        <v>45.856715037883198</v>
      </c>
      <c r="E1617">
        <v>46.261841866351801</v>
      </c>
      <c r="F1617">
        <v>45.610959563946899</v>
      </c>
      <c r="G1617">
        <v>43.876725802208703</v>
      </c>
      <c r="H1617">
        <v>43.286132248769597</v>
      </c>
      <c r="I1617">
        <v>38.310995196721898</v>
      </c>
    </row>
    <row r="1618" spans="2:9" x14ac:dyDescent="0.25">
      <c r="B1618">
        <v>17.908177819999999</v>
      </c>
      <c r="C1618">
        <v>45.871634640364299</v>
      </c>
      <c r="D1618">
        <v>45.871634640364299</v>
      </c>
      <c r="E1618">
        <v>46.1062201700706</v>
      </c>
      <c r="F1618">
        <v>45.033413775759399</v>
      </c>
      <c r="G1618">
        <v>45.161727290551603</v>
      </c>
      <c r="H1618">
        <v>43.174204011249799</v>
      </c>
      <c r="I1618">
        <v>37.721935465909397</v>
      </c>
    </row>
    <row r="1619" spans="2:9" x14ac:dyDescent="0.25">
      <c r="B1619">
        <v>17.916177820000001</v>
      </c>
      <c r="C1619">
        <v>45.000817196687798</v>
      </c>
      <c r="D1619">
        <v>45.000817196687798</v>
      </c>
      <c r="E1619">
        <v>46.0906094318022</v>
      </c>
      <c r="F1619">
        <v>44.823404056065897</v>
      </c>
      <c r="G1619">
        <v>45.220876752389003</v>
      </c>
      <c r="H1619">
        <v>42.361194096477099</v>
      </c>
      <c r="I1619">
        <v>38.806860245625003</v>
      </c>
    </row>
    <row r="1620" spans="2:9" x14ac:dyDescent="0.25">
      <c r="B1620">
        <v>17.924177820000001</v>
      </c>
      <c r="C1620">
        <v>44.161627576653302</v>
      </c>
      <c r="D1620">
        <v>44.161627576653302</v>
      </c>
      <c r="E1620">
        <v>45.292607934654001</v>
      </c>
      <c r="F1620">
        <v>44.414777599500198</v>
      </c>
      <c r="G1620">
        <v>44.4905339915612</v>
      </c>
      <c r="H1620">
        <v>41.5689649286616</v>
      </c>
      <c r="I1620">
        <v>38.4688958665512</v>
      </c>
    </row>
    <row r="1621" spans="2:9" x14ac:dyDescent="0.25">
      <c r="B1621">
        <v>17.93217782</v>
      </c>
      <c r="C1621">
        <v>43.601983922302701</v>
      </c>
      <c r="D1621">
        <v>43.601983922302701</v>
      </c>
      <c r="E1621">
        <v>46.398725242696798</v>
      </c>
      <c r="F1621">
        <v>43.841325804004498</v>
      </c>
      <c r="G1621">
        <v>44.395900089362797</v>
      </c>
      <c r="H1621">
        <v>41.092594308830201</v>
      </c>
      <c r="I1621">
        <v>38.7496728285671</v>
      </c>
    </row>
    <row r="1622" spans="2:9" x14ac:dyDescent="0.25">
      <c r="B1622">
        <v>17.940177819999999</v>
      </c>
      <c r="C1622">
        <v>44.918042772999399</v>
      </c>
      <c r="D1622">
        <v>44.918042772999399</v>
      </c>
      <c r="E1622">
        <v>45.908894876232701</v>
      </c>
      <c r="F1622">
        <v>42.985409272592698</v>
      </c>
      <c r="G1622">
        <v>44.654447129417903</v>
      </c>
      <c r="H1622">
        <v>42.199691254169203</v>
      </c>
      <c r="I1622">
        <v>37.597425724655899</v>
      </c>
    </row>
    <row r="1623" spans="2:9" x14ac:dyDescent="0.25">
      <c r="B1623">
        <v>17.948177820000002</v>
      </c>
      <c r="C1623">
        <v>46.201375333628803</v>
      </c>
      <c r="D1623">
        <v>46.201375333628803</v>
      </c>
      <c r="E1623">
        <v>46.906265510504603</v>
      </c>
      <c r="F1623">
        <v>43.161306665437799</v>
      </c>
      <c r="G1623">
        <v>45.410814324194902</v>
      </c>
      <c r="H1623">
        <v>43.7141631752609</v>
      </c>
      <c r="I1623">
        <v>38.261494233106099</v>
      </c>
    </row>
    <row r="1624" spans="2:9" x14ac:dyDescent="0.25">
      <c r="B1624">
        <v>17.956177820000001</v>
      </c>
      <c r="C1624">
        <v>46.117308800453699</v>
      </c>
      <c r="D1624">
        <v>46.117308800453699</v>
      </c>
      <c r="E1624">
        <v>46.994461491761598</v>
      </c>
      <c r="F1624">
        <v>44.489942154723003</v>
      </c>
      <c r="G1624">
        <v>45.514547411311199</v>
      </c>
      <c r="H1624">
        <v>44.3338588280116</v>
      </c>
      <c r="I1624">
        <v>39.201335702523501</v>
      </c>
    </row>
    <row r="1625" spans="2:9" x14ac:dyDescent="0.25">
      <c r="B1625">
        <v>17.96417782</v>
      </c>
      <c r="C1625">
        <v>45.411976455699701</v>
      </c>
      <c r="D1625">
        <v>45.411976455699701</v>
      </c>
      <c r="E1625">
        <v>44.792139302535098</v>
      </c>
      <c r="F1625">
        <v>45.495062845315303</v>
      </c>
      <c r="G1625">
        <v>45.776632192307702</v>
      </c>
      <c r="H1625">
        <v>43.087613186885697</v>
      </c>
      <c r="I1625">
        <v>38.7527429682304</v>
      </c>
    </row>
    <row r="1626" spans="2:9" x14ac:dyDescent="0.25">
      <c r="B1626">
        <v>17.972177819999999</v>
      </c>
      <c r="C1626">
        <v>44.4189696190695</v>
      </c>
      <c r="D1626">
        <v>44.4189696190695</v>
      </c>
      <c r="E1626">
        <v>44.839256723917003</v>
      </c>
      <c r="F1626">
        <v>44.042097903248603</v>
      </c>
      <c r="G1626">
        <v>45.057774008046998</v>
      </c>
      <c r="H1626">
        <v>41.819150585960301</v>
      </c>
      <c r="I1626">
        <v>39.050667603034398</v>
      </c>
    </row>
    <row r="1627" spans="2:9" x14ac:dyDescent="0.25">
      <c r="B1627">
        <v>17.980177820000002</v>
      </c>
      <c r="C1627">
        <v>45.622202427963202</v>
      </c>
      <c r="D1627">
        <v>45.622202427963202</v>
      </c>
      <c r="E1627">
        <v>44.682811321408103</v>
      </c>
      <c r="F1627">
        <v>43.003699230205797</v>
      </c>
      <c r="G1627">
        <v>45.644850074951698</v>
      </c>
      <c r="H1627">
        <v>42.345784984279803</v>
      </c>
      <c r="I1627">
        <v>39.384380583975798</v>
      </c>
    </row>
    <row r="1628" spans="2:9" x14ac:dyDescent="0.25">
      <c r="B1628">
        <v>17.988177820000001</v>
      </c>
      <c r="C1628">
        <v>47.043140946521298</v>
      </c>
      <c r="D1628">
        <v>47.043140946521298</v>
      </c>
      <c r="E1628">
        <v>46.843145778000597</v>
      </c>
      <c r="F1628">
        <v>43.286993490002402</v>
      </c>
      <c r="G1628">
        <v>46.318766701066998</v>
      </c>
      <c r="H1628">
        <v>42.451456187476403</v>
      </c>
      <c r="I1628">
        <v>37.072504561507898</v>
      </c>
    </row>
    <row r="1629" spans="2:9" x14ac:dyDescent="0.25">
      <c r="B1629">
        <v>17.99617782</v>
      </c>
      <c r="C1629">
        <v>46.1177716093014</v>
      </c>
      <c r="D1629">
        <v>46.1177716093014</v>
      </c>
      <c r="E1629">
        <v>47.063490246898503</v>
      </c>
      <c r="F1629">
        <v>43.619218611842101</v>
      </c>
      <c r="G1629">
        <v>45.838388275517403</v>
      </c>
      <c r="H1629">
        <v>41.473212987669498</v>
      </c>
      <c r="I1629">
        <v>39.103298027229997</v>
      </c>
    </row>
    <row r="1630" spans="2:9" x14ac:dyDescent="0.25">
      <c r="B1630">
        <v>18.004177819999999</v>
      </c>
      <c r="C1630">
        <v>45.664221429681099</v>
      </c>
      <c r="D1630">
        <v>45.664221429681099</v>
      </c>
      <c r="E1630">
        <v>45.671838013931897</v>
      </c>
      <c r="F1630">
        <v>45.173925642585999</v>
      </c>
      <c r="G1630">
        <v>45.189962393152797</v>
      </c>
      <c r="H1630">
        <v>43.241586854562598</v>
      </c>
      <c r="I1630">
        <v>38.977918359748699</v>
      </c>
    </row>
    <row r="1631" spans="2:9" x14ac:dyDescent="0.25">
      <c r="B1631">
        <v>18.012177820000002</v>
      </c>
      <c r="C1631">
        <v>45.281207362000103</v>
      </c>
      <c r="D1631">
        <v>45.281207362000103</v>
      </c>
      <c r="E1631">
        <v>46.095165827864001</v>
      </c>
      <c r="F1631">
        <v>44.775175471583402</v>
      </c>
      <c r="G1631">
        <v>44.524600707533601</v>
      </c>
      <c r="H1631">
        <v>42.651095347713799</v>
      </c>
      <c r="I1631">
        <v>39.203993135015097</v>
      </c>
    </row>
    <row r="1632" spans="2:9" x14ac:dyDescent="0.25">
      <c r="B1632">
        <v>18.020177820000001</v>
      </c>
      <c r="C1632">
        <v>44.809914881871201</v>
      </c>
      <c r="D1632">
        <v>44.809914881871201</v>
      </c>
      <c r="E1632">
        <v>45.504602026731803</v>
      </c>
      <c r="F1632">
        <v>45.375944179950601</v>
      </c>
      <c r="G1632">
        <v>44.579666620625702</v>
      </c>
      <c r="H1632">
        <v>44.070894610101099</v>
      </c>
      <c r="I1632">
        <v>39.178955728449203</v>
      </c>
    </row>
    <row r="1633" spans="2:9" x14ac:dyDescent="0.25">
      <c r="B1633">
        <v>18.02817782</v>
      </c>
      <c r="C1633">
        <v>46.275663840359201</v>
      </c>
      <c r="D1633">
        <v>46.275663840359201</v>
      </c>
      <c r="E1633">
        <v>45.628388584146101</v>
      </c>
      <c r="F1633">
        <v>45.443525695156502</v>
      </c>
      <c r="G1633">
        <v>45.5298811468274</v>
      </c>
      <c r="H1633">
        <v>42.395470744213597</v>
      </c>
      <c r="I1633">
        <v>38.580987970962099</v>
      </c>
    </row>
    <row r="1634" spans="2:9" x14ac:dyDescent="0.25">
      <c r="B1634">
        <v>18.036177819999999</v>
      </c>
      <c r="C1634">
        <v>46.515766042987998</v>
      </c>
      <c r="D1634">
        <v>46.515766042987998</v>
      </c>
      <c r="E1634">
        <v>46.865771982323501</v>
      </c>
      <c r="F1634">
        <v>45.5383251704259</v>
      </c>
      <c r="G1634">
        <v>45.596761406704601</v>
      </c>
      <c r="H1634">
        <v>41.028840587002101</v>
      </c>
      <c r="I1634">
        <v>38.473177829865001</v>
      </c>
    </row>
    <row r="1635" spans="2:9" x14ac:dyDescent="0.25">
      <c r="B1635">
        <v>18.044177820000002</v>
      </c>
      <c r="C1635">
        <v>46.065835067067297</v>
      </c>
      <c r="D1635">
        <v>46.065835067067297</v>
      </c>
      <c r="E1635">
        <v>46.7332227144706</v>
      </c>
      <c r="F1635">
        <v>44.157378120654201</v>
      </c>
      <c r="G1635">
        <v>44.291104911390001</v>
      </c>
      <c r="H1635">
        <v>41.093471070082501</v>
      </c>
      <c r="I1635">
        <v>38.525036498785497</v>
      </c>
    </row>
    <row r="1636" spans="2:9" x14ac:dyDescent="0.25">
      <c r="B1636">
        <v>18.052177820000001</v>
      </c>
      <c r="C1636">
        <v>45.175260546241297</v>
      </c>
      <c r="D1636">
        <v>45.175260546241297</v>
      </c>
      <c r="E1636">
        <v>46.868349868333702</v>
      </c>
      <c r="F1636">
        <v>44.205377092328</v>
      </c>
      <c r="G1636">
        <v>43.881262791984497</v>
      </c>
      <c r="H1636">
        <v>42.523798821244398</v>
      </c>
      <c r="I1636">
        <v>38.436331147822898</v>
      </c>
    </row>
    <row r="1637" spans="2:9" x14ac:dyDescent="0.25">
      <c r="B1637">
        <v>18.06017782</v>
      </c>
      <c r="C1637">
        <v>44.0274657505352</v>
      </c>
      <c r="D1637">
        <v>44.0274657505352</v>
      </c>
      <c r="E1637">
        <v>46.073484576198702</v>
      </c>
      <c r="F1637">
        <v>45.230559849454799</v>
      </c>
      <c r="G1637">
        <v>44.126866307784802</v>
      </c>
      <c r="H1637">
        <v>42.787640688077502</v>
      </c>
      <c r="I1637">
        <v>38.211814742828899</v>
      </c>
    </row>
    <row r="1638" spans="2:9" x14ac:dyDescent="0.25">
      <c r="B1638">
        <v>18.068177819999999</v>
      </c>
      <c r="C1638">
        <v>44.294861310384199</v>
      </c>
      <c r="D1638">
        <v>44.294861310384199</v>
      </c>
      <c r="E1638">
        <v>45.564076304474</v>
      </c>
      <c r="F1638">
        <v>45.499210292196601</v>
      </c>
      <c r="G1638">
        <v>44.1938434822302</v>
      </c>
      <c r="H1638">
        <v>42.679708091310303</v>
      </c>
      <c r="I1638">
        <v>38.184439644856802</v>
      </c>
    </row>
    <row r="1639" spans="2:9" x14ac:dyDescent="0.25">
      <c r="B1639">
        <v>18.076177820000002</v>
      </c>
      <c r="C1639">
        <v>45.283867282019699</v>
      </c>
      <c r="D1639">
        <v>45.283867282019699</v>
      </c>
      <c r="E1639">
        <v>45.567300466790698</v>
      </c>
      <c r="F1639">
        <v>45.430200812060797</v>
      </c>
      <c r="G1639">
        <v>44.390161111753798</v>
      </c>
      <c r="H1639">
        <v>42.756432579637398</v>
      </c>
      <c r="I1639">
        <v>37.8032495674911</v>
      </c>
    </row>
    <row r="1640" spans="2:9" x14ac:dyDescent="0.25">
      <c r="B1640">
        <v>18.084177820000001</v>
      </c>
      <c r="C1640">
        <v>45.411363862902803</v>
      </c>
      <c r="D1640">
        <v>45.411363862902803</v>
      </c>
      <c r="E1640">
        <v>45.3915235057366</v>
      </c>
      <c r="F1640">
        <v>45.486429446968302</v>
      </c>
      <c r="G1640">
        <v>44.927065775924497</v>
      </c>
      <c r="H1640">
        <v>42.433880785805997</v>
      </c>
      <c r="I1640">
        <v>37.621447184929302</v>
      </c>
    </row>
    <row r="1641" spans="2:9" x14ac:dyDescent="0.25">
      <c r="B1641">
        <v>18.09217782</v>
      </c>
      <c r="C1641">
        <v>44.938806099118302</v>
      </c>
      <c r="D1641">
        <v>44.938806099118302</v>
      </c>
      <c r="E1641">
        <v>45.713569619220998</v>
      </c>
      <c r="F1641">
        <v>45.233475260642798</v>
      </c>
      <c r="G1641">
        <v>45.036660752908297</v>
      </c>
      <c r="H1641">
        <v>42.576582434561303</v>
      </c>
      <c r="I1641">
        <v>38.505495283512801</v>
      </c>
    </row>
    <row r="1642" spans="2:9" x14ac:dyDescent="0.25">
      <c r="B1642">
        <v>18.100177819999999</v>
      </c>
      <c r="C1642">
        <v>45.1518886949777</v>
      </c>
      <c r="D1642">
        <v>45.1518886949777</v>
      </c>
      <c r="E1642">
        <v>45.338954763765003</v>
      </c>
      <c r="F1642">
        <v>44.686767928658</v>
      </c>
      <c r="G1642">
        <v>44.4062063477988</v>
      </c>
      <c r="H1642">
        <v>42.268271734472698</v>
      </c>
      <c r="I1642">
        <v>38.990223660978103</v>
      </c>
    </row>
    <row r="1643" spans="2:9" x14ac:dyDescent="0.25">
      <c r="B1643">
        <v>18.108177820000002</v>
      </c>
      <c r="C1643">
        <v>46.327285110407303</v>
      </c>
      <c r="D1643">
        <v>46.327285110407303</v>
      </c>
      <c r="E1643">
        <v>45.975873341007002</v>
      </c>
      <c r="F1643">
        <v>45.1273516474172</v>
      </c>
      <c r="G1643">
        <v>44.566249044497702</v>
      </c>
      <c r="H1643">
        <v>41.725214393043302</v>
      </c>
      <c r="I1643">
        <v>38.988949159478999</v>
      </c>
    </row>
    <row r="1644" spans="2:9" x14ac:dyDescent="0.25">
      <c r="B1644">
        <v>18.116177820000001</v>
      </c>
      <c r="C1644">
        <v>45.5549137930266</v>
      </c>
      <c r="D1644">
        <v>45.5549137930266</v>
      </c>
      <c r="E1644">
        <v>46.557607454194297</v>
      </c>
      <c r="F1644">
        <v>45.147464562525897</v>
      </c>
      <c r="G1644">
        <v>44.672991942249503</v>
      </c>
      <c r="H1644">
        <v>41.950641418074397</v>
      </c>
      <c r="I1644">
        <v>39.136740834380802</v>
      </c>
    </row>
    <row r="1645" spans="2:9" x14ac:dyDescent="0.25">
      <c r="B1645">
        <v>18.12417782</v>
      </c>
      <c r="C1645">
        <v>46.043924832786999</v>
      </c>
      <c r="D1645">
        <v>46.043924832786999</v>
      </c>
      <c r="E1645">
        <v>46.468316758154401</v>
      </c>
      <c r="F1645">
        <v>44.190968317979099</v>
      </c>
      <c r="G1645">
        <v>44.5172895450685</v>
      </c>
      <c r="H1645">
        <v>42.2579959976892</v>
      </c>
      <c r="I1645">
        <v>39.442326960801303</v>
      </c>
    </row>
    <row r="1646" spans="2:9" x14ac:dyDescent="0.25">
      <c r="B1646">
        <v>18.132177819999999</v>
      </c>
      <c r="C1646">
        <v>45.860875378646497</v>
      </c>
      <c r="D1646">
        <v>45.860875378646497</v>
      </c>
      <c r="E1646">
        <v>45.6069088768526</v>
      </c>
      <c r="F1646">
        <v>44.112765809333098</v>
      </c>
      <c r="G1646">
        <v>44.309337614807802</v>
      </c>
      <c r="H1646">
        <v>41.6399195326903</v>
      </c>
      <c r="I1646">
        <v>38.5055237534621</v>
      </c>
    </row>
    <row r="1647" spans="2:9" x14ac:dyDescent="0.25">
      <c r="B1647">
        <v>18.140177820000002</v>
      </c>
      <c r="C1647">
        <v>44.592144330319201</v>
      </c>
      <c r="D1647">
        <v>44.592144330319201</v>
      </c>
      <c r="E1647">
        <v>46.936944211984503</v>
      </c>
      <c r="F1647">
        <v>44.393020178003297</v>
      </c>
      <c r="G1647">
        <v>44.514834862684303</v>
      </c>
      <c r="H1647">
        <v>42.661957291192401</v>
      </c>
      <c r="I1647">
        <v>39.568123703684499</v>
      </c>
    </row>
    <row r="1648" spans="2:9" x14ac:dyDescent="0.25">
      <c r="B1648">
        <v>18.148177820000001</v>
      </c>
      <c r="C1648">
        <v>44.251391732770102</v>
      </c>
      <c r="D1648">
        <v>44.251391732770102</v>
      </c>
      <c r="E1648">
        <v>45.571635330304197</v>
      </c>
      <c r="F1648">
        <v>44.465333504402899</v>
      </c>
      <c r="G1648">
        <v>44.598019563015001</v>
      </c>
      <c r="H1648">
        <v>44.241311906212303</v>
      </c>
      <c r="I1648">
        <v>37.639053600862702</v>
      </c>
    </row>
    <row r="1649" spans="2:9" x14ac:dyDescent="0.25">
      <c r="B1649">
        <v>18.15617782</v>
      </c>
      <c r="C1649">
        <v>44.960196342413099</v>
      </c>
      <c r="D1649">
        <v>44.960196342413099</v>
      </c>
      <c r="E1649">
        <v>45.261160455837597</v>
      </c>
      <c r="F1649">
        <v>45.566098394611103</v>
      </c>
      <c r="G1649">
        <v>44.280605813891199</v>
      </c>
      <c r="H1649">
        <v>42.898227411763102</v>
      </c>
      <c r="I1649">
        <v>38.060364129974602</v>
      </c>
    </row>
    <row r="1650" spans="2:9" x14ac:dyDescent="0.25">
      <c r="B1650">
        <v>18.164177819999999</v>
      </c>
      <c r="C1650">
        <v>45.2727387143008</v>
      </c>
      <c r="D1650">
        <v>45.2727387143008</v>
      </c>
      <c r="E1650">
        <v>45.175107027517399</v>
      </c>
      <c r="F1650">
        <v>42.833644890627802</v>
      </c>
      <c r="G1650">
        <v>44.159593374043702</v>
      </c>
      <c r="H1650">
        <v>42.174839657983902</v>
      </c>
      <c r="I1650">
        <v>37.207470340625697</v>
      </c>
    </row>
    <row r="1651" spans="2:9" x14ac:dyDescent="0.25">
      <c r="B1651">
        <v>18.172177820000002</v>
      </c>
      <c r="C1651">
        <v>45.323198878194901</v>
      </c>
      <c r="D1651">
        <v>45.323198878194901</v>
      </c>
      <c r="E1651">
        <v>44.2976335010732</v>
      </c>
      <c r="F1651">
        <v>43.860185789430901</v>
      </c>
      <c r="G1651">
        <v>44.834425546425102</v>
      </c>
      <c r="H1651">
        <v>40.9751791001435</v>
      </c>
      <c r="I1651">
        <v>39.5222519870293</v>
      </c>
    </row>
    <row r="1652" spans="2:9" x14ac:dyDescent="0.25">
      <c r="B1652">
        <v>18.180177820000001</v>
      </c>
      <c r="C1652">
        <v>45.985022142899098</v>
      </c>
      <c r="D1652">
        <v>45.985022142899098</v>
      </c>
      <c r="E1652">
        <v>45.3556172005161</v>
      </c>
      <c r="F1652">
        <v>45.262520548760101</v>
      </c>
      <c r="G1652">
        <v>44.919541838608403</v>
      </c>
      <c r="H1652">
        <v>43.029555703284302</v>
      </c>
      <c r="I1652">
        <v>39.322858196866399</v>
      </c>
    </row>
    <row r="1653" spans="2:9" x14ac:dyDescent="0.25">
      <c r="B1653">
        <v>18.18817782</v>
      </c>
      <c r="C1653">
        <v>45.7187441597573</v>
      </c>
      <c r="D1653">
        <v>45.7187441597573</v>
      </c>
      <c r="E1653">
        <v>45.986487361781201</v>
      </c>
      <c r="F1653">
        <v>44.135189742930102</v>
      </c>
      <c r="G1653">
        <v>44.276635289283703</v>
      </c>
      <c r="H1653">
        <v>41.569785734681503</v>
      </c>
      <c r="I1653">
        <v>40.610276065799098</v>
      </c>
    </row>
    <row r="1654" spans="2:9" x14ac:dyDescent="0.25">
      <c r="B1654">
        <v>18.196177819999999</v>
      </c>
      <c r="C1654">
        <v>44.717094149140998</v>
      </c>
      <c r="D1654">
        <v>44.717094149140998</v>
      </c>
      <c r="E1654">
        <v>46.928112993658097</v>
      </c>
      <c r="F1654">
        <v>45.1875009607217</v>
      </c>
      <c r="G1654">
        <v>43.833958675542199</v>
      </c>
      <c r="H1654">
        <v>41.634973598647498</v>
      </c>
      <c r="I1654">
        <v>37.938708894628398</v>
      </c>
    </row>
    <row r="1655" spans="2:9" x14ac:dyDescent="0.25">
      <c r="B1655">
        <v>18.204177820000002</v>
      </c>
      <c r="C1655">
        <v>44.511167552641297</v>
      </c>
      <c r="D1655">
        <v>44.511167552641297</v>
      </c>
      <c r="E1655">
        <v>46.357267918970003</v>
      </c>
      <c r="F1655">
        <v>44.733790606351498</v>
      </c>
      <c r="G1655">
        <v>43.521739363739798</v>
      </c>
      <c r="H1655">
        <v>41.177215486439998</v>
      </c>
      <c r="I1655">
        <v>39.436199802335899</v>
      </c>
    </row>
    <row r="1656" spans="2:9" x14ac:dyDescent="0.25">
      <c r="B1656">
        <v>18.212177820000001</v>
      </c>
      <c r="C1656">
        <v>44.525268551850303</v>
      </c>
      <c r="D1656">
        <v>44.525268551850303</v>
      </c>
      <c r="E1656">
        <v>45.867680245307</v>
      </c>
      <c r="F1656">
        <v>45.509461936916203</v>
      </c>
      <c r="G1656">
        <v>44.776883256287299</v>
      </c>
      <c r="H1656">
        <v>41.280093397933001</v>
      </c>
      <c r="I1656">
        <v>38.804459900797902</v>
      </c>
    </row>
    <row r="1657" spans="2:9" x14ac:dyDescent="0.25">
      <c r="B1657">
        <v>18.22017782</v>
      </c>
      <c r="C1657">
        <v>44.921659243422397</v>
      </c>
      <c r="D1657">
        <v>44.921659243422397</v>
      </c>
      <c r="E1657">
        <v>46.012172112993099</v>
      </c>
      <c r="F1657">
        <v>45.294952590933903</v>
      </c>
      <c r="G1657">
        <v>43.778329251288298</v>
      </c>
      <c r="H1657">
        <v>42.460470429866803</v>
      </c>
      <c r="I1657">
        <v>38.2069700609973</v>
      </c>
    </row>
    <row r="1658" spans="2:9" x14ac:dyDescent="0.25">
      <c r="B1658">
        <v>18.228177819999999</v>
      </c>
      <c r="C1658">
        <v>44.68405238479</v>
      </c>
      <c r="D1658">
        <v>44.68405238479</v>
      </c>
      <c r="E1658">
        <v>45.097775028786501</v>
      </c>
      <c r="F1658">
        <v>44.547026440028901</v>
      </c>
      <c r="G1658">
        <v>43.285057643327399</v>
      </c>
      <c r="H1658">
        <v>41.772684777109298</v>
      </c>
      <c r="I1658">
        <v>38.060510385121603</v>
      </c>
    </row>
    <row r="1659" spans="2:9" x14ac:dyDescent="0.25">
      <c r="B1659">
        <v>18.236177820000002</v>
      </c>
      <c r="C1659">
        <v>43.933941176943797</v>
      </c>
      <c r="D1659">
        <v>43.933941176943797</v>
      </c>
      <c r="E1659">
        <v>44.950372176316201</v>
      </c>
      <c r="F1659">
        <v>44.645144450272703</v>
      </c>
      <c r="G1659">
        <v>43.9375687714845</v>
      </c>
      <c r="H1659">
        <v>41.192721211911802</v>
      </c>
      <c r="I1659">
        <v>38.172229494594902</v>
      </c>
    </row>
    <row r="1660" spans="2:9" x14ac:dyDescent="0.25">
      <c r="B1660">
        <v>18.244177820000001</v>
      </c>
      <c r="C1660">
        <v>44.755301712765799</v>
      </c>
      <c r="D1660">
        <v>44.755301712765799</v>
      </c>
      <c r="E1660">
        <v>45.237645617576298</v>
      </c>
      <c r="F1660">
        <v>45.335903418524502</v>
      </c>
      <c r="G1660">
        <v>44.692164999926398</v>
      </c>
      <c r="H1660">
        <v>42.068304585471701</v>
      </c>
      <c r="I1660">
        <v>38.246038311930803</v>
      </c>
    </row>
    <row r="1661" spans="2:9" x14ac:dyDescent="0.25">
      <c r="B1661">
        <v>18.25217782</v>
      </c>
      <c r="C1661">
        <v>45.642440816784003</v>
      </c>
      <c r="D1661">
        <v>45.642440816784003</v>
      </c>
      <c r="E1661">
        <v>44.841685482675999</v>
      </c>
      <c r="F1661">
        <v>43.868891472992303</v>
      </c>
      <c r="G1661">
        <v>43.6364956797891</v>
      </c>
      <c r="H1661">
        <v>42.279702992106898</v>
      </c>
      <c r="I1661">
        <v>38.814885048956903</v>
      </c>
    </row>
    <row r="1662" spans="2:9" x14ac:dyDescent="0.25">
      <c r="B1662">
        <v>18.260177819999999</v>
      </c>
      <c r="C1662">
        <v>45.5420298389569</v>
      </c>
      <c r="D1662">
        <v>45.5420298389569</v>
      </c>
      <c r="E1662">
        <v>44.700693624066503</v>
      </c>
      <c r="F1662">
        <v>43.057717768560401</v>
      </c>
      <c r="G1662">
        <v>43.6785293989943</v>
      </c>
      <c r="H1662">
        <v>42.1672974838757</v>
      </c>
      <c r="I1662">
        <v>39.390561100230499</v>
      </c>
    </row>
    <row r="1663" spans="2:9" x14ac:dyDescent="0.25">
      <c r="B1663">
        <v>18.268177819999998</v>
      </c>
      <c r="C1663">
        <v>45.152551633512701</v>
      </c>
      <c r="D1663">
        <v>45.152551633512701</v>
      </c>
      <c r="E1663">
        <v>45.249783072697099</v>
      </c>
      <c r="F1663">
        <v>45.147834477058197</v>
      </c>
      <c r="G1663">
        <v>43.741877120079202</v>
      </c>
      <c r="H1663">
        <v>42.033014982885803</v>
      </c>
      <c r="I1663">
        <v>38.505832680712899</v>
      </c>
    </row>
    <row r="1664" spans="2:9" x14ac:dyDescent="0.25">
      <c r="B1664">
        <v>18.276177820000001</v>
      </c>
      <c r="C1664">
        <v>44.869050178325203</v>
      </c>
      <c r="D1664">
        <v>44.869050178325203</v>
      </c>
      <c r="E1664">
        <v>45.8406253232789</v>
      </c>
      <c r="F1664">
        <v>45.942858889894502</v>
      </c>
      <c r="G1664">
        <v>42.941078265961004</v>
      </c>
      <c r="H1664">
        <v>41.729166399392</v>
      </c>
      <c r="I1664">
        <v>37.613520316837402</v>
      </c>
    </row>
    <row r="1665" spans="2:9" x14ac:dyDescent="0.25">
      <c r="B1665">
        <v>18.28417782</v>
      </c>
      <c r="C1665">
        <v>45.231158898565099</v>
      </c>
      <c r="D1665">
        <v>45.231158898565099</v>
      </c>
      <c r="E1665">
        <v>45.785074730436399</v>
      </c>
      <c r="F1665">
        <v>45.004278834374503</v>
      </c>
      <c r="G1665">
        <v>44.363141132191203</v>
      </c>
      <c r="H1665">
        <v>42.018007679963198</v>
      </c>
      <c r="I1665">
        <v>38.397102979165197</v>
      </c>
    </row>
    <row r="1666" spans="2:9" x14ac:dyDescent="0.25">
      <c r="B1666">
        <v>18.292177819999999</v>
      </c>
      <c r="C1666">
        <v>45.124972557439598</v>
      </c>
      <c r="D1666">
        <v>45.124972557439598</v>
      </c>
      <c r="E1666">
        <v>45.343908871802398</v>
      </c>
      <c r="F1666">
        <v>44.326891063203099</v>
      </c>
      <c r="G1666">
        <v>43.886795140601897</v>
      </c>
      <c r="H1666">
        <v>41.7315438718365</v>
      </c>
      <c r="I1666">
        <v>39.139312344910202</v>
      </c>
    </row>
    <row r="1667" spans="2:9" x14ac:dyDescent="0.25">
      <c r="B1667">
        <v>18.300177819999998</v>
      </c>
      <c r="C1667">
        <v>44.1378809284341</v>
      </c>
      <c r="D1667">
        <v>44.1378809284341</v>
      </c>
      <c r="E1667">
        <v>46.072802631427997</v>
      </c>
      <c r="F1667">
        <v>43.036294291230497</v>
      </c>
      <c r="G1667">
        <v>44.233995568326797</v>
      </c>
      <c r="H1667">
        <v>42.314784266818002</v>
      </c>
      <c r="I1667">
        <v>39.2237951967887</v>
      </c>
    </row>
    <row r="1668" spans="2:9" x14ac:dyDescent="0.25">
      <c r="B1668">
        <v>18.308177820000001</v>
      </c>
      <c r="C1668">
        <v>44.806968949957501</v>
      </c>
      <c r="D1668">
        <v>44.806968949957501</v>
      </c>
      <c r="E1668">
        <v>46.132335191768398</v>
      </c>
      <c r="F1668">
        <v>43.324254173957002</v>
      </c>
      <c r="G1668">
        <v>45.097886697944702</v>
      </c>
      <c r="H1668">
        <v>43.237953085464802</v>
      </c>
      <c r="I1668">
        <v>38.2389003430198</v>
      </c>
    </row>
    <row r="1669" spans="2:9" x14ac:dyDescent="0.25">
      <c r="B1669">
        <v>18.31617782</v>
      </c>
      <c r="C1669">
        <v>45.466418348142597</v>
      </c>
      <c r="D1669">
        <v>45.466418348142597</v>
      </c>
      <c r="E1669">
        <v>45.914278072683402</v>
      </c>
      <c r="F1669">
        <v>43.649718236946804</v>
      </c>
      <c r="G1669">
        <v>44.553077668902297</v>
      </c>
      <c r="H1669">
        <v>41.847089586237097</v>
      </c>
      <c r="I1669">
        <v>40.225385876045301</v>
      </c>
    </row>
    <row r="1670" spans="2:9" x14ac:dyDescent="0.25">
      <c r="B1670">
        <v>18.324177819999999</v>
      </c>
      <c r="C1670">
        <v>44.917962657246697</v>
      </c>
      <c r="D1670">
        <v>44.917962657246697</v>
      </c>
      <c r="E1670">
        <v>45.840249116923403</v>
      </c>
      <c r="F1670">
        <v>43.249717794548097</v>
      </c>
      <c r="G1670">
        <v>44.352824150459099</v>
      </c>
      <c r="H1670">
        <v>42.647960208990597</v>
      </c>
      <c r="I1670">
        <v>39.5168992631001</v>
      </c>
    </row>
    <row r="1671" spans="2:9" x14ac:dyDescent="0.25">
      <c r="B1671">
        <v>18.332177819999998</v>
      </c>
      <c r="C1671">
        <v>45.055756010424901</v>
      </c>
      <c r="D1671">
        <v>45.055756010424901</v>
      </c>
      <c r="E1671">
        <v>46.634026916781998</v>
      </c>
      <c r="F1671">
        <v>45.969844722174201</v>
      </c>
      <c r="G1671">
        <v>44.535541067303903</v>
      </c>
      <c r="H1671">
        <v>41.5966715055131</v>
      </c>
      <c r="I1671">
        <v>40.091124115277303</v>
      </c>
    </row>
    <row r="1672" spans="2:9" x14ac:dyDescent="0.25">
      <c r="B1672">
        <v>18.340177820000001</v>
      </c>
      <c r="C1672">
        <v>44.499203266690699</v>
      </c>
      <c r="D1672">
        <v>44.499203266690699</v>
      </c>
      <c r="E1672">
        <v>45.765357361618499</v>
      </c>
      <c r="F1672">
        <v>44.223913794385197</v>
      </c>
      <c r="G1672">
        <v>45.254387505088303</v>
      </c>
      <c r="H1672">
        <v>42.368758021437799</v>
      </c>
      <c r="I1672">
        <v>39.332774430586397</v>
      </c>
    </row>
    <row r="1673" spans="2:9" x14ac:dyDescent="0.25">
      <c r="B1673">
        <v>18.34817782</v>
      </c>
      <c r="C1673">
        <v>43.729110311255504</v>
      </c>
      <c r="D1673">
        <v>43.729110311255504</v>
      </c>
      <c r="E1673">
        <v>44.483930397430498</v>
      </c>
      <c r="F1673">
        <v>46.134703247991403</v>
      </c>
      <c r="G1673">
        <v>43.8514748458215</v>
      </c>
      <c r="H1673">
        <v>43.465413070393403</v>
      </c>
      <c r="I1673">
        <v>39.928686798553102</v>
      </c>
    </row>
    <row r="1674" spans="2:9" x14ac:dyDescent="0.25">
      <c r="B1674">
        <v>18.356177819999999</v>
      </c>
      <c r="C1674">
        <v>45.260588665162501</v>
      </c>
      <c r="D1674">
        <v>45.260588665162501</v>
      </c>
      <c r="E1674">
        <v>44.4316951142549</v>
      </c>
      <c r="F1674">
        <v>44.823854300790899</v>
      </c>
      <c r="G1674">
        <v>42.644702855945098</v>
      </c>
      <c r="H1674">
        <v>42.317369883556097</v>
      </c>
      <c r="I1674">
        <v>37.835245690674597</v>
      </c>
    </row>
    <row r="1675" spans="2:9" x14ac:dyDescent="0.25">
      <c r="B1675">
        <v>18.364177819999998</v>
      </c>
      <c r="C1675">
        <v>43.357976239420999</v>
      </c>
      <c r="D1675">
        <v>43.357976239420999</v>
      </c>
      <c r="E1675">
        <v>45.8181121263992</v>
      </c>
      <c r="F1675">
        <v>42.986471723802701</v>
      </c>
      <c r="G1675">
        <v>43.595275820302902</v>
      </c>
      <c r="H1675">
        <v>41.378655394470996</v>
      </c>
      <c r="I1675">
        <v>37.588000346791901</v>
      </c>
    </row>
    <row r="1676" spans="2:9" x14ac:dyDescent="0.25">
      <c r="B1676">
        <v>18.372177820000001</v>
      </c>
      <c r="C1676">
        <v>44.608316385795398</v>
      </c>
      <c r="D1676">
        <v>44.608316385795398</v>
      </c>
      <c r="E1676">
        <v>44.640390237711998</v>
      </c>
      <c r="F1676">
        <v>44.747213342144001</v>
      </c>
      <c r="G1676">
        <v>43.8466117572709</v>
      </c>
      <c r="H1676">
        <v>41.512069062325502</v>
      </c>
      <c r="I1676">
        <v>37.235439219996202</v>
      </c>
    </row>
    <row r="1677" spans="2:9" x14ac:dyDescent="0.25">
      <c r="B1677">
        <v>18.38017782</v>
      </c>
      <c r="C1677">
        <v>45.660416904596502</v>
      </c>
      <c r="D1677">
        <v>45.660416904596502</v>
      </c>
      <c r="E1677">
        <v>45.801177663447298</v>
      </c>
      <c r="F1677">
        <v>43.954311741101399</v>
      </c>
      <c r="G1677">
        <v>44.7187711864539</v>
      </c>
      <c r="H1677">
        <v>41.247587626637397</v>
      </c>
      <c r="I1677">
        <v>35.880005663539997</v>
      </c>
    </row>
    <row r="1678" spans="2:9" x14ac:dyDescent="0.25">
      <c r="B1678">
        <v>18.388177819999999</v>
      </c>
      <c r="C1678">
        <v>43.754116470424101</v>
      </c>
      <c r="D1678">
        <v>43.754116470424101</v>
      </c>
      <c r="E1678">
        <v>45.380687975663001</v>
      </c>
      <c r="F1678">
        <v>44.525896638725598</v>
      </c>
      <c r="G1678">
        <v>43.635074222902297</v>
      </c>
      <c r="H1678">
        <v>41.8464698727471</v>
      </c>
      <c r="I1678">
        <v>36.711002559074402</v>
      </c>
    </row>
    <row r="1679" spans="2:9" x14ac:dyDescent="0.25">
      <c r="B1679">
        <v>18.396177819999998</v>
      </c>
      <c r="C1679">
        <v>44.696223684811997</v>
      </c>
      <c r="D1679">
        <v>44.696223684811997</v>
      </c>
      <c r="E1679">
        <v>44.7794616427893</v>
      </c>
      <c r="F1679">
        <v>45.271951341123398</v>
      </c>
      <c r="G1679">
        <v>43.789704259665598</v>
      </c>
      <c r="H1679">
        <v>41.590254386791401</v>
      </c>
      <c r="I1679">
        <v>37.4701538219932</v>
      </c>
    </row>
    <row r="1680" spans="2:9" x14ac:dyDescent="0.25">
      <c r="B1680">
        <v>18.404177820000001</v>
      </c>
      <c r="C1680">
        <v>43.783533418844399</v>
      </c>
      <c r="D1680">
        <v>43.783533418844399</v>
      </c>
      <c r="E1680">
        <v>45.558154234916998</v>
      </c>
      <c r="F1680">
        <v>44.036733467757998</v>
      </c>
      <c r="G1680">
        <v>43.984584362519399</v>
      </c>
      <c r="H1680">
        <v>42.311852109834597</v>
      </c>
      <c r="I1680">
        <v>38.1575290374318</v>
      </c>
    </row>
    <row r="1681" spans="2:9" x14ac:dyDescent="0.25">
      <c r="B1681">
        <v>18.41217782</v>
      </c>
      <c r="C1681">
        <v>42.662115205261003</v>
      </c>
      <c r="D1681">
        <v>42.662115205261003</v>
      </c>
      <c r="E1681">
        <v>45.562860110377699</v>
      </c>
      <c r="F1681">
        <v>44.648654745697897</v>
      </c>
      <c r="G1681">
        <v>43.1008343240822</v>
      </c>
      <c r="H1681">
        <v>42.0507843438129</v>
      </c>
      <c r="I1681">
        <v>36.630930633072303</v>
      </c>
    </row>
    <row r="1682" spans="2:9" x14ac:dyDescent="0.25">
      <c r="B1682">
        <v>18.420177819999999</v>
      </c>
      <c r="C1682">
        <v>43.002475232110697</v>
      </c>
      <c r="D1682">
        <v>43.002475232110697</v>
      </c>
      <c r="E1682">
        <v>44.711277769632801</v>
      </c>
      <c r="F1682">
        <v>44.850657566591003</v>
      </c>
      <c r="G1682">
        <v>43.0296786229109</v>
      </c>
      <c r="H1682">
        <v>41.271831647514603</v>
      </c>
      <c r="I1682">
        <v>36.215690919673499</v>
      </c>
    </row>
    <row r="1683" spans="2:9" x14ac:dyDescent="0.25">
      <c r="B1683">
        <v>18.428177819999998</v>
      </c>
      <c r="C1683">
        <v>44.4815174451616</v>
      </c>
      <c r="D1683">
        <v>44.4815174451616</v>
      </c>
      <c r="E1683">
        <v>45.492397231983603</v>
      </c>
      <c r="F1683">
        <v>44.659983844814199</v>
      </c>
      <c r="G1683">
        <v>44.199411844822897</v>
      </c>
      <c r="H1683">
        <v>40.759213296366198</v>
      </c>
      <c r="I1683">
        <v>36.764818452048601</v>
      </c>
    </row>
    <row r="1684" spans="2:9" x14ac:dyDescent="0.25">
      <c r="B1684">
        <v>18.436177820000001</v>
      </c>
      <c r="C1684">
        <v>45.456245387585902</v>
      </c>
      <c r="D1684">
        <v>45.456245387585902</v>
      </c>
      <c r="E1684">
        <v>45.733788894409898</v>
      </c>
      <c r="F1684">
        <v>44.665283942721999</v>
      </c>
      <c r="G1684">
        <v>43.876691215248599</v>
      </c>
      <c r="H1684">
        <v>41.461746409541597</v>
      </c>
      <c r="I1684">
        <v>37.662511641630502</v>
      </c>
    </row>
    <row r="1685" spans="2:9" x14ac:dyDescent="0.25">
      <c r="B1685">
        <v>18.44417782</v>
      </c>
      <c r="C1685">
        <v>44.6393715048061</v>
      </c>
      <c r="D1685">
        <v>44.6393715048061</v>
      </c>
      <c r="E1685">
        <v>45.121684329024198</v>
      </c>
      <c r="F1685">
        <v>44.999608508345297</v>
      </c>
      <c r="G1685">
        <v>43.644238685154498</v>
      </c>
      <c r="H1685">
        <v>41.643637007709998</v>
      </c>
      <c r="I1685">
        <v>37.179354108094302</v>
      </c>
    </row>
    <row r="1686" spans="2:9" x14ac:dyDescent="0.25">
      <c r="B1686">
        <v>18.452177819999999</v>
      </c>
      <c r="C1686">
        <v>44.037186296367601</v>
      </c>
      <c r="D1686">
        <v>44.037186296367601</v>
      </c>
      <c r="E1686">
        <v>45.260861421382202</v>
      </c>
      <c r="F1686">
        <v>44.635487820558197</v>
      </c>
      <c r="G1686">
        <v>45.0847790018125</v>
      </c>
      <c r="H1686">
        <v>42.2738176121699</v>
      </c>
      <c r="I1686">
        <v>35.457567439010901</v>
      </c>
    </row>
    <row r="1687" spans="2:9" x14ac:dyDescent="0.25">
      <c r="B1687">
        <v>18.460177819999998</v>
      </c>
      <c r="C1687">
        <v>44.649514525552597</v>
      </c>
      <c r="D1687">
        <v>44.649514525552597</v>
      </c>
      <c r="E1687">
        <v>45.683713837754802</v>
      </c>
      <c r="F1687">
        <v>43.8476738277474</v>
      </c>
      <c r="G1687">
        <v>45.500365516555803</v>
      </c>
      <c r="H1687">
        <v>43.1345424284237</v>
      </c>
      <c r="I1687">
        <v>36.462779014328397</v>
      </c>
    </row>
    <row r="1688" spans="2:9" x14ac:dyDescent="0.25">
      <c r="B1688">
        <v>18.468177820000001</v>
      </c>
      <c r="C1688">
        <v>44.971316682249103</v>
      </c>
      <c r="D1688">
        <v>44.971316682249103</v>
      </c>
      <c r="E1688">
        <v>45.927222357475301</v>
      </c>
      <c r="F1688">
        <v>44.4699610119224</v>
      </c>
      <c r="G1688">
        <v>44.6337582742417</v>
      </c>
      <c r="H1688">
        <v>42.250633185352001</v>
      </c>
      <c r="I1688">
        <v>38.116296528978303</v>
      </c>
    </row>
    <row r="1689" spans="2:9" x14ac:dyDescent="0.25">
      <c r="B1689">
        <v>18.47617782</v>
      </c>
      <c r="C1689">
        <v>45.0752566919532</v>
      </c>
      <c r="D1689">
        <v>45.0752566919532</v>
      </c>
      <c r="E1689">
        <v>46.065606254097197</v>
      </c>
      <c r="F1689">
        <v>44.8023736793509</v>
      </c>
      <c r="G1689">
        <v>43.738488392425502</v>
      </c>
      <c r="H1689">
        <v>41.827354797113699</v>
      </c>
      <c r="I1689">
        <v>37.430548325056797</v>
      </c>
    </row>
    <row r="1690" spans="2:9" x14ac:dyDescent="0.25">
      <c r="B1690">
        <v>18.484177819999999</v>
      </c>
      <c r="C1690">
        <v>44.852272984805602</v>
      </c>
      <c r="D1690">
        <v>44.852272984805602</v>
      </c>
      <c r="E1690">
        <v>45.6705150434166</v>
      </c>
      <c r="F1690">
        <v>43.786735332789299</v>
      </c>
      <c r="G1690">
        <v>42.911174069555003</v>
      </c>
      <c r="H1690">
        <v>40.9510006571318</v>
      </c>
      <c r="I1690">
        <v>37.998100537240099</v>
      </c>
    </row>
    <row r="1691" spans="2:9" x14ac:dyDescent="0.25">
      <c r="B1691">
        <v>18.492177819999998</v>
      </c>
      <c r="C1691">
        <v>45.073880340603601</v>
      </c>
      <c r="D1691">
        <v>45.073880340603601</v>
      </c>
      <c r="E1691">
        <v>44.391875727372103</v>
      </c>
      <c r="F1691">
        <v>43.693626095514503</v>
      </c>
      <c r="G1691">
        <v>44.6821080076813</v>
      </c>
      <c r="H1691">
        <v>40.140825875906401</v>
      </c>
      <c r="I1691">
        <v>36.892358972765003</v>
      </c>
    </row>
    <row r="1692" spans="2:9" x14ac:dyDescent="0.25">
      <c r="B1692">
        <v>18.500177820000001</v>
      </c>
      <c r="C1692">
        <v>44.821851133113697</v>
      </c>
      <c r="D1692">
        <v>44.821851133113697</v>
      </c>
      <c r="E1692">
        <v>44.666537412093597</v>
      </c>
      <c r="F1692">
        <v>43.804363346073401</v>
      </c>
      <c r="G1692">
        <v>44.177086503364897</v>
      </c>
      <c r="H1692">
        <v>41.095907417341799</v>
      </c>
      <c r="I1692">
        <v>37.2313321927573</v>
      </c>
    </row>
    <row r="1693" spans="2:9" x14ac:dyDescent="0.25">
      <c r="B1693">
        <v>18.50817782</v>
      </c>
      <c r="C1693">
        <v>44.361669892540199</v>
      </c>
      <c r="D1693">
        <v>44.361669892540199</v>
      </c>
      <c r="E1693">
        <v>44.721661403050497</v>
      </c>
      <c r="F1693">
        <v>44.460188435508499</v>
      </c>
      <c r="G1693">
        <v>43.752869397339097</v>
      </c>
      <c r="H1693">
        <v>43.518775394951803</v>
      </c>
      <c r="I1693">
        <v>36.343880777196603</v>
      </c>
    </row>
    <row r="1694" spans="2:9" x14ac:dyDescent="0.25">
      <c r="B1694">
        <v>18.516177819999999</v>
      </c>
      <c r="C1694">
        <v>43.780009972411698</v>
      </c>
      <c r="D1694">
        <v>43.780009972411698</v>
      </c>
      <c r="E1694">
        <v>46.413078890249103</v>
      </c>
      <c r="F1694">
        <v>45.335287557664699</v>
      </c>
      <c r="G1694">
        <v>42.537889479313797</v>
      </c>
      <c r="H1694">
        <v>41.920972493703701</v>
      </c>
      <c r="I1694">
        <v>36.895957404222301</v>
      </c>
    </row>
    <row r="1695" spans="2:9" x14ac:dyDescent="0.25">
      <c r="B1695">
        <v>18.524177819999998</v>
      </c>
      <c r="C1695">
        <v>44.320967528822301</v>
      </c>
      <c r="D1695">
        <v>44.320967528822301</v>
      </c>
      <c r="E1695">
        <v>45.349233142941202</v>
      </c>
      <c r="F1695">
        <v>45.7648545607599</v>
      </c>
      <c r="G1695">
        <v>42.4656251414754</v>
      </c>
      <c r="H1695">
        <v>40.216813224537503</v>
      </c>
      <c r="I1695">
        <v>37.649602312886799</v>
      </c>
    </row>
    <row r="1696" spans="2:9" x14ac:dyDescent="0.25">
      <c r="B1696">
        <v>18.532177820000001</v>
      </c>
      <c r="C1696">
        <v>44.070178141969002</v>
      </c>
      <c r="D1696">
        <v>44.070178141969002</v>
      </c>
      <c r="E1696">
        <v>45.420390688020902</v>
      </c>
      <c r="F1696">
        <v>44.287417015298402</v>
      </c>
      <c r="G1696">
        <v>43.4030698654459</v>
      </c>
      <c r="H1696">
        <v>43.624001573148597</v>
      </c>
      <c r="I1696">
        <v>35.9616988032653</v>
      </c>
    </row>
    <row r="1697" spans="2:9" x14ac:dyDescent="0.25">
      <c r="B1697">
        <v>18.54017782</v>
      </c>
      <c r="C1697">
        <v>43.690597453262498</v>
      </c>
      <c r="D1697">
        <v>43.690597453262498</v>
      </c>
      <c r="E1697">
        <v>46.403919042294497</v>
      </c>
      <c r="F1697">
        <v>44.365864691161804</v>
      </c>
      <c r="G1697">
        <v>43.747759982168702</v>
      </c>
      <c r="H1697">
        <v>41.991803083028103</v>
      </c>
      <c r="I1697">
        <v>37.320853416576902</v>
      </c>
    </row>
    <row r="1698" spans="2:9" x14ac:dyDescent="0.25">
      <c r="B1698">
        <v>18.548177819999999</v>
      </c>
      <c r="C1698">
        <v>43.924505882819901</v>
      </c>
      <c r="D1698">
        <v>43.924505882819901</v>
      </c>
      <c r="E1698">
        <v>45.4139618801441</v>
      </c>
      <c r="F1698">
        <v>45.3575946062738</v>
      </c>
      <c r="G1698">
        <v>45.229376452400203</v>
      </c>
      <c r="H1698">
        <v>40.050033472729801</v>
      </c>
      <c r="I1698">
        <v>38.849083969134803</v>
      </c>
    </row>
    <row r="1699" spans="2:9" x14ac:dyDescent="0.25">
      <c r="B1699">
        <v>18.556177819999998</v>
      </c>
      <c r="C1699">
        <v>44.380007915897501</v>
      </c>
      <c r="D1699">
        <v>44.380007915897501</v>
      </c>
      <c r="E1699">
        <v>45.954159818726701</v>
      </c>
      <c r="F1699">
        <v>44.438125022861698</v>
      </c>
      <c r="G1699">
        <v>44.3975691177965</v>
      </c>
      <c r="H1699">
        <v>41.145371124731902</v>
      </c>
      <c r="I1699">
        <v>37.403619439760703</v>
      </c>
    </row>
    <row r="1700" spans="2:9" x14ac:dyDescent="0.25">
      <c r="B1700">
        <v>18.564177820000001</v>
      </c>
      <c r="C1700">
        <v>45.129174804012301</v>
      </c>
      <c r="D1700">
        <v>45.129174804012301</v>
      </c>
      <c r="E1700">
        <v>44.8725498766117</v>
      </c>
      <c r="F1700">
        <v>44.5418632771079</v>
      </c>
      <c r="G1700">
        <v>43.338461420115102</v>
      </c>
      <c r="H1700">
        <v>41.138295061834803</v>
      </c>
      <c r="I1700">
        <v>38.302689366822896</v>
      </c>
    </row>
    <row r="1701" spans="2:9" x14ac:dyDescent="0.25">
      <c r="B1701">
        <v>18.57217782</v>
      </c>
      <c r="C1701">
        <v>43.914981284620502</v>
      </c>
      <c r="D1701">
        <v>43.914981284620502</v>
      </c>
      <c r="E1701">
        <v>43.862924698027904</v>
      </c>
      <c r="F1701">
        <v>44.834169688245098</v>
      </c>
      <c r="G1701">
        <v>43.358833004236701</v>
      </c>
      <c r="H1701">
        <v>40.471922524119996</v>
      </c>
      <c r="I1701">
        <v>36.311933294856601</v>
      </c>
    </row>
    <row r="1702" spans="2:9" x14ac:dyDescent="0.25">
      <c r="B1702">
        <v>18.580177819999999</v>
      </c>
      <c r="C1702">
        <v>43.432326402319802</v>
      </c>
      <c r="D1702">
        <v>43.432326402319802</v>
      </c>
      <c r="E1702">
        <v>45.828335415997003</v>
      </c>
      <c r="F1702">
        <v>43.171767627353802</v>
      </c>
      <c r="G1702">
        <v>43.966887864802899</v>
      </c>
      <c r="H1702">
        <v>40.652620204575499</v>
      </c>
      <c r="I1702">
        <v>36.364255566551201</v>
      </c>
    </row>
    <row r="1703" spans="2:9" x14ac:dyDescent="0.25">
      <c r="B1703">
        <v>18.588177819999999</v>
      </c>
      <c r="C1703">
        <v>44.262477992268998</v>
      </c>
      <c r="D1703">
        <v>44.262477992268998</v>
      </c>
      <c r="E1703">
        <v>45.815317921642297</v>
      </c>
      <c r="F1703">
        <v>42.610988212416501</v>
      </c>
      <c r="G1703">
        <v>43.895540598908802</v>
      </c>
      <c r="H1703">
        <v>41.294106485785903</v>
      </c>
      <c r="I1703">
        <v>37.663665786470801</v>
      </c>
    </row>
    <row r="1704" spans="2:9" x14ac:dyDescent="0.25">
      <c r="B1704">
        <v>18.596177820000001</v>
      </c>
      <c r="C1704">
        <v>43.310757701462599</v>
      </c>
      <c r="D1704">
        <v>43.310757701462599</v>
      </c>
      <c r="E1704">
        <v>46.523620689361003</v>
      </c>
      <c r="F1704">
        <v>43.934953181107097</v>
      </c>
      <c r="G1704">
        <v>42.630622139484302</v>
      </c>
      <c r="H1704">
        <v>42.2170395518907</v>
      </c>
      <c r="I1704">
        <v>37.1917778023303</v>
      </c>
    </row>
    <row r="1705" spans="2:9" x14ac:dyDescent="0.25">
      <c r="B1705">
        <v>18.60417782</v>
      </c>
      <c r="C1705">
        <v>43.8821349543515</v>
      </c>
      <c r="D1705">
        <v>43.8821349543515</v>
      </c>
      <c r="E1705">
        <v>46.563901080908899</v>
      </c>
      <c r="F1705">
        <v>44.820182661704699</v>
      </c>
      <c r="G1705">
        <v>43.287845418213301</v>
      </c>
      <c r="H1705">
        <v>42.348870466044801</v>
      </c>
      <c r="I1705">
        <v>37.109649181438797</v>
      </c>
    </row>
    <row r="1706" spans="2:9" x14ac:dyDescent="0.25">
      <c r="B1706">
        <v>18.612177819999999</v>
      </c>
      <c r="C1706">
        <v>44.540202360979301</v>
      </c>
      <c r="D1706">
        <v>44.540202360979301</v>
      </c>
      <c r="E1706">
        <v>45.930062733033303</v>
      </c>
      <c r="F1706">
        <v>44.585904735453198</v>
      </c>
      <c r="G1706">
        <v>44.048922741469703</v>
      </c>
      <c r="H1706">
        <v>41.2199130294551</v>
      </c>
      <c r="I1706">
        <v>35.881423385775697</v>
      </c>
    </row>
    <row r="1707" spans="2:9" x14ac:dyDescent="0.25">
      <c r="B1707">
        <v>18.620177819999999</v>
      </c>
      <c r="C1707">
        <v>44.603946731089998</v>
      </c>
      <c r="D1707">
        <v>44.603946731089998</v>
      </c>
      <c r="E1707">
        <v>45.031903508791999</v>
      </c>
      <c r="F1707">
        <v>44.3131603128504</v>
      </c>
      <c r="G1707">
        <v>44.318193799568498</v>
      </c>
      <c r="H1707">
        <v>41.131731027552199</v>
      </c>
      <c r="I1707">
        <v>36.083404945651203</v>
      </c>
    </row>
    <row r="1708" spans="2:9" x14ac:dyDescent="0.25">
      <c r="B1708">
        <v>18.628177820000001</v>
      </c>
      <c r="C1708">
        <v>44.021994685080202</v>
      </c>
      <c r="D1708">
        <v>44.021994685080202</v>
      </c>
      <c r="E1708">
        <v>44.597940137146097</v>
      </c>
      <c r="F1708">
        <v>43.700132783052602</v>
      </c>
      <c r="G1708">
        <v>44.236639105565999</v>
      </c>
      <c r="H1708">
        <v>41.293560731833601</v>
      </c>
      <c r="I1708">
        <v>36.316274513411003</v>
      </c>
    </row>
    <row r="1709" spans="2:9" x14ac:dyDescent="0.25">
      <c r="B1709">
        <v>18.63617782</v>
      </c>
      <c r="C1709">
        <v>43.150683790311703</v>
      </c>
      <c r="D1709">
        <v>43.150683790311703</v>
      </c>
      <c r="E1709">
        <v>44.516946003268501</v>
      </c>
      <c r="F1709">
        <v>43.686613403862999</v>
      </c>
      <c r="G1709">
        <v>44.181740177962503</v>
      </c>
      <c r="H1709">
        <v>41.287557898665497</v>
      </c>
      <c r="I1709">
        <v>36.0157045865162</v>
      </c>
    </row>
    <row r="1710" spans="2:9" x14ac:dyDescent="0.25">
      <c r="B1710">
        <v>18.644177819999999</v>
      </c>
      <c r="C1710">
        <v>42.808129557032998</v>
      </c>
      <c r="D1710">
        <v>42.808129557032998</v>
      </c>
      <c r="E1710">
        <v>44.645351397575098</v>
      </c>
      <c r="F1710">
        <v>44.028881670668902</v>
      </c>
      <c r="G1710">
        <v>43.731380612558198</v>
      </c>
      <c r="H1710">
        <v>41.110180350010303</v>
      </c>
      <c r="I1710">
        <v>35.9777868436476</v>
      </c>
    </row>
    <row r="1711" spans="2:9" x14ac:dyDescent="0.25">
      <c r="B1711">
        <v>18.652177819999999</v>
      </c>
      <c r="C1711">
        <v>43.678428263594597</v>
      </c>
      <c r="D1711">
        <v>43.678428263594597</v>
      </c>
      <c r="E1711">
        <v>45.028815478274304</v>
      </c>
      <c r="F1711">
        <v>44.202263660918398</v>
      </c>
      <c r="G1711">
        <v>43.236255215231203</v>
      </c>
      <c r="H1711">
        <v>41.354091060151703</v>
      </c>
      <c r="I1711">
        <v>36.215666350945803</v>
      </c>
    </row>
    <row r="1712" spans="2:9" x14ac:dyDescent="0.25">
      <c r="B1712">
        <v>18.660177820000001</v>
      </c>
      <c r="C1712">
        <v>44.4992638479603</v>
      </c>
      <c r="D1712">
        <v>44.4992638479603</v>
      </c>
      <c r="E1712">
        <v>44.992904582766997</v>
      </c>
      <c r="F1712">
        <v>44.234262147622097</v>
      </c>
      <c r="G1712">
        <v>43.521790386977202</v>
      </c>
      <c r="H1712">
        <v>42.3064722229919</v>
      </c>
      <c r="I1712">
        <v>37.465579569359299</v>
      </c>
    </row>
    <row r="1713" spans="2:9" x14ac:dyDescent="0.25">
      <c r="B1713">
        <v>18.66817782</v>
      </c>
      <c r="C1713">
        <v>43.803955517268498</v>
      </c>
      <c r="D1713">
        <v>43.803955517268498</v>
      </c>
      <c r="E1713">
        <v>44.745367489049301</v>
      </c>
      <c r="F1713">
        <v>43.451599184861699</v>
      </c>
      <c r="G1713">
        <v>43.302524716377903</v>
      </c>
      <c r="H1713">
        <v>41.208178757911703</v>
      </c>
      <c r="I1713">
        <v>36.757089525281003</v>
      </c>
    </row>
    <row r="1714" spans="2:9" x14ac:dyDescent="0.25">
      <c r="B1714">
        <v>18.676177819999999</v>
      </c>
      <c r="C1714">
        <v>44.570271970254403</v>
      </c>
      <c r="D1714">
        <v>44.570271970254403</v>
      </c>
      <c r="E1714">
        <v>44.6138350655227</v>
      </c>
      <c r="F1714">
        <v>44.497439301816698</v>
      </c>
      <c r="G1714">
        <v>44.069216819379697</v>
      </c>
      <c r="H1714">
        <v>41.011940222964597</v>
      </c>
      <c r="I1714">
        <v>35.119884770756499</v>
      </c>
    </row>
    <row r="1715" spans="2:9" x14ac:dyDescent="0.25">
      <c r="B1715">
        <v>18.684177819999999</v>
      </c>
      <c r="C1715">
        <v>44.4683405307143</v>
      </c>
      <c r="D1715">
        <v>44.4683405307143</v>
      </c>
      <c r="E1715">
        <v>45.251722189935698</v>
      </c>
      <c r="F1715">
        <v>42.7808355455495</v>
      </c>
      <c r="G1715">
        <v>44.0161928140935</v>
      </c>
      <c r="H1715">
        <v>41.985850302019998</v>
      </c>
      <c r="I1715">
        <v>35.903878738331102</v>
      </c>
    </row>
    <row r="1716" spans="2:9" x14ac:dyDescent="0.25">
      <c r="B1716">
        <v>18.692177820000001</v>
      </c>
      <c r="C1716">
        <v>44.888482135379697</v>
      </c>
      <c r="D1716">
        <v>44.888482135379697</v>
      </c>
      <c r="E1716">
        <v>45.689747226267698</v>
      </c>
      <c r="F1716">
        <v>43.287906281451399</v>
      </c>
      <c r="G1716">
        <v>42.938660385515298</v>
      </c>
      <c r="H1716">
        <v>40.901176518739703</v>
      </c>
      <c r="I1716">
        <v>35.465935913862502</v>
      </c>
    </row>
    <row r="1717" spans="2:9" x14ac:dyDescent="0.25">
      <c r="B1717">
        <v>18.70017782</v>
      </c>
      <c r="C1717">
        <v>44.602527727370401</v>
      </c>
      <c r="D1717">
        <v>44.602527727370401</v>
      </c>
      <c r="E1717">
        <v>44.6665949569962</v>
      </c>
      <c r="F1717">
        <v>44.316785167265003</v>
      </c>
      <c r="G1717">
        <v>44.318927026387399</v>
      </c>
      <c r="H1717">
        <v>42.411125921808598</v>
      </c>
      <c r="I1717">
        <v>38.296445272352599</v>
      </c>
    </row>
    <row r="1718" spans="2:9" x14ac:dyDescent="0.25">
      <c r="B1718">
        <v>18.70817782</v>
      </c>
      <c r="C1718">
        <v>44.557514196920202</v>
      </c>
      <c r="D1718">
        <v>44.557514196920202</v>
      </c>
      <c r="E1718">
        <v>45.173639057929101</v>
      </c>
      <c r="F1718">
        <v>44.088351368218198</v>
      </c>
      <c r="G1718">
        <v>43.586314917163797</v>
      </c>
      <c r="H1718">
        <v>40.760964480313703</v>
      </c>
      <c r="I1718">
        <v>36.769991215334599</v>
      </c>
    </row>
    <row r="1719" spans="2:9" x14ac:dyDescent="0.25">
      <c r="B1719">
        <v>18.716177819999999</v>
      </c>
      <c r="C1719">
        <v>45.644520635428101</v>
      </c>
      <c r="D1719">
        <v>45.644520635428101</v>
      </c>
      <c r="E1719">
        <v>45.558913614930297</v>
      </c>
      <c r="F1719">
        <v>42.630106649472602</v>
      </c>
      <c r="G1719">
        <v>43.412068472224803</v>
      </c>
      <c r="H1719">
        <v>41.026631491037001</v>
      </c>
      <c r="I1719">
        <v>35.974640725182297</v>
      </c>
    </row>
    <row r="1720" spans="2:9" x14ac:dyDescent="0.25">
      <c r="B1720">
        <v>18.724177820000001</v>
      </c>
      <c r="C1720">
        <v>44.565838082574501</v>
      </c>
      <c r="D1720">
        <v>44.565838082574501</v>
      </c>
      <c r="E1720">
        <v>45.349248534006897</v>
      </c>
      <c r="F1720">
        <v>44.685751405643998</v>
      </c>
      <c r="G1720">
        <v>43.366247420281702</v>
      </c>
      <c r="H1720">
        <v>40.775846875046497</v>
      </c>
      <c r="I1720">
        <v>36.578042220431897</v>
      </c>
    </row>
    <row r="1721" spans="2:9" x14ac:dyDescent="0.25">
      <c r="B1721">
        <v>18.73217782</v>
      </c>
      <c r="C1721">
        <v>44.197529739049997</v>
      </c>
      <c r="D1721">
        <v>44.197529739049997</v>
      </c>
      <c r="E1721">
        <v>44.450824685536098</v>
      </c>
      <c r="F1721">
        <v>42.233699801020002</v>
      </c>
      <c r="G1721">
        <v>44.153369858293303</v>
      </c>
      <c r="H1721">
        <v>41.850654782394997</v>
      </c>
      <c r="I1721">
        <v>36.5625600464803</v>
      </c>
    </row>
    <row r="1722" spans="2:9" x14ac:dyDescent="0.25">
      <c r="B1722">
        <v>18.74017782</v>
      </c>
      <c r="C1722">
        <v>44.744164480654199</v>
      </c>
      <c r="D1722">
        <v>44.744164480654199</v>
      </c>
      <c r="E1722">
        <v>45.124021393534001</v>
      </c>
      <c r="F1722">
        <v>44.617692460879503</v>
      </c>
      <c r="G1722">
        <v>43.172961074481002</v>
      </c>
      <c r="H1722">
        <v>42.356686081225497</v>
      </c>
      <c r="I1722">
        <v>37.3896557614991</v>
      </c>
    </row>
    <row r="1723" spans="2:9" x14ac:dyDescent="0.25">
      <c r="B1723">
        <v>18.748177819999999</v>
      </c>
      <c r="C1723">
        <v>45.233597715982398</v>
      </c>
      <c r="D1723">
        <v>45.233597715982398</v>
      </c>
      <c r="E1723">
        <v>44.64968518005</v>
      </c>
      <c r="F1723">
        <v>43.0747322180369</v>
      </c>
      <c r="G1723">
        <v>43.7518999892281</v>
      </c>
      <c r="H1723">
        <v>41.766596726897298</v>
      </c>
      <c r="I1723">
        <v>37.168819937429198</v>
      </c>
    </row>
    <row r="1724" spans="2:9" x14ac:dyDescent="0.25">
      <c r="B1724">
        <v>18.756177820000001</v>
      </c>
      <c r="C1724">
        <v>43.7619890691387</v>
      </c>
      <c r="D1724">
        <v>43.7619890691387</v>
      </c>
      <c r="E1724">
        <v>44.915080836000698</v>
      </c>
      <c r="F1724">
        <v>45.262375669268302</v>
      </c>
      <c r="G1724">
        <v>42.721698529550501</v>
      </c>
      <c r="H1724">
        <v>41.7513301981678</v>
      </c>
      <c r="I1724">
        <v>36.481001682649001</v>
      </c>
    </row>
    <row r="1725" spans="2:9" x14ac:dyDescent="0.25">
      <c r="B1725">
        <v>18.76417782</v>
      </c>
      <c r="C1725">
        <v>43.997846348234603</v>
      </c>
      <c r="D1725">
        <v>43.997846348234603</v>
      </c>
      <c r="E1725">
        <v>44.991803483683803</v>
      </c>
      <c r="F1725">
        <v>44.261954933924898</v>
      </c>
      <c r="G1725">
        <v>43.188849307461503</v>
      </c>
      <c r="H1725">
        <v>41.161663611782103</v>
      </c>
      <c r="I1725">
        <v>36.499345916935802</v>
      </c>
    </row>
    <row r="1726" spans="2:9" x14ac:dyDescent="0.25">
      <c r="B1726">
        <v>18.77217782</v>
      </c>
      <c r="C1726">
        <v>44.024131139279802</v>
      </c>
      <c r="D1726">
        <v>44.024131139279802</v>
      </c>
      <c r="E1726">
        <v>44.586507212167803</v>
      </c>
      <c r="F1726">
        <v>44.3561970491957</v>
      </c>
      <c r="G1726">
        <v>43.782300652890001</v>
      </c>
      <c r="H1726">
        <v>41.283225573346499</v>
      </c>
      <c r="I1726">
        <v>37.152619415421498</v>
      </c>
    </row>
    <row r="1727" spans="2:9" x14ac:dyDescent="0.25">
      <c r="B1727">
        <v>18.780177819999999</v>
      </c>
      <c r="C1727">
        <v>43.8542427317266</v>
      </c>
      <c r="D1727">
        <v>43.8542427317266</v>
      </c>
      <c r="E1727">
        <v>44.715341814916798</v>
      </c>
      <c r="F1727">
        <v>44.571943378774399</v>
      </c>
      <c r="G1727">
        <v>44.492079287850402</v>
      </c>
      <c r="H1727">
        <v>41.1873110042172</v>
      </c>
      <c r="I1727">
        <v>35.928067188119698</v>
      </c>
    </row>
    <row r="1728" spans="2:9" x14ac:dyDescent="0.25">
      <c r="B1728">
        <v>18.788177820000001</v>
      </c>
      <c r="C1728">
        <v>44.1853751255411</v>
      </c>
      <c r="D1728">
        <v>44.1853751255411</v>
      </c>
      <c r="E1728">
        <v>44.066186557314801</v>
      </c>
      <c r="F1728">
        <v>44.3629842832542</v>
      </c>
      <c r="G1728">
        <v>44.187334429413198</v>
      </c>
      <c r="H1728">
        <v>41.591708059423198</v>
      </c>
      <c r="I1728">
        <v>35.832569622653203</v>
      </c>
    </row>
    <row r="1729" spans="2:9" x14ac:dyDescent="0.25">
      <c r="B1729">
        <v>18.79617782</v>
      </c>
      <c r="C1729">
        <v>42.9474276407499</v>
      </c>
      <c r="D1729">
        <v>42.9474276407499</v>
      </c>
      <c r="E1729">
        <v>44.2892803164711</v>
      </c>
      <c r="F1729">
        <v>43.549106864527097</v>
      </c>
      <c r="G1729">
        <v>43.756472492230301</v>
      </c>
      <c r="H1729">
        <v>41.294815687772598</v>
      </c>
      <c r="I1729">
        <v>36.452839005904899</v>
      </c>
    </row>
    <row r="1730" spans="2:9" x14ac:dyDescent="0.25">
      <c r="B1730">
        <v>18.80417782</v>
      </c>
      <c r="C1730">
        <v>42.8260194002589</v>
      </c>
      <c r="D1730">
        <v>42.8260194002589</v>
      </c>
      <c r="E1730">
        <v>44.318663267441501</v>
      </c>
      <c r="F1730">
        <v>44.484900592543298</v>
      </c>
      <c r="G1730">
        <v>42.925180809121002</v>
      </c>
      <c r="H1730">
        <v>41.3264763824222</v>
      </c>
      <c r="I1730">
        <v>36.524732106262903</v>
      </c>
    </row>
    <row r="1731" spans="2:9" x14ac:dyDescent="0.25">
      <c r="B1731">
        <v>18.812177819999999</v>
      </c>
      <c r="C1731">
        <v>43.561433285023</v>
      </c>
      <c r="D1731">
        <v>43.561433285023</v>
      </c>
      <c r="E1731">
        <v>44.471886760104198</v>
      </c>
      <c r="F1731">
        <v>44.790668131788799</v>
      </c>
      <c r="G1731">
        <v>42.7990668520398</v>
      </c>
      <c r="H1731">
        <v>41.575291808984403</v>
      </c>
      <c r="I1731">
        <v>35.952956391851899</v>
      </c>
    </row>
    <row r="1732" spans="2:9" x14ac:dyDescent="0.25">
      <c r="B1732">
        <v>18.820177820000001</v>
      </c>
      <c r="C1732">
        <v>43.729666246871403</v>
      </c>
      <c r="D1732">
        <v>43.729666246871403</v>
      </c>
      <c r="E1732">
        <v>43.954725441282299</v>
      </c>
      <c r="F1732">
        <v>43.998023145528599</v>
      </c>
      <c r="G1732">
        <v>43.075154271434798</v>
      </c>
      <c r="H1732">
        <v>41.679222767232901</v>
      </c>
      <c r="I1732">
        <v>36.404566000265902</v>
      </c>
    </row>
    <row r="1733" spans="2:9" x14ac:dyDescent="0.25">
      <c r="B1733">
        <v>18.828177820000001</v>
      </c>
      <c r="C1733">
        <v>43.728087370911901</v>
      </c>
      <c r="D1733">
        <v>43.728087370911901</v>
      </c>
      <c r="E1733">
        <v>42.9950372708822</v>
      </c>
      <c r="F1733">
        <v>44.076702029028503</v>
      </c>
      <c r="G1733">
        <v>42.277099671680702</v>
      </c>
      <c r="H1733">
        <v>41.658711939059501</v>
      </c>
      <c r="I1733">
        <v>36.7676954873208</v>
      </c>
    </row>
    <row r="1734" spans="2:9" x14ac:dyDescent="0.25">
      <c r="B1734">
        <v>18.83617782</v>
      </c>
      <c r="C1734">
        <v>43.504369092492503</v>
      </c>
      <c r="D1734">
        <v>43.504369092492503</v>
      </c>
      <c r="E1734">
        <v>43.756727406092601</v>
      </c>
      <c r="F1734">
        <v>44.5439024122905</v>
      </c>
      <c r="G1734">
        <v>41.969473604302998</v>
      </c>
      <c r="H1734">
        <v>41.256880449225299</v>
      </c>
      <c r="I1734">
        <v>35.913266437320203</v>
      </c>
    </row>
    <row r="1735" spans="2:9" x14ac:dyDescent="0.25">
      <c r="B1735">
        <v>18.844177819999999</v>
      </c>
      <c r="C1735">
        <v>43.349457581833001</v>
      </c>
      <c r="D1735">
        <v>43.349457581833001</v>
      </c>
      <c r="E1735">
        <v>44.831767421288397</v>
      </c>
      <c r="F1735">
        <v>44.523389135332401</v>
      </c>
      <c r="G1735">
        <v>43.3905073656166</v>
      </c>
      <c r="H1735">
        <v>41.1785102369738</v>
      </c>
      <c r="I1735">
        <v>35.747504664254897</v>
      </c>
    </row>
    <row r="1736" spans="2:9" x14ac:dyDescent="0.25">
      <c r="B1736">
        <v>18.852177820000001</v>
      </c>
      <c r="C1736">
        <v>43.573802743943403</v>
      </c>
      <c r="D1736">
        <v>43.573802743943403</v>
      </c>
      <c r="E1736">
        <v>44.426355833104402</v>
      </c>
      <c r="F1736">
        <v>43.481658676227802</v>
      </c>
      <c r="G1736">
        <v>43.918085562048397</v>
      </c>
      <c r="H1736">
        <v>41.6618096800782</v>
      </c>
      <c r="I1736">
        <v>36.012460249500101</v>
      </c>
    </row>
    <row r="1737" spans="2:9" x14ac:dyDescent="0.25">
      <c r="B1737">
        <v>18.860177820000001</v>
      </c>
      <c r="C1737">
        <v>43.647820750018298</v>
      </c>
      <c r="D1737">
        <v>43.647820750018298</v>
      </c>
      <c r="E1737">
        <v>44.088426749114198</v>
      </c>
      <c r="F1737">
        <v>42.620617714996897</v>
      </c>
      <c r="G1737">
        <v>42.872889776706799</v>
      </c>
      <c r="H1737">
        <v>41.280274030472</v>
      </c>
      <c r="I1737">
        <v>35.924865939860403</v>
      </c>
    </row>
    <row r="1738" spans="2:9" x14ac:dyDescent="0.25">
      <c r="B1738">
        <v>18.86817782</v>
      </c>
      <c r="C1738">
        <v>44.104551405455098</v>
      </c>
      <c r="D1738">
        <v>44.104551405455098</v>
      </c>
      <c r="E1738">
        <v>44.454516710086402</v>
      </c>
      <c r="F1738">
        <v>43.997351690764702</v>
      </c>
      <c r="G1738">
        <v>42.618916502408801</v>
      </c>
      <c r="H1738">
        <v>40.188661141119397</v>
      </c>
      <c r="I1738">
        <v>36.035100610273602</v>
      </c>
    </row>
    <row r="1739" spans="2:9" x14ac:dyDescent="0.25">
      <c r="B1739">
        <v>18.876177819999999</v>
      </c>
      <c r="C1739">
        <v>44.445778433301903</v>
      </c>
      <c r="D1739">
        <v>44.445778433301903</v>
      </c>
      <c r="E1739">
        <v>44.633054763823097</v>
      </c>
      <c r="F1739">
        <v>42.5180913164359</v>
      </c>
      <c r="G1739">
        <v>42.437593997002402</v>
      </c>
      <c r="H1739">
        <v>40.8780215636151</v>
      </c>
      <c r="I1739">
        <v>35.713681474086798</v>
      </c>
    </row>
    <row r="1740" spans="2:9" x14ac:dyDescent="0.25">
      <c r="B1740">
        <v>18.884177820000001</v>
      </c>
      <c r="C1740">
        <v>44.704044378519903</v>
      </c>
      <c r="D1740">
        <v>44.704044378519903</v>
      </c>
      <c r="E1740">
        <v>43.849602670738101</v>
      </c>
      <c r="F1740">
        <v>43.124195460783</v>
      </c>
      <c r="G1740">
        <v>44.065742663561601</v>
      </c>
      <c r="H1740">
        <v>42.934735177784901</v>
      </c>
      <c r="I1740">
        <v>35.640862191531497</v>
      </c>
    </row>
    <row r="1741" spans="2:9" x14ac:dyDescent="0.25">
      <c r="B1741">
        <v>18.892177820000001</v>
      </c>
      <c r="C1741">
        <v>43.278312646659401</v>
      </c>
      <c r="D1741">
        <v>43.278312646659401</v>
      </c>
      <c r="E1741">
        <v>44.2416381124956</v>
      </c>
      <c r="F1741">
        <v>43.210350147706102</v>
      </c>
      <c r="G1741">
        <v>42.046093897750801</v>
      </c>
      <c r="H1741">
        <v>42.531210478968802</v>
      </c>
      <c r="I1741">
        <v>34.678136748710202</v>
      </c>
    </row>
    <row r="1742" spans="2:9" x14ac:dyDescent="0.25">
      <c r="B1742">
        <v>18.90017782</v>
      </c>
      <c r="C1742">
        <v>43.906701610716503</v>
      </c>
      <c r="D1742">
        <v>43.906701610716503</v>
      </c>
      <c r="E1742">
        <v>45.198973592877003</v>
      </c>
      <c r="F1742">
        <v>43.026963748735497</v>
      </c>
      <c r="G1742">
        <v>43.423604957654199</v>
      </c>
      <c r="H1742">
        <v>42.089187384140097</v>
      </c>
      <c r="I1742">
        <v>35.436069374797903</v>
      </c>
    </row>
    <row r="1743" spans="2:9" x14ac:dyDescent="0.25">
      <c r="B1743">
        <v>18.908177819999999</v>
      </c>
      <c r="C1743">
        <v>42.307817975625603</v>
      </c>
      <c r="D1743">
        <v>42.307817975625603</v>
      </c>
      <c r="E1743">
        <v>44.402783430908201</v>
      </c>
      <c r="F1743">
        <v>44.7255899501111</v>
      </c>
      <c r="G1743">
        <v>41.981711485624302</v>
      </c>
      <c r="H1743">
        <v>40.816845806117001</v>
      </c>
      <c r="I1743">
        <v>35.486484845563901</v>
      </c>
    </row>
    <row r="1744" spans="2:9" x14ac:dyDescent="0.25">
      <c r="B1744">
        <v>18.916177820000001</v>
      </c>
      <c r="C1744">
        <v>43.799683018721197</v>
      </c>
      <c r="D1744">
        <v>43.799683018721197</v>
      </c>
      <c r="E1744">
        <v>44.508600461693497</v>
      </c>
      <c r="F1744">
        <v>43.611041034970398</v>
      </c>
      <c r="G1744">
        <v>42.876690652939601</v>
      </c>
      <c r="H1744">
        <v>40.012761034723603</v>
      </c>
      <c r="I1744">
        <v>36.432998629712102</v>
      </c>
    </row>
    <row r="1745" spans="2:9" x14ac:dyDescent="0.25">
      <c r="B1745">
        <v>18.924177820000001</v>
      </c>
      <c r="C1745">
        <v>44.543879143635003</v>
      </c>
      <c r="D1745">
        <v>44.543879143635003</v>
      </c>
      <c r="E1745">
        <v>45.3389990622086</v>
      </c>
      <c r="F1745">
        <v>43.574538291880003</v>
      </c>
      <c r="G1745">
        <v>43.906904205002498</v>
      </c>
      <c r="H1745">
        <v>42.423137040183803</v>
      </c>
      <c r="I1745">
        <v>37.354005210341597</v>
      </c>
    </row>
    <row r="1746" spans="2:9" x14ac:dyDescent="0.25">
      <c r="B1746">
        <v>18.93217782</v>
      </c>
      <c r="C1746">
        <v>44.570507170787401</v>
      </c>
      <c r="D1746">
        <v>44.570507170787401</v>
      </c>
      <c r="E1746">
        <v>45.542998480863403</v>
      </c>
      <c r="F1746">
        <v>43.496733989294</v>
      </c>
      <c r="G1746">
        <v>44.157626441889697</v>
      </c>
      <c r="H1746">
        <v>41.2211253893364</v>
      </c>
      <c r="I1746">
        <v>36.800610230011799</v>
      </c>
    </row>
    <row r="1747" spans="2:9" x14ac:dyDescent="0.25">
      <c r="B1747">
        <v>18.940177819999999</v>
      </c>
      <c r="C1747">
        <v>42.569170665322702</v>
      </c>
      <c r="D1747">
        <v>42.569170665322702</v>
      </c>
      <c r="E1747">
        <v>44.778107580496197</v>
      </c>
      <c r="F1747">
        <v>43.670066519907898</v>
      </c>
      <c r="G1747">
        <v>44.689851485115497</v>
      </c>
      <c r="H1747">
        <v>40.293603450211798</v>
      </c>
      <c r="I1747">
        <v>37.185462508325301</v>
      </c>
    </row>
    <row r="1748" spans="2:9" x14ac:dyDescent="0.25">
      <c r="B1748">
        <v>18.948177820000002</v>
      </c>
      <c r="C1748">
        <v>43.007773034083598</v>
      </c>
      <c r="D1748">
        <v>43.007773034083598</v>
      </c>
      <c r="E1748">
        <v>45.333260993172203</v>
      </c>
      <c r="F1748">
        <v>44.403056084649101</v>
      </c>
      <c r="G1748">
        <v>44.019889478552997</v>
      </c>
      <c r="H1748">
        <v>39.708310130275898</v>
      </c>
      <c r="I1748">
        <v>36.032566615071801</v>
      </c>
    </row>
    <row r="1749" spans="2:9" x14ac:dyDescent="0.25">
      <c r="B1749">
        <v>18.956177820000001</v>
      </c>
      <c r="C1749">
        <v>43.908717097301199</v>
      </c>
      <c r="D1749">
        <v>43.908717097301199</v>
      </c>
      <c r="E1749">
        <v>44.411993354933102</v>
      </c>
      <c r="F1749">
        <v>44.347214978206999</v>
      </c>
      <c r="G1749">
        <v>42.780692188327698</v>
      </c>
      <c r="H1749">
        <v>39.337513580512002</v>
      </c>
      <c r="I1749">
        <v>35.6098240699611</v>
      </c>
    </row>
    <row r="1750" spans="2:9" x14ac:dyDescent="0.25">
      <c r="B1750">
        <v>18.96417782</v>
      </c>
      <c r="C1750">
        <v>43.146600766603903</v>
      </c>
      <c r="D1750">
        <v>43.146600766603903</v>
      </c>
      <c r="E1750">
        <v>44.287547892299401</v>
      </c>
      <c r="F1750">
        <v>43.601963590524598</v>
      </c>
      <c r="G1750">
        <v>43.059192074754698</v>
      </c>
      <c r="H1750">
        <v>40.943612727050102</v>
      </c>
      <c r="I1750">
        <v>35.587458785940001</v>
      </c>
    </row>
    <row r="1751" spans="2:9" x14ac:dyDescent="0.25">
      <c r="B1751">
        <v>18.972177819999999</v>
      </c>
      <c r="C1751">
        <v>43.2244010774603</v>
      </c>
      <c r="D1751">
        <v>43.2244010774603</v>
      </c>
      <c r="E1751">
        <v>43.404956676977598</v>
      </c>
      <c r="F1751">
        <v>42.7377221359027</v>
      </c>
      <c r="G1751">
        <v>43.448471714862002</v>
      </c>
      <c r="H1751">
        <v>41.1108890427532</v>
      </c>
      <c r="I1751">
        <v>36.160328891986602</v>
      </c>
    </row>
    <row r="1752" spans="2:9" x14ac:dyDescent="0.25">
      <c r="B1752">
        <v>18.980177820000002</v>
      </c>
      <c r="C1752">
        <v>43.816381372364702</v>
      </c>
      <c r="D1752">
        <v>43.816381372364702</v>
      </c>
      <c r="E1752">
        <v>44.635951796595499</v>
      </c>
      <c r="F1752">
        <v>42.2489044341457</v>
      </c>
      <c r="G1752">
        <v>43.788134328884198</v>
      </c>
      <c r="H1752">
        <v>39.6581427686003</v>
      </c>
      <c r="I1752">
        <v>36.0488424903237</v>
      </c>
    </row>
    <row r="1753" spans="2:9" x14ac:dyDescent="0.25">
      <c r="B1753">
        <v>18.988177820000001</v>
      </c>
      <c r="C1753">
        <v>43.9014130955862</v>
      </c>
      <c r="D1753">
        <v>43.9014130955862</v>
      </c>
      <c r="E1753">
        <v>44.295643686896298</v>
      </c>
      <c r="F1753">
        <v>42.060910182809202</v>
      </c>
      <c r="G1753">
        <v>43.744315099718399</v>
      </c>
      <c r="H1753">
        <v>39.445544732640201</v>
      </c>
      <c r="I1753">
        <v>35.954904692117999</v>
      </c>
    </row>
    <row r="1754" spans="2:9" x14ac:dyDescent="0.25">
      <c r="B1754">
        <v>18.99617782</v>
      </c>
      <c r="C1754">
        <v>44.222976333025201</v>
      </c>
      <c r="D1754">
        <v>44.222976333025201</v>
      </c>
      <c r="E1754">
        <v>43.407018684030398</v>
      </c>
      <c r="F1754">
        <v>42.7576328025024</v>
      </c>
      <c r="G1754">
        <v>43.991906298761997</v>
      </c>
      <c r="H1754">
        <v>40.220900815634401</v>
      </c>
      <c r="I1754">
        <v>36.679496530279501</v>
      </c>
    </row>
    <row r="1755" spans="2:9" x14ac:dyDescent="0.25">
      <c r="B1755">
        <v>19.004177819999999</v>
      </c>
      <c r="C1755">
        <v>44.048405559368497</v>
      </c>
      <c r="D1755">
        <v>44.048405559368497</v>
      </c>
      <c r="E1755">
        <v>44.4695538202037</v>
      </c>
      <c r="F1755">
        <v>43.258559981721199</v>
      </c>
      <c r="G1755">
        <v>43.888837718014202</v>
      </c>
      <c r="H1755">
        <v>39.847522253636001</v>
      </c>
      <c r="I1755">
        <v>36.596800754333998</v>
      </c>
    </row>
    <row r="1756" spans="2:9" x14ac:dyDescent="0.25">
      <c r="B1756">
        <v>19.012177820000002</v>
      </c>
      <c r="C1756">
        <v>43.758034770810603</v>
      </c>
      <c r="D1756">
        <v>43.758034770810603</v>
      </c>
      <c r="E1756">
        <v>45.940580880772302</v>
      </c>
      <c r="F1756">
        <v>42.798542492281697</v>
      </c>
      <c r="G1756">
        <v>42.863637090694397</v>
      </c>
      <c r="H1756">
        <v>39.935173162850496</v>
      </c>
      <c r="I1756">
        <v>35.727043776382502</v>
      </c>
    </row>
    <row r="1757" spans="2:9" x14ac:dyDescent="0.25">
      <c r="B1757">
        <v>19.020177820000001</v>
      </c>
      <c r="C1757">
        <v>43.819385094327899</v>
      </c>
      <c r="D1757">
        <v>43.819385094327899</v>
      </c>
      <c r="E1757">
        <v>45.707711308175597</v>
      </c>
      <c r="F1757">
        <v>43.105816142296902</v>
      </c>
      <c r="G1757">
        <v>42.061484925292703</v>
      </c>
      <c r="H1757">
        <v>41.091739704436002</v>
      </c>
      <c r="I1757">
        <v>36.3858665721866</v>
      </c>
    </row>
    <row r="1758" spans="2:9" x14ac:dyDescent="0.25">
      <c r="B1758">
        <v>19.02817782</v>
      </c>
      <c r="C1758">
        <v>43.366332063774003</v>
      </c>
      <c r="D1758">
        <v>43.366332063774003</v>
      </c>
      <c r="E1758">
        <v>44.737491761371601</v>
      </c>
      <c r="F1758">
        <v>43.804740522573901</v>
      </c>
      <c r="G1758">
        <v>42.868334007058202</v>
      </c>
      <c r="H1758">
        <v>41.017468663640201</v>
      </c>
      <c r="I1758">
        <v>37.250787979787901</v>
      </c>
    </row>
    <row r="1759" spans="2:9" x14ac:dyDescent="0.25">
      <c r="B1759">
        <v>19.036177819999999</v>
      </c>
      <c r="C1759">
        <v>43.505681563513797</v>
      </c>
      <c r="D1759">
        <v>43.505681563513797</v>
      </c>
      <c r="E1759">
        <v>44.722233870809099</v>
      </c>
      <c r="F1759">
        <v>44.018235447229401</v>
      </c>
      <c r="G1759">
        <v>43.9866489555436</v>
      </c>
      <c r="H1759">
        <v>40.3346479263624</v>
      </c>
      <c r="I1759">
        <v>36.221255391117602</v>
      </c>
    </row>
    <row r="1760" spans="2:9" x14ac:dyDescent="0.25">
      <c r="B1760">
        <v>19.044177820000002</v>
      </c>
      <c r="C1760">
        <v>44.3339793702348</v>
      </c>
      <c r="D1760">
        <v>44.3339793702348</v>
      </c>
      <c r="E1760">
        <v>44.773302912726201</v>
      </c>
      <c r="F1760">
        <v>44.544506728578</v>
      </c>
      <c r="G1760">
        <v>43.439814463114999</v>
      </c>
      <c r="H1760">
        <v>40.607263707971903</v>
      </c>
      <c r="I1760">
        <v>35.651937245606703</v>
      </c>
    </row>
    <row r="1761" spans="2:9" x14ac:dyDescent="0.25">
      <c r="B1761">
        <v>19.052177820000001</v>
      </c>
      <c r="C1761">
        <v>43.596630130220603</v>
      </c>
      <c r="D1761">
        <v>43.596630130220603</v>
      </c>
      <c r="E1761">
        <v>44.846677274606598</v>
      </c>
      <c r="F1761">
        <v>43.156936135924603</v>
      </c>
      <c r="G1761">
        <v>43.421442984233103</v>
      </c>
      <c r="H1761">
        <v>41.3878434313607</v>
      </c>
      <c r="I1761">
        <v>35.976317901328699</v>
      </c>
    </row>
    <row r="1762" spans="2:9" x14ac:dyDescent="0.25">
      <c r="B1762">
        <v>19.06017782</v>
      </c>
      <c r="C1762">
        <v>43.090356893176498</v>
      </c>
      <c r="D1762">
        <v>43.090356893176498</v>
      </c>
      <c r="E1762">
        <v>44.0290558428445</v>
      </c>
      <c r="F1762">
        <v>43.273066760793</v>
      </c>
      <c r="G1762">
        <v>43.604707239229398</v>
      </c>
      <c r="H1762">
        <v>42.105072873227698</v>
      </c>
      <c r="I1762">
        <v>36.316271444190498</v>
      </c>
    </row>
    <row r="1763" spans="2:9" x14ac:dyDescent="0.25">
      <c r="B1763">
        <v>19.068177819999999</v>
      </c>
      <c r="C1763">
        <v>43.259519799381501</v>
      </c>
      <c r="D1763">
        <v>43.259519799381501</v>
      </c>
      <c r="E1763">
        <v>44.377694266308801</v>
      </c>
      <c r="F1763">
        <v>42.954224928416302</v>
      </c>
      <c r="G1763">
        <v>42.982496742939603</v>
      </c>
      <c r="H1763">
        <v>39.365597291438</v>
      </c>
      <c r="I1763">
        <v>36.836958590236399</v>
      </c>
    </row>
    <row r="1764" spans="2:9" x14ac:dyDescent="0.25">
      <c r="B1764">
        <v>19.076177820000002</v>
      </c>
      <c r="C1764">
        <v>43.796104244330699</v>
      </c>
      <c r="D1764">
        <v>43.796104244330699</v>
      </c>
      <c r="E1764">
        <v>44.648589107225497</v>
      </c>
      <c r="F1764">
        <v>44.305255696899501</v>
      </c>
      <c r="G1764">
        <v>43.105873064866003</v>
      </c>
      <c r="H1764">
        <v>38.363740715043299</v>
      </c>
      <c r="I1764">
        <v>36.0807539499543</v>
      </c>
    </row>
    <row r="1765" spans="2:9" x14ac:dyDescent="0.25">
      <c r="B1765">
        <v>19.084177820000001</v>
      </c>
      <c r="C1765">
        <v>44.133705964028501</v>
      </c>
      <c r="D1765">
        <v>44.133705964028501</v>
      </c>
      <c r="E1765">
        <v>43.834609384957503</v>
      </c>
      <c r="F1765">
        <v>45.071463744948801</v>
      </c>
      <c r="G1765">
        <v>42.215135635039097</v>
      </c>
      <c r="H1765">
        <v>39.728049285834899</v>
      </c>
      <c r="I1765">
        <v>34.392646516688501</v>
      </c>
    </row>
    <row r="1766" spans="2:9" x14ac:dyDescent="0.25">
      <c r="B1766">
        <v>19.09217782</v>
      </c>
      <c r="C1766">
        <v>44.838666659973299</v>
      </c>
      <c r="D1766">
        <v>44.838666659973299</v>
      </c>
      <c r="E1766">
        <v>44.422475077197099</v>
      </c>
      <c r="F1766">
        <v>44.268561765755997</v>
      </c>
      <c r="G1766">
        <v>43.839959985019703</v>
      </c>
      <c r="H1766">
        <v>41.136945984921901</v>
      </c>
      <c r="I1766">
        <v>35.114748348954102</v>
      </c>
    </row>
    <row r="1767" spans="2:9" x14ac:dyDescent="0.25">
      <c r="B1767">
        <v>19.100177819999999</v>
      </c>
      <c r="C1767">
        <v>44.2187286382362</v>
      </c>
      <c r="D1767">
        <v>44.2187286382362</v>
      </c>
      <c r="E1767">
        <v>43.085163460215199</v>
      </c>
      <c r="F1767">
        <v>42.3919375108377</v>
      </c>
      <c r="G1767">
        <v>43.6998656770065</v>
      </c>
      <c r="H1767">
        <v>40.290964574583498</v>
      </c>
      <c r="I1767">
        <v>34.988164278619799</v>
      </c>
    </row>
    <row r="1768" spans="2:9" x14ac:dyDescent="0.25">
      <c r="B1768">
        <v>19.108177820000002</v>
      </c>
      <c r="C1768">
        <v>45.020587549801398</v>
      </c>
      <c r="D1768">
        <v>45.020587549801398</v>
      </c>
      <c r="E1768">
        <v>44.308070276365697</v>
      </c>
      <c r="F1768">
        <v>44.128954875480602</v>
      </c>
      <c r="G1768">
        <v>43.929227909577101</v>
      </c>
      <c r="H1768">
        <v>40.1731802528926</v>
      </c>
      <c r="I1768">
        <v>35.588223935051701</v>
      </c>
    </row>
    <row r="1769" spans="2:9" x14ac:dyDescent="0.25">
      <c r="B1769">
        <v>19.116177820000001</v>
      </c>
      <c r="C1769">
        <v>44.5102934902852</v>
      </c>
      <c r="D1769">
        <v>44.5102934902852</v>
      </c>
      <c r="E1769">
        <v>45.9232267216994</v>
      </c>
      <c r="F1769">
        <v>43.284686074540701</v>
      </c>
      <c r="G1769">
        <v>42.443885601993301</v>
      </c>
      <c r="H1769">
        <v>41.397330159144403</v>
      </c>
      <c r="I1769">
        <v>35.303461140304798</v>
      </c>
    </row>
    <row r="1770" spans="2:9" x14ac:dyDescent="0.25">
      <c r="B1770">
        <v>19.12417782</v>
      </c>
      <c r="C1770">
        <v>44.39036667501</v>
      </c>
      <c r="D1770">
        <v>44.39036667501</v>
      </c>
      <c r="E1770">
        <v>44.000602856578602</v>
      </c>
      <c r="F1770">
        <v>44.767679244811397</v>
      </c>
      <c r="G1770">
        <v>43.452896163874698</v>
      </c>
      <c r="H1770">
        <v>40.518425242511398</v>
      </c>
      <c r="I1770">
        <v>36.234609484450502</v>
      </c>
    </row>
    <row r="1771" spans="2:9" x14ac:dyDescent="0.25">
      <c r="B1771">
        <v>19.132177819999999</v>
      </c>
      <c r="C1771">
        <v>45.3108468621189</v>
      </c>
      <c r="D1771">
        <v>45.3108468621189</v>
      </c>
      <c r="E1771">
        <v>46.463318388150697</v>
      </c>
      <c r="F1771">
        <v>43.957090089707599</v>
      </c>
      <c r="G1771">
        <v>43.836438139855197</v>
      </c>
      <c r="H1771">
        <v>39.627947820147099</v>
      </c>
      <c r="I1771">
        <v>36.2229372497968</v>
      </c>
    </row>
    <row r="1772" spans="2:9" x14ac:dyDescent="0.25">
      <c r="B1772">
        <v>19.140177820000002</v>
      </c>
      <c r="C1772">
        <v>44.078395031229398</v>
      </c>
      <c r="D1772">
        <v>44.078395031229398</v>
      </c>
      <c r="E1772">
        <v>44.953114788244797</v>
      </c>
      <c r="F1772">
        <v>43.992098807654003</v>
      </c>
      <c r="G1772">
        <v>43.068692491082999</v>
      </c>
      <c r="H1772">
        <v>40.138592845835497</v>
      </c>
      <c r="I1772">
        <v>35.934177392416302</v>
      </c>
    </row>
    <row r="1773" spans="2:9" x14ac:dyDescent="0.25">
      <c r="B1773">
        <v>19.148177820000001</v>
      </c>
      <c r="C1773">
        <v>44.406850724146402</v>
      </c>
      <c r="D1773">
        <v>44.406850724146402</v>
      </c>
      <c r="E1773">
        <v>44.604824741424899</v>
      </c>
      <c r="F1773">
        <v>43.192065775335102</v>
      </c>
      <c r="G1773">
        <v>43.183838236579</v>
      </c>
      <c r="H1773">
        <v>40.006933322630402</v>
      </c>
      <c r="I1773">
        <v>36.727968151223003</v>
      </c>
    </row>
    <row r="1774" spans="2:9" x14ac:dyDescent="0.25">
      <c r="B1774">
        <v>19.15617782</v>
      </c>
      <c r="C1774">
        <v>44.244690653207499</v>
      </c>
      <c r="D1774">
        <v>44.244690653207499</v>
      </c>
      <c r="E1774">
        <v>45.0792890604069</v>
      </c>
      <c r="F1774">
        <v>44.774370593160803</v>
      </c>
      <c r="G1774">
        <v>43.760778515435703</v>
      </c>
      <c r="H1774">
        <v>40.463717882603397</v>
      </c>
      <c r="I1774">
        <v>35.403213895934101</v>
      </c>
    </row>
    <row r="1775" spans="2:9" x14ac:dyDescent="0.25">
      <c r="B1775">
        <v>19.164177819999999</v>
      </c>
      <c r="C1775">
        <v>42.577754128165502</v>
      </c>
      <c r="D1775">
        <v>42.577754128165502</v>
      </c>
      <c r="E1775">
        <v>44.546168290457302</v>
      </c>
      <c r="F1775">
        <v>43.901719087794397</v>
      </c>
      <c r="G1775">
        <v>44.532102349770902</v>
      </c>
      <c r="H1775">
        <v>40.9326535374991</v>
      </c>
      <c r="I1775">
        <v>35.109171024409001</v>
      </c>
    </row>
    <row r="1776" spans="2:9" x14ac:dyDescent="0.25">
      <c r="B1776">
        <v>19.172177820000002</v>
      </c>
      <c r="C1776">
        <v>42.864052308867102</v>
      </c>
      <c r="D1776">
        <v>42.864052308867102</v>
      </c>
      <c r="E1776">
        <v>44.216706234952802</v>
      </c>
      <c r="F1776">
        <v>43.553879595082002</v>
      </c>
      <c r="G1776">
        <v>42.975209002417301</v>
      </c>
      <c r="H1776">
        <v>41.550725650451902</v>
      </c>
      <c r="I1776">
        <v>35.665411557289801</v>
      </c>
    </row>
    <row r="1777" spans="2:9" x14ac:dyDescent="0.25">
      <c r="B1777">
        <v>19.180177820000001</v>
      </c>
      <c r="C1777">
        <v>42.8821075277814</v>
      </c>
      <c r="D1777">
        <v>42.8821075277814</v>
      </c>
      <c r="E1777">
        <v>44.222442687169597</v>
      </c>
      <c r="F1777">
        <v>43.672038696578802</v>
      </c>
      <c r="G1777">
        <v>43.9888469107389</v>
      </c>
      <c r="H1777">
        <v>41.211465452343099</v>
      </c>
      <c r="I1777">
        <v>35.9413048871249</v>
      </c>
    </row>
    <row r="1778" spans="2:9" x14ac:dyDescent="0.25">
      <c r="B1778">
        <v>19.18817782</v>
      </c>
      <c r="C1778">
        <v>43.596280533998097</v>
      </c>
      <c r="D1778">
        <v>43.596280533998097</v>
      </c>
      <c r="E1778">
        <v>43.896068206012998</v>
      </c>
      <c r="F1778">
        <v>44.219603706692801</v>
      </c>
      <c r="G1778">
        <v>43.8157650279745</v>
      </c>
      <c r="H1778">
        <v>39.967414572101703</v>
      </c>
      <c r="I1778">
        <v>36.309487952058802</v>
      </c>
    </row>
    <row r="1779" spans="2:9" x14ac:dyDescent="0.25">
      <c r="B1779">
        <v>19.196177819999999</v>
      </c>
      <c r="C1779">
        <v>44.487316309718501</v>
      </c>
      <c r="D1779">
        <v>44.487316309718501</v>
      </c>
      <c r="E1779">
        <v>44.289514026332199</v>
      </c>
      <c r="F1779">
        <v>43.208278944860297</v>
      </c>
      <c r="G1779">
        <v>42.923390100589899</v>
      </c>
      <c r="H1779">
        <v>39.420058324932199</v>
      </c>
      <c r="I1779">
        <v>35.501701399606603</v>
      </c>
    </row>
    <row r="1780" spans="2:9" x14ac:dyDescent="0.25">
      <c r="B1780">
        <v>19.204177820000002</v>
      </c>
      <c r="C1780">
        <v>44.088538322168503</v>
      </c>
      <c r="D1780">
        <v>44.088538322168503</v>
      </c>
      <c r="E1780">
        <v>44.742063582158202</v>
      </c>
      <c r="F1780">
        <v>42.7953843846486</v>
      </c>
      <c r="G1780">
        <v>43.119062470881602</v>
      </c>
      <c r="H1780">
        <v>39.834616654840502</v>
      </c>
      <c r="I1780">
        <v>35.243174855642103</v>
      </c>
    </row>
    <row r="1781" spans="2:9" x14ac:dyDescent="0.25">
      <c r="B1781">
        <v>19.212177820000001</v>
      </c>
      <c r="C1781">
        <v>43.321057854964501</v>
      </c>
      <c r="D1781">
        <v>43.321057854964501</v>
      </c>
      <c r="E1781">
        <v>44.6841760108193</v>
      </c>
      <c r="F1781">
        <v>44.016407762978197</v>
      </c>
      <c r="G1781">
        <v>42.841462953288897</v>
      </c>
      <c r="H1781">
        <v>39.9057709265673</v>
      </c>
      <c r="I1781">
        <v>36.010553650720702</v>
      </c>
    </row>
    <row r="1782" spans="2:9" x14ac:dyDescent="0.25">
      <c r="B1782">
        <v>19.22017782</v>
      </c>
      <c r="C1782">
        <v>43.790313246261199</v>
      </c>
      <c r="D1782">
        <v>43.790313246261199</v>
      </c>
      <c r="E1782">
        <v>45.1386158832834</v>
      </c>
      <c r="F1782">
        <v>43.503227101382599</v>
      </c>
      <c r="G1782">
        <v>43.6780115067994</v>
      </c>
      <c r="H1782">
        <v>40.146228596540197</v>
      </c>
      <c r="I1782">
        <v>35.632179061807697</v>
      </c>
    </row>
    <row r="1783" spans="2:9" x14ac:dyDescent="0.25">
      <c r="B1783">
        <v>19.228177819999999</v>
      </c>
      <c r="C1783">
        <v>44.874764153451103</v>
      </c>
      <c r="D1783">
        <v>44.874764153451103</v>
      </c>
      <c r="E1783">
        <v>44.962249747168798</v>
      </c>
      <c r="F1783">
        <v>43.479874919422599</v>
      </c>
      <c r="G1783">
        <v>44.308779649115998</v>
      </c>
      <c r="H1783">
        <v>41.0197226565192</v>
      </c>
      <c r="I1783">
        <v>35.219419000864697</v>
      </c>
    </row>
    <row r="1784" spans="2:9" x14ac:dyDescent="0.25">
      <c r="B1784">
        <v>19.236177820000002</v>
      </c>
      <c r="C1784">
        <v>43.461715507309499</v>
      </c>
      <c r="D1784">
        <v>43.461715507309499</v>
      </c>
      <c r="E1784">
        <v>43.870317894701898</v>
      </c>
      <c r="F1784">
        <v>43.6026453502433</v>
      </c>
      <c r="G1784">
        <v>43.651821945641998</v>
      </c>
      <c r="H1784">
        <v>40.067131691326203</v>
      </c>
      <c r="I1784">
        <v>34.230789965113402</v>
      </c>
    </row>
    <row r="1785" spans="2:9" x14ac:dyDescent="0.25">
      <c r="B1785">
        <v>19.244177820000001</v>
      </c>
      <c r="C1785">
        <v>43.374542311709199</v>
      </c>
      <c r="D1785">
        <v>43.374542311709199</v>
      </c>
      <c r="E1785">
        <v>43.5693090942273</v>
      </c>
      <c r="F1785">
        <v>43.207144653265601</v>
      </c>
      <c r="G1785">
        <v>43.641096866259304</v>
      </c>
      <c r="H1785">
        <v>38.813277636147802</v>
      </c>
      <c r="I1785">
        <v>34.030754520123203</v>
      </c>
    </row>
    <row r="1786" spans="2:9" x14ac:dyDescent="0.25">
      <c r="B1786">
        <v>19.25217782</v>
      </c>
      <c r="C1786">
        <v>43.690624153950402</v>
      </c>
      <c r="D1786">
        <v>43.690624153950402</v>
      </c>
      <c r="E1786">
        <v>43.807333490027901</v>
      </c>
      <c r="F1786">
        <v>43.948557416801698</v>
      </c>
      <c r="G1786">
        <v>44.805298507078099</v>
      </c>
      <c r="H1786">
        <v>39.797470544491198</v>
      </c>
      <c r="I1786">
        <v>33.893227345997403</v>
      </c>
    </row>
    <row r="1787" spans="2:9" x14ac:dyDescent="0.25">
      <c r="B1787">
        <v>19.260177819999999</v>
      </c>
      <c r="C1787">
        <v>44.752264133209302</v>
      </c>
      <c r="D1787">
        <v>44.752264133209302</v>
      </c>
      <c r="E1787">
        <v>43.443057569370303</v>
      </c>
      <c r="F1787">
        <v>43.036203801397399</v>
      </c>
      <c r="G1787">
        <v>43.753001466497203</v>
      </c>
      <c r="H1787">
        <v>40.447323292091603</v>
      </c>
      <c r="I1787">
        <v>34.708663007372699</v>
      </c>
    </row>
    <row r="1788" spans="2:9" x14ac:dyDescent="0.25">
      <c r="B1788">
        <v>19.268177819999998</v>
      </c>
      <c r="C1788">
        <v>43.306805909522197</v>
      </c>
      <c r="D1788">
        <v>43.306805909522197</v>
      </c>
      <c r="E1788">
        <v>44.9781499045706</v>
      </c>
      <c r="F1788">
        <v>43.470700676393797</v>
      </c>
      <c r="G1788">
        <v>45.3939258626542</v>
      </c>
      <c r="H1788">
        <v>38.896441277039003</v>
      </c>
      <c r="I1788">
        <v>33.356206322749699</v>
      </c>
    </row>
    <row r="1789" spans="2:9" x14ac:dyDescent="0.25">
      <c r="B1789">
        <v>19.276177820000001</v>
      </c>
      <c r="C1789">
        <v>43.396167099581803</v>
      </c>
      <c r="D1789">
        <v>43.396167099581803</v>
      </c>
      <c r="E1789">
        <v>44.503964512862098</v>
      </c>
      <c r="F1789">
        <v>43.396163419744198</v>
      </c>
      <c r="G1789">
        <v>40.860454993674203</v>
      </c>
      <c r="H1789">
        <v>40.260876494341503</v>
      </c>
      <c r="I1789">
        <v>36.166210268023796</v>
      </c>
    </row>
    <row r="1790" spans="2:9" x14ac:dyDescent="0.25">
      <c r="B1790">
        <v>19.28417782</v>
      </c>
      <c r="C1790">
        <v>42.942816017679803</v>
      </c>
      <c r="D1790">
        <v>42.942816017679803</v>
      </c>
      <c r="E1790">
        <v>43.206921407052</v>
      </c>
      <c r="F1790">
        <v>43.765272071170102</v>
      </c>
      <c r="G1790">
        <v>42.246248062133297</v>
      </c>
      <c r="H1790">
        <v>38.667922376606498</v>
      </c>
      <c r="I1790">
        <v>33.026391816922199</v>
      </c>
    </row>
    <row r="1791" spans="2:9" x14ac:dyDescent="0.25">
      <c r="B1791">
        <v>19.292177819999999</v>
      </c>
      <c r="C1791">
        <v>44.506825800370201</v>
      </c>
      <c r="D1791">
        <v>44.506825800370201</v>
      </c>
      <c r="E1791">
        <v>44.968955781331601</v>
      </c>
      <c r="F1791">
        <v>43.777679364588103</v>
      </c>
      <c r="G1791">
        <v>42.260371000066499</v>
      </c>
      <c r="H1791">
        <v>39.771082776392902</v>
      </c>
      <c r="I1791">
        <v>35.044734274742297</v>
      </c>
    </row>
    <row r="1792" spans="2:9" x14ac:dyDescent="0.25">
      <c r="B1792">
        <v>19.300177819999998</v>
      </c>
      <c r="C1792">
        <v>42.870575722442197</v>
      </c>
      <c r="D1792">
        <v>42.870575722442197</v>
      </c>
      <c r="E1792">
        <v>43.951816193110602</v>
      </c>
      <c r="F1792">
        <v>43.159127192061099</v>
      </c>
      <c r="G1792">
        <v>43.130903570861001</v>
      </c>
      <c r="H1792">
        <v>40.650379340986902</v>
      </c>
      <c r="I1792">
        <v>35.286422228218399</v>
      </c>
    </row>
    <row r="1793" spans="2:9" x14ac:dyDescent="0.25">
      <c r="B1793">
        <v>19.308177820000001</v>
      </c>
      <c r="C1793">
        <v>43.4422958358711</v>
      </c>
      <c r="D1793">
        <v>43.4422958358711</v>
      </c>
      <c r="E1793">
        <v>44.3210067360464</v>
      </c>
      <c r="F1793">
        <v>43.247953288424199</v>
      </c>
      <c r="G1793">
        <v>43.798379575996499</v>
      </c>
      <c r="H1793">
        <v>39.380500525742796</v>
      </c>
      <c r="I1793">
        <v>34.427826926728599</v>
      </c>
    </row>
    <row r="1794" spans="2:9" x14ac:dyDescent="0.25">
      <c r="B1794">
        <v>19.31617782</v>
      </c>
      <c r="C1794">
        <v>43.338058571420099</v>
      </c>
      <c r="D1794">
        <v>43.338058571420099</v>
      </c>
      <c r="E1794">
        <v>44.353472853870599</v>
      </c>
      <c r="F1794">
        <v>44.463494363658903</v>
      </c>
      <c r="G1794">
        <v>42.504846337448598</v>
      </c>
      <c r="H1794">
        <v>40.464751712665603</v>
      </c>
      <c r="I1794">
        <v>35.000158715470597</v>
      </c>
    </row>
    <row r="1795" spans="2:9" x14ac:dyDescent="0.25">
      <c r="B1795">
        <v>19.324177819999999</v>
      </c>
      <c r="C1795">
        <v>43.577909750879897</v>
      </c>
      <c r="D1795">
        <v>43.577909750879897</v>
      </c>
      <c r="E1795">
        <v>44.054978554129399</v>
      </c>
      <c r="F1795">
        <v>43.806085408162403</v>
      </c>
      <c r="G1795">
        <v>42.203812902777003</v>
      </c>
      <c r="H1795">
        <v>40.2926621113902</v>
      </c>
      <c r="I1795">
        <v>34.0572281259901</v>
      </c>
    </row>
    <row r="1796" spans="2:9" x14ac:dyDescent="0.25">
      <c r="B1796">
        <v>19.332177819999998</v>
      </c>
      <c r="C1796">
        <v>43.893176385064201</v>
      </c>
      <c r="D1796">
        <v>43.893176385064201</v>
      </c>
      <c r="E1796">
        <v>44.6224637251307</v>
      </c>
      <c r="F1796">
        <v>43.764294353992703</v>
      </c>
      <c r="G1796">
        <v>42.776842624349598</v>
      </c>
      <c r="H1796">
        <v>40.772373717794402</v>
      </c>
      <c r="I1796">
        <v>34.672209003464999</v>
      </c>
    </row>
    <row r="1797" spans="2:9" x14ac:dyDescent="0.25">
      <c r="B1797">
        <v>19.340177820000001</v>
      </c>
      <c r="C1797">
        <v>44.387490158311302</v>
      </c>
      <c r="D1797">
        <v>44.387490158311302</v>
      </c>
      <c r="E1797">
        <v>43.286650714068401</v>
      </c>
      <c r="F1797">
        <v>43.796968109441103</v>
      </c>
      <c r="G1797">
        <v>43.379755646977102</v>
      </c>
      <c r="H1797">
        <v>39.345922404876902</v>
      </c>
      <c r="I1797">
        <v>34.360477423100399</v>
      </c>
    </row>
    <row r="1798" spans="2:9" x14ac:dyDescent="0.25">
      <c r="B1798">
        <v>19.34817782</v>
      </c>
      <c r="C1798">
        <v>43.757185362729601</v>
      </c>
      <c r="D1798">
        <v>43.757185362729601</v>
      </c>
      <c r="E1798">
        <v>44.1545073940189</v>
      </c>
      <c r="F1798">
        <v>43.409694197853</v>
      </c>
      <c r="G1798">
        <v>43.569469312829803</v>
      </c>
      <c r="H1798">
        <v>39.234798515793599</v>
      </c>
      <c r="I1798">
        <v>34.634142498951597</v>
      </c>
    </row>
    <row r="1799" spans="2:9" x14ac:dyDescent="0.25">
      <c r="B1799">
        <v>19.356177819999999</v>
      </c>
      <c r="C1799">
        <v>43.401577935853702</v>
      </c>
      <c r="D1799">
        <v>43.401577935853702</v>
      </c>
      <c r="E1799">
        <v>44.090384845480997</v>
      </c>
      <c r="F1799">
        <v>43.630602262664098</v>
      </c>
      <c r="G1799">
        <v>43.285388507562502</v>
      </c>
      <c r="H1799">
        <v>39.2696920488195</v>
      </c>
      <c r="I1799">
        <v>35.4506532801066</v>
      </c>
    </row>
    <row r="1800" spans="2:9" x14ac:dyDescent="0.25">
      <c r="B1800">
        <v>19.364177819999998</v>
      </c>
      <c r="C1800">
        <v>43.337855714300503</v>
      </c>
      <c r="D1800">
        <v>43.337855714300503</v>
      </c>
      <c r="E1800">
        <v>44.282721862511998</v>
      </c>
      <c r="F1800">
        <v>43.381848466373803</v>
      </c>
      <c r="G1800">
        <v>42.136715304641797</v>
      </c>
      <c r="H1800">
        <v>39.469311018312503</v>
      </c>
      <c r="I1800">
        <v>35.301454137726502</v>
      </c>
    </row>
    <row r="1801" spans="2:9" x14ac:dyDescent="0.25">
      <c r="B1801">
        <v>19.372177820000001</v>
      </c>
      <c r="C1801">
        <v>43.246485414032101</v>
      </c>
      <c r="D1801">
        <v>43.246485414032101</v>
      </c>
      <c r="E1801">
        <v>44.314708031433803</v>
      </c>
      <c r="F1801">
        <v>43.147873295182798</v>
      </c>
      <c r="G1801">
        <v>42.667976078795398</v>
      </c>
      <c r="H1801">
        <v>39.681072783022699</v>
      </c>
      <c r="I1801">
        <v>34.0831910698084</v>
      </c>
    </row>
    <row r="1802" spans="2:9" x14ac:dyDescent="0.25">
      <c r="B1802">
        <v>19.38017782</v>
      </c>
      <c r="C1802">
        <v>44.143212143701597</v>
      </c>
      <c r="D1802">
        <v>44.143212143701597</v>
      </c>
      <c r="E1802">
        <v>44.4064423763406</v>
      </c>
      <c r="F1802">
        <v>43.9498605789273</v>
      </c>
      <c r="G1802">
        <v>44.051016640399403</v>
      </c>
      <c r="H1802">
        <v>41.068842361307802</v>
      </c>
      <c r="I1802">
        <v>33.026955817294201</v>
      </c>
    </row>
    <row r="1803" spans="2:9" x14ac:dyDescent="0.25">
      <c r="B1803">
        <v>19.388177819999999</v>
      </c>
      <c r="C1803">
        <v>43.909083189265303</v>
      </c>
      <c r="D1803">
        <v>43.909083189265303</v>
      </c>
      <c r="E1803">
        <v>44.235174964657702</v>
      </c>
      <c r="F1803">
        <v>44.580120145368497</v>
      </c>
      <c r="G1803">
        <v>43.731902219451698</v>
      </c>
      <c r="H1803">
        <v>41.097672786325099</v>
      </c>
      <c r="I1803">
        <v>33.144114299838101</v>
      </c>
    </row>
    <row r="1804" spans="2:9" x14ac:dyDescent="0.25">
      <c r="B1804">
        <v>19.396177819999998</v>
      </c>
      <c r="C1804">
        <v>42.5835966598761</v>
      </c>
      <c r="D1804">
        <v>42.5835966598761</v>
      </c>
      <c r="E1804">
        <v>43.977837906515198</v>
      </c>
      <c r="F1804">
        <v>44.299989923061503</v>
      </c>
      <c r="G1804">
        <v>43.0706370914329</v>
      </c>
      <c r="H1804">
        <v>40.200786344443003</v>
      </c>
      <c r="I1804">
        <v>34.339252229794397</v>
      </c>
    </row>
    <row r="1805" spans="2:9" x14ac:dyDescent="0.25">
      <c r="B1805">
        <v>19.404177820000001</v>
      </c>
      <c r="C1805">
        <v>43.3555204221894</v>
      </c>
      <c r="D1805">
        <v>43.3555204221894</v>
      </c>
      <c r="E1805">
        <v>44.294200273193503</v>
      </c>
      <c r="F1805">
        <v>44.1193880454043</v>
      </c>
      <c r="G1805">
        <v>43.109303640336599</v>
      </c>
      <c r="H1805">
        <v>40.742189129008402</v>
      </c>
      <c r="I1805">
        <v>35.614603693511199</v>
      </c>
    </row>
    <row r="1806" spans="2:9" x14ac:dyDescent="0.25">
      <c r="B1806">
        <v>19.41217782</v>
      </c>
      <c r="C1806">
        <v>44.564779298610198</v>
      </c>
      <c r="D1806">
        <v>44.564779298610198</v>
      </c>
      <c r="E1806">
        <v>43.878933099416699</v>
      </c>
      <c r="F1806">
        <v>44.098365139757</v>
      </c>
      <c r="G1806">
        <v>42.845230884374899</v>
      </c>
      <c r="H1806">
        <v>40.163823100718297</v>
      </c>
      <c r="I1806">
        <v>36.085954928695998</v>
      </c>
    </row>
    <row r="1807" spans="2:9" x14ac:dyDescent="0.25">
      <c r="B1807">
        <v>19.420177819999999</v>
      </c>
      <c r="C1807">
        <v>44.191654386020403</v>
      </c>
      <c r="D1807">
        <v>44.191654386020403</v>
      </c>
      <c r="E1807">
        <v>43.677116854942803</v>
      </c>
      <c r="F1807">
        <v>44.184710734261301</v>
      </c>
      <c r="G1807">
        <v>42.613680193489103</v>
      </c>
      <c r="H1807">
        <v>39.415243623783503</v>
      </c>
      <c r="I1807">
        <v>35.5537310839998</v>
      </c>
    </row>
    <row r="1808" spans="2:9" x14ac:dyDescent="0.25">
      <c r="B1808">
        <v>19.428177819999998</v>
      </c>
      <c r="C1808">
        <v>43.929714587206803</v>
      </c>
      <c r="D1808">
        <v>43.929714587206803</v>
      </c>
      <c r="E1808">
        <v>44.095108469301003</v>
      </c>
      <c r="F1808">
        <v>44.831000737540698</v>
      </c>
      <c r="G1808">
        <v>42.321356844953897</v>
      </c>
      <c r="H1808">
        <v>39.483418551668798</v>
      </c>
      <c r="I1808">
        <v>34.351569256074399</v>
      </c>
    </row>
    <row r="1809" spans="2:9" x14ac:dyDescent="0.25">
      <c r="B1809">
        <v>19.436177820000001</v>
      </c>
      <c r="C1809">
        <v>44.140511633290501</v>
      </c>
      <c r="D1809">
        <v>44.140511633290501</v>
      </c>
      <c r="E1809">
        <v>43.8917880998047</v>
      </c>
      <c r="F1809">
        <v>43.754547502703304</v>
      </c>
      <c r="G1809">
        <v>43.9907359825662</v>
      </c>
      <c r="H1809">
        <v>39.7963856270976</v>
      </c>
      <c r="I1809">
        <v>33.910152054828202</v>
      </c>
    </row>
    <row r="1810" spans="2:9" x14ac:dyDescent="0.25">
      <c r="B1810">
        <v>19.44417782</v>
      </c>
      <c r="C1810">
        <v>44.455576218217402</v>
      </c>
      <c r="D1810">
        <v>44.455576218217402</v>
      </c>
      <c r="E1810">
        <v>44.6347561184676</v>
      </c>
      <c r="F1810">
        <v>44.077419413130301</v>
      </c>
      <c r="G1810">
        <v>44.456264382204502</v>
      </c>
      <c r="H1810">
        <v>39.980744104023898</v>
      </c>
      <c r="I1810">
        <v>34.546213528605797</v>
      </c>
    </row>
    <row r="1811" spans="2:9" x14ac:dyDescent="0.25">
      <c r="B1811">
        <v>19.452177819999999</v>
      </c>
      <c r="C1811">
        <v>43.016325553502398</v>
      </c>
      <c r="D1811">
        <v>43.016325553502398</v>
      </c>
      <c r="E1811">
        <v>45.038545377306903</v>
      </c>
      <c r="F1811">
        <v>43.828660847205498</v>
      </c>
      <c r="G1811">
        <v>42.437219545001703</v>
      </c>
      <c r="H1811">
        <v>40.694025049029896</v>
      </c>
      <c r="I1811">
        <v>34.818264939254497</v>
      </c>
    </row>
    <row r="1812" spans="2:9" x14ac:dyDescent="0.25">
      <c r="B1812">
        <v>19.460177819999998</v>
      </c>
      <c r="C1812">
        <v>43.536333476762003</v>
      </c>
      <c r="D1812">
        <v>43.536333476762003</v>
      </c>
      <c r="E1812">
        <v>44.504863369424299</v>
      </c>
      <c r="F1812">
        <v>43.808011082516103</v>
      </c>
      <c r="G1812">
        <v>42.320033364724601</v>
      </c>
      <c r="H1812">
        <v>41.821934190878601</v>
      </c>
      <c r="I1812">
        <v>34.783507017957199</v>
      </c>
    </row>
    <row r="1813" spans="2:9" x14ac:dyDescent="0.25">
      <c r="B1813">
        <v>19.468177820000001</v>
      </c>
      <c r="C1813">
        <v>42.386314258663603</v>
      </c>
      <c r="D1813">
        <v>42.386314258663603</v>
      </c>
      <c r="E1813">
        <v>44.611527133650597</v>
      </c>
      <c r="F1813">
        <v>43.7026068523151</v>
      </c>
      <c r="G1813">
        <v>43.272215695215998</v>
      </c>
      <c r="H1813">
        <v>42.254842833133203</v>
      </c>
      <c r="I1813">
        <v>32.8973643291624</v>
      </c>
    </row>
    <row r="1814" spans="2:9" x14ac:dyDescent="0.25">
      <c r="B1814">
        <v>19.47617782</v>
      </c>
      <c r="C1814">
        <v>43.984822485088102</v>
      </c>
      <c r="D1814">
        <v>43.984822485088102</v>
      </c>
      <c r="E1814">
        <v>44.301750328919198</v>
      </c>
      <c r="F1814">
        <v>42.487978353096103</v>
      </c>
      <c r="G1814">
        <v>43.486371853861002</v>
      </c>
      <c r="H1814">
        <v>40.577759779617999</v>
      </c>
      <c r="I1814">
        <v>35.063478813178101</v>
      </c>
    </row>
    <row r="1815" spans="2:9" x14ac:dyDescent="0.25">
      <c r="B1815">
        <v>19.484177819999999</v>
      </c>
      <c r="C1815">
        <v>42.427571644468202</v>
      </c>
      <c r="D1815">
        <v>42.427571644468202</v>
      </c>
      <c r="E1815">
        <v>44.371977380795101</v>
      </c>
      <c r="F1815">
        <v>44.097350379073902</v>
      </c>
      <c r="G1815">
        <v>41.942125777402403</v>
      </c>
      <c r="H1815">
        <v>40.913329073581799</v>
      </c>
      <c r="I1815">
        <v>35.308664626585497</v>
      </c>
    </row>
    <row r="1816" spans="2:9" x14ac:dyDescent="0.25">
      <c r="B1816">
        <v>19.492177819999998</v>
      </c>
      <c r="C1816">
        <v>42.2895159010125</v>
      </c>
      <c r="D1816">
        <v>42.2895159010125</v>
      </c>
      <c r="E1816">
        <v>43.039945894060502</v>
      </c>
      <c r="F1816">
        <v>43.829164098799097</v>
      </c>
      <c r="G1816">
        <v>43.217252070185097</v>
      </c>
      <c r="H1816">
        <v>39.667912024510201</v>
      </c>
      <c r="I1816">
        <v>34.515759624979303</v>
      </c>
    </row>
    <row r="1817" spans="2:9" x14ac:dyDescent="0.25">
      <c r="B1817">
        <v>19.500177820000001</v>
      </c>
      <c r="C1817">
        <v>43.077704531824601</v>
      </c>
      <c r="D1817">
        <v>43.077704531824601</v>
      </c>
      <c r="E1817">
        <v>44.8092764924383</v>
      </c>
      <c r="F1817">
        <v>43.592868864803897</v>
      </c>
      <c r="G1817">
        <v>43.699453250646499</v>
      </c>
      <c r="H1817">
        <v>40.612948799860703</v>
      </c>
      <c r="I1817">
        <v>34.6048780221576</v>
      </c>
    </row>
    <row r="1818" spans="2:9" x14ac:dyDescent="0.25">
      <c r="B1818">
        <v>19.50817782</v>
      </c>
      <c r="C1818">
        <v>42.803123516777298</v>
      </c>
      <c r="D1818">
        <v>42.803123516777298</v>
      </c>
      <c r="E1818">
        <v>43.043089523040997</v>
      </c>
      <c r="F1818">
        <v>44.194498558766597</v>
      </c>
      <c r="G1818">
        <v>42.3922906551933</v>
      </c>
      <c r="H1818">
        <v>39.2125345290927</v>
      </c>
      <c r="I1818">
        <v>34.0535061544781</v>
      </c>
    </row>
    <row r="1819" spans="2:9" x14ac:dyDescent="0.25">
      <c r="B1819">
        <v>19.516177819999999</v>
      </c>
      <c r="C1819">
        <v>44.026190079897198</v>
      </c>
      <c r="D1819">
        <v>44.026190079897198</v>
      </c>
      <c r="E1819">
        <v>43.614290013500899</v>
      </c>
      <c r="F1819">
        <v>44.060031827271999</v>
      </c>
      <c r="G1819">
        <v>43.510637590062302</v>
      </c>
      <c r="H1819">
        <v>40.218199748144102</v>
      </c>
      <c r="I1819">
        <v>34.399485984408898</v>
      </c>
    </row>
    <row r="1820" spans="2:9" x14ac:dyDescent="0.25">
      <c r="B1820">
        <v>19.524177819999998</v>
      </c>
      <c r="C1820">
        <v>43.723301658949602</v>
      </c>
      <c r="D1820">
        <v>43.723301658949602</v>
      </c>
      <c r="E1820">
        <v>43.924034638666299</v>
      </c>
      <c r="F1820">
        <v>43.792765423035199</v>
      </c>
      <c r="G1820">
        <v>42.917299512355797</v>
      </c>
      <c r="H1820">
        <v>40.619266051606203</v>
      </c>
      <c r="I1820">
        <v>32.971690163147699</v>
      </c>
    </row>
    <row r="1821" spans="2:9" x14ac:dyDescent="0.25">
      <c r="B1821">
        <v>19.532177820000001</v>
      </c>
      <c r="C1821">
        <v>41.810708515821197</v>
      </c>
      <c r="D1821">
        <v>41.810708515821197</v>
      </c>
      <c r="E1821">
        <v>44.514367586374497</v>
      </c>
      <c r="F1821">
        <v>42.827252896739303</v>
      </c>
      <c r="G1821">
        <v>43.229790359816597</v>
      </c>
      <c r="H1821">
        <v>40.769107716244598</v>
      </c>
      <c r="I1821">
        <v>33.646801397695697</v>
      </c>
    </row>
    <row r="1822" spans="2:9" x14ac:dyDescent="0.25">
      <c r="B1822">
        <v>19.54017782</v>
      </c>
      <c r="C1822">
        <v>43.583501614838603</v>
      </c>
      <c r="D1822">
        <v>43.583501614838603</v>
      </c>
      <c r="E1822">
        <v>44.129003583354901</v>
      </c>
      <c r="F1822">
        <v>41.732064514272302</v>
      </c>
      <c r="G1822">
        <v>42.5575211033523</v>
      </c>
      <c r="H1822">
        <v>40.501152733380003</v>
      </c>
      <c r="I1822">
        <v>34.256626894759599</v>
      </c>
    </row>
    <row r="1823" spans="2:9" x14ac:dyDescent="0.25">
      <c r="B1823">
        <v>19.548177819999999</v>
      </c>
      <c r="C1823">
        <v>42.701367826101801</v>
      </c>
      <c r="D1823">
        <v>42.701367826101801</v>
      </c>
      <c r="E1823">
        <v>44.012013618121102</v>
      </c>
      <c r="F1823">
        <v>42.676046863914202</v>
      </c>
      <c r="G1823">
        <v>42.366952617850401</v>
      </c>
      <c r="H1823">
        <v>41.1125703046838</v>
      </c>
      <c r="I1823">
        <v>35.442817561705702</v>
      </c>
    </row>
    <row r="1824" spans="2:9" x14ac:dyDescent="0.25">
      <c r="B1824">
        <v>19.556177819999998</v>
      </c>
      <c r="C1824">
        <v>43.1674929919824</v>
      </c>
      <c r="D1824">
        <v>43.1674929919824</v>
      </c>
      <c r="E1824">
        <v>43.657901411765998</v>
      </c>
      <c r="F1824">
        <v>42.715349320467702</v>
      </c>
      <c r="G1824">
        <v>41.899743296824603</v>
      </c>
      <c r="H1824">
        <v>41.263389234218202</v>
      </c>
      <c r="I1824">
        <v>35.088216010293799</v>
      </c>
    </row>
    <row r="1825" spans="2:9" x14ac:dyDescent="0.25">
      <c r="B1825">
        <v>19.564177820000001</v>
      </c>
      <c r="C1825">
        <v>43.184190500017102</v>
      </c>
      <c r="D1825">
        <v>43.184190500017102</v>
      </c>
      <c r="E1825">
        <v>44.440610196202599</v>
      </c>
      <c r="F1825">
        <v>43.013482653430898</v>
      </c>
      <c r="G1825">
        <v>42.541424773963897</v>
      </c>
      <c r="H1825">
        <v>40.222535617807999</v>
      </c>
      <c r="I1825">
        <v>34.803046719431201</v>
      </c>
    </row>
    <row r="1826" spans="2:9" x14ac:dyDescent="0.25">
      <c r="B1826">
        <v>19.57217782</v>
      </c>
      <c r="C1826">
        <v>43.052596165580702</v>
      </c>
      <c r="D1826">
        <v>43.052596165580702</v>
      </c>
      <c r="E1826">
        <v>44.267528581181303</v>
      </c>
      <c r="F1826">
        <v>43.960603380643001</v>
      </c>
      <c r="G1826">
        <v>43.8209637883851</v>
      </c>
      <c r="H1826">
        <v>39.886680089956499</v>
      </c>
      <c r="I1826">
        <v>33.906651393856102</v>
      </c>
    </row>
    <row r="1827" spans="2:9" x14ac:dyDescent="0.25">
      <c r="B1827">
        <v>19.580177819999999</v>
      </c>
      <c r="C1827">
        <v>44.158990530729298</v>
      </c>
      <c r="D1827">
        <v>44.158990530729298</v>
      </c>
      <c r="E1827">
        <v>42.936231034464598</v>
      </c>
      <c r="F1827">
        <v>43.775098822863498</v>
      </c>
      <c r="G1827">
        <v>43.042523897000798</v>
      </c>
      <c r="H1827">
        <v>40.937191119009498</v>
      </c>
      <c r="I1827">
        <v>33.7299563728699</v>
      </c>
    </row>
    <row r="1828" spans="2:9" x14ac:dyDescent="0.25">
      <c r="B1828">
        <v>19.588177819999999</v>
      </c>
      <c r="C1828">
        <v>44.424275214143201</v>
      </c>
      <c r="D1828">
        <v>44.424275214143201</v>
      </c>
      <c r="E1828">
        <v>42.964981186705302</v>
      </c>
      <c r="F1828">
        <v>42.902286922734397</v>
      </c>
      <c r="G1828">
        <v>42.115436531040999</v>
      </c>
      <c r="H1828">
        <v>41.420440889385503</v>
      </c>
      <c r="I1828">
        <v>35.054595960206498</v>
      </c>
    </row>
    <row r="1829" spans="2:9" x14ac:dyDescent="0.25">
      <c r="B1829">
        <v>19.596177820000001</v>
      </c>
      <c r="C1829">
        <v>43.767243501595502</v>
      </c>
      <c r="D1829">
        <v>43.767243501595502</v>
      </c>
      <c r="E1829">
        <v>43.511633118632297</v>
      </c>
      <c r="F1829">
        <v>43.005130647488699</v>
      </c>
      <c r="G1829">
        <v>43.136573144615198</v>
      </c>
      <c r="H1829">
        <v>40.899016528071002</v>
      </c>
      <c r="I1829">
        <v>34.954943925255698</v>
      </c>
    </row>
    <row r="1830" spans="2:9" x14ac:dyDescent="0.25">
      <c r="B1830">
        <v>19.60417782</v>
      </c>
      <c r="C1830">
        <v>43.017184056917301</v>
      </c>
      <c r="D1830">
        <v>43.017184056917301</v>
      </c>
      <c r="E1830">
        <v>44.465373005878597</v>
      </c>
      <c r="F1830">
        <v>43.936434180484603</v>
      </c>
      <c r="G1830">
        <v>43.996298764317999</v>
      </c>
      <c r="H1830">
        <v>40.531583324016403</v>
      </c>
      <c r="I1830">
        <v>34.676814765259103</v>
      </c>
    </row>
    <row r="1831" spans="2:9" x14ac:dyDescent="0.25">
      <c r="B1831">
        <v>19.612177819999999</v>
      </c>
      <c r="C1831">
        <v>43.937691545864602</v>
      </c>
      <c r="D1831">
        <v>43.937691545864602</v>
      </c>
      <c r="E1831">
        <v>45.174666358489603</v>
      </c>
      <c r="F1831">
        <v>43.5777829592476</v>
      </c>
      <c r="G1831">
        <v>43.915603575422701</v>
      </c>
      <c r="H1831">
        <v>40.184620800593002</v>
      </c>
      <c r="I1831">
        <v>34.3661111227064</v>
      </c>
    </row>
    <row r="1832" spans="2:9" x14ac:dyDescent="0.25">
      <c r="B1832">
        <v>19.620177819999999</v>
      </c>
      <c r="C1832">
        <v>42.882088196087501</v>
      </c>
      <c r="D1832">
        <v>42.882088196087501</v>
      </c>
      <c r="E1832">
        <v>44.016677574437303</v>
      </c>
      <c r="F1832">
        <v>43.241494874640097</v>
      </c>
      <c r="G1832">
        <v>42.519141966536402</v>
      </c>
      <c r="H1832">
        <v>40.543460818782002</v>
      </c>
      <c r="I1832">
        <v>34.947580068427399</v>
      </c>
    </row>
    <row r="1833" spans="2:9" x14ac:dyDescent="0.25">
      <c r="B1833">
        <v>19.628177820000001</v>
      </c>
      <c r="C1833">
        <v>42.737055437702402</v>
      </c>
      <c r="D1833">
        <v>42.737055437702402</v>
      </c>
      <c r="E1833">
        <v>43.634771909912502</v>
      </c>
      <c r="F1833">
        <v>43.141607826313901</v>
      </c>
      <c r="G1833">
        <v>43.527165113519999</v>
      </c>
      <c r="H1833">
        <v>40.270053030447599</v>
      </c>
      <c r="I1833">
        <v>34.103592127696402</v>
      </c>
    </row>
    <row r="1834" spans="2:9" x14ac:dyDescent="0.25">
      <c r="B1834">
        <v>19.63617782</v>
      </c>
      <c r="C1834">
        <v>42.676375058020199</v>
      </c>
      <c r="D1834">
        <v>42.676375058020199</v>
      </c>
      <c r="E1834">
        <v>44.184760934614701</v>
      </c>
      <c r="F1834">
        <v>43.554313396012098</v>
      </c>
      <c r="G1834">
        <v>43.221940445617101</v>
      </c>
      <c r="H1834">
        <v>40.598072529465803</v>
      </c>
      <c r="I1834">
        <v>34.589290214291601</v>
      </c>
    </row>
    <row r="1835" spans="2:9" x14ac:dyDescent="0.25">
      <c r="B1835">
        <v>19.644177819999999</v>
      </c>
      <c r="C1835">
        <v>44.0749910541536</v>
      </c>
      <c r="D1835">
        <v>44.0749910541536</v>
      </c>
      <c r="E1835">
        <v>44.692223716262397</v>
      </c>
      <c r="F1835">
        <v>45.350292011371799</v>
      </c>
      <c r="G1835">
        <v>43.146401188827397</v>
      </c>
      <c r="H1835">
        <v>40.692256041213902</v>
      </c>
      <c r="I1835">
        <v>32.876686522666901</v>
      </c>
    </row>
    <row r="1836" spans="2:9" x14ac:dyDescent="0.25">
      <c r="B1836">
        <v>19.652177819999999</v>
      </c>
      <c r="C1836">
        <v>43.105796362237001</v>
      </c>
      <c r="D1836">
        <v>43.105796362237001</v>
      </c>
      <c r="E1836">
        <v>42.464153002776598</v>
      </c>
      <c r="F1836">
        <v>43.491206124430398</v>
      </c>
      <c r="G1836">
        <v>43.251848120369701</v>
      </c>
      <c r="H1836">
        <v>39.414173608795799</v>
      </c>
      <c r="I1836">
        <v>34.924418727372398</v>
      </c>
    </row>
    <row r="1837" spans="2:9" x14ac:dyDescent="0.25">
      <c r="B1837">
        <v>19.660177820000001</v>
      </c>
      <c r="C1837">
        <v>43.862190387197003</v>
      </c>
      <c r="D1837">
        <v>43.862190387197003</v>
      </c>
      <c r="E1837">
        <v>44.7154027587518</v>
      </c>
      <c r="F1837">
        <v>43.226200963539902</v>
      </c>
      <c r="G1837">
        <v>42.6760827701059</v>
      </c>
      <c r="H1837">
        <v>40.7829843458249</v>
      </c>
      <c r="I1837">
        <v>35.643132919643598</v>
      </c>
    </row>
    <row r="1838" spans="2:9" x14ac:dyDescent="0.25">
      <c r="B1838">
        <v>19.66817782</v>
      </c>
      <c r="C1838">
        <v>42.780796385575698</v>
      </c>
      <c r="D1838">
        <v>42.780796385575698</v>
      </c>
      <c r="E1838">
        <v>45.039674490072002</v>
      </c>
      <c r="F1838">
        <v>43.6214874308289</v>
      </c>
      <c r="G1838">
        <v>43.461370159678197</v>
      </c>
      <c r="H1838">
        <v>39.100035897295903</v>
      </c>
      <c r="I1838">
        <v>33.973924039540101</v>
      </c>
    </row>
    <row r="1839" spans="2:9" x14ac:dyDescent="0.25">
      <c r="B1839">
        <v>19.676177819999999</v>
      </c>
      <c r="C1839">
        <v>42.509083113756198</v>
      </c>
      <c r="D1839">
        <v>42.509083113756198</v>
      </c>
      <c r="E1839">
        <v>44.719407737800097</v>
      </c>
      <c r="F1839">
        <v>43.089262182520102</v>
      </c>
      <c r="G1839">
        <v>42.255460241527601</v>
      </c>
      <c r="H1839">
        <v>40.755276908768401</v>
      </c>
      <c r="I1839">
        <v>33.633294180538201</v>
      </c>
    </row>
    <row r="1840" spans="2:9" x14ac:dyDescent="0.25">
      <c r="B1840">
        <v>19.684177819999999</v>
      </c>
      <c r="C1840">
        <v>42.646110363561</v>
      </c>
      <c r="D1840">
        <v>42.646110363561</v>
      </c>
      <c r="E1840">
        <v>44.547632097675198</v>
      </c>
      <c r="F1840">
        <v>42.421707650592303</v>
      </c>
      <c r="G1840">
        <v>41.876461985645697</v>
      </c>
      <c r="H1840">
        <v>40.430371320962998</v>
      </c>
      <c r="I1840">
        <v>33.8497929511419</v>
      </c>
    </row>
    <row r="1841" spans="2:9" x14ac:dyDescent="0.25">
      <c r="B1841">
        <v>19.692177820000001</v>
      </c>
      <c r="C1841">
        <v>43.206261602912001</v>
      </c>
      <c r="D1841">
        <v>43.206261602912001</v>
      </c>
      <c r="E1841">
        <v>44.565719563666804</v>
      </c>
      <c r="F1841">
        <v>42.7633108566041</v>
      </c>
      <c r="G1841">
        <v>42.957724406100802</v>
      </c>
      <c r="H1841">
        <v>40.564487789924499</v>
      </c>
      <c r="I1841">
        <v>34.266189569931903</v>
      </c>
    </row>
    <row r="1842" spans="2:9" x14ac:dyDescent="0.25">
      <c r="B1842">
        <v>19.70017782</v>
      </c>
      <c r="C1842">
        <v>43.407239792151501</v>
      </c>
      <c r="D1842">
        <v>43.407239792151501</v>
      </c>
      <c r="E1842">
        <v>42.59212519631</v>
      </c>
      <c r="F1842">
        <v>43.421053337464102</v>
      </c>
      <c r="G1842">
        <v>42.393269996008399</v>
      </c>
      <c r="H1842">
        <v>40.608039425321898</v>
      </c>
      <c r="I1842">
        <v>34.758856372065701</v>
      </c>
    </row>
    <row r="1843" spans="2:9" x14ac:dyDescent="0.25">
      <c r="B1843">
        <v>19.70817782</v>
      </c>
      <c r="C1843">
        <v>43.630588234696397</v>
      </c>
      <c r="D1843">
        <v>43.630588234696397</v>
      </c>
      <c r="E1843">
        <v>43.169563318874701</v>
      </c>
      <c r="F1843">
        <v>44.265330216213897</v>
      </c>
      <c r="G1843">
        <v>44.200373144853401</v>
      </c>
      <c r="H1843">
        <v>40.799507997512201</v>
      </c>
      <c r="I1843">
        <v>34.962540999735097</v>
      </c>
    </row>
    <row r="1844" spans="2:9" x14ac:dyDescent="0.25">
      <c r="B1844">
        <v>19.716177819999999</v>
      </c>
      <c r="C1844">
        <v>43.2078201518962</v>
      </c>
      <c r="D1844">
        <v>43.2078201518962</v>
      </c>
      <c r="E1844">
        <v>44.279066605114501</v>
      </c>
      <c r="F1844">
        <v>44.045012498699101</v>
      </c>
      <c r="G1844">
        <v>42.767326220581197</v>
      </c>
      <c r="H1844">
        <v>39.712820328619799</v>
      </c>
      <c r="I1844">
        <v>34.816904247761101</v>
      </c>
    </row>
    <row r="1845" spans="2:9" x14ac:dyDescent="0.25">
      <c r="B1845">
        <v>19.724177820000001</v>
      </c>
      <c r="C1845">
        <v>43.288836731161403</v>
      </c>
      <c r="D1845">
        <v>43.288836731161403</v>
      </c>
      <c r="E1845">
        <v>43.944781416826501</v>
      </c>
      <c r="F1845">
        <v>43.516552802108102</v>
      </c>
      <c r="G1845">
        <v>42.671063511856701</v>
      </c>
      <c r="H1845">
        <v>39.405523015012299</v>
      </c>
      <c r="I1845">
        <v>35.646662464279103</v>
      </c>
    </row>
    <row r="1846" spans="2:9" x14ac:dyDescent="0.25">
      <c r="B1846">
        <v>19.73217782</v>
      </c>
      <c r="C1846">
        <v>43.788524920652101</v>
      </c>
      <c r="D1846">
        <v>43.788524920652101</v>
      </c>
      <c r="E1846">
        <v>44.646752888052397</v>
      </c>
      <c r="F1846">
        <v>43.256637489731801</v>
      </c>
      <c r="G1846">
        <v>42.606963781442303</v>
      </c>
      <c r="H1846">
        <v>40.161137455728102</v>
      </c>
      <c r="I1846">
        <v>34.663588572298501</v>
      </c>
    </row>
    <row r="1847" spans="2:9" x14ac:dyDescent="0.25">
      <c r="B1847">
        <v>19.74017782</v>
      </c>
      <c r="C1847">
        <v>43.677953180380896</v>
      </c>
      <c r="D1847">
        <v>43.677953180380896</v>
      </c>
      <c r="E1847">
        <v>44.233084444547998</v>
      </c>
      <c r="F1847">
        <v>43.654089043096597</v>
      </c>
      <c r="G1847">
        <v>42.781991875139497</v>
      </c>
      <c r="H1847">
        <v>40.473674752158097</v>
      </c>
      <c r="I1847">
        <v>34.235553057637802</v>
      </c>
    </row>
    <row r="1848" spans="2:9" x14ac:dyDescent="0.25">
      <c r="B1848">
        <v>19.748177819999999</v>
      </c>
      <c r="C1848">
        <v>43.487634800851801</v>
      </c>
      <c r="D1848">
        <v>43.487634800851801</v>
      </c>
      <c r="E1848">
        <v>43.997785241729702</v>
      </c>
      <c r="F1848">
        <v>44.090372583287397</v>
      </c>
      <c r="G1848">
        <v>43.024272665718797</v>
      </c>
      <c r="H1848">
        <v>40.0504676036159</v>
      </c>
      <c r="I1848">
        <v>33.928006379813198</v>
      </c>
    </row>
    <row r="1849" spans="2:9" x14ac:dyDescent="0.25">
      <c r="B1849">
        <v>19.756177820000001</v>
      </c>
      <c r="C1849">
        <v>42.673261586817603</v>
      </c>
      <c r="D1849">
        <v>42.673261586817603</v>
      </c>
      <c r="E1849">
        <v>43.456388489778902</v>
      </c>
      <c r="F1849">
        <v>43.9287938204669</v>
      </c>
      <c r="G1849">
        <v>43.291790448113801</v>
      </c>
      <c r="H1849">
        <v>40.133770622734502</v>
      </c>
      <c r="I1849">
        <v>33.479723125688203</v>
      </c>
    </row>
    <row r="1850" spans="2:9" x14ac:dyDescent="0.25">
      <c r="B1850">
        <v>19.76417782</v>
      </c>
      <c r="C1850">
        <v>43.118211955208601</v>
      </c>
      <c r="D1850">
        <v>43.118211955208601</v>
      </c>
      <c r="E1850">
        <v>42.955015579928002</v>
      </c>
      <c r="F1850">
        <v>43.113981593855698</v>
      </c>
      <c r="G1850">
        <v>43.411032637609502</v>
      </c>
      <c r="H1850">
        <v>40.422079711113</v>
      </c>
      <c r="I1850">
        <v>33.948968475686897</v>
      </c>
    </row>
    <row r="1851" spans="2:9" x14ac:dyDescent="0.25">
      <c r="B1851">
        <v>19.77217782</v>
      </c>
      <c r="C1851">
        <v>44.147112169768597</v>
      </c>
      <c r="D1851">
        <v>44.147112169768597</v>
      </c>
      <c r="E1851">
        <v>43.689152499543702</v>
      </c>
      <c r="F1851">
        <v>42.837303600352698</v>
      </c>
      <c r="G1851">
        <v>43.288170908763199</v>
      </c>
      <c r="H1851">
        <v>39.653960885058602</v>
      </c>
      <c r="I1851">
        <v>33.832571033159397</v>
      </c>
    </row>
    <row r="1852" spans="2:9" x14ac:dyDescent="0.25">
      <c r="B1852">
        <v>19.780177819999999</v>
      </c>
      <c r="C1852">
        <v>43.694410490191899</v>
      </c>
      <c r="D1852">
        <v>43.694410490191899</v>
      </c>
      <c r="E1852">
        <v>44.4234298129618</v>
      </c>
      <c r="F1852">
        <v>43.375254183440603</v>
      </c>
      <c r="G1852">
        <v>43.723182337567501</v>
      </c>
      <c r="H1852">
        <v>38.978887954645003</v>
      </c>
      <c r="I1852">
        <v>33.547102001075899</v>
      </c>
    </row>
    <row r="1853" spans="2:9" x14ac:dyDescent="0.25">
      <c r="B1853">
        <v>19.788177820000001</v>
      </c>
      <c r="C1853">
        <v>43.104127179141599</v>
      </c>
      <c r="D1853">
        <v>43.104127179141599</v>
      </c>
      <c r="E1853">
        <v>44.794427659529198</v>
      </c>
      <c r="F1853">
        <v>43.894972779896399</v>
      </c>
      <c r="G1853">
        <v>44.392084213129898</v>
      </c>
      <c r="H1853">
        <v>39.341566421380698</v>
      </c>
      <c r="I1853">
        <v>34.609642425773103</v>
      </c>
    </row>
    <row r="1854" spans="2:9" x14ac:dyDescent="0.25">
      <c r="B1854">
        <v>19.79617782</v>
      </c>
      <c r="C1854">
        <v>42.231227293910898</v>
      </c>
      <c r="D1854">
        <v>42.231227293910898</v>
      </c>
      <c r="E1854">
        <v>44.354138483705903</v>
      </c>
      <c r="F1854">
        <v>44.6480431744912</v>
      </c>
      <c r="G1854">
        <v>44.004008279092503</v>
      </c>
      <c r="H1854">
        <v>39.5837757161555</v>
      </c>
      <c r="I1854">
        <v>34.9419449226599</v>
      </c>
    </row>
    <row r="1855" spans="2:9" x14ac:dyDescent="0.25">
      <c r="B1855">
        <v>19.80417782</v>
      </c>
      <c r="C1855">
        <v>42.658464650314002</v>
      </c>
      <c r="D1855">
        <v>42.658464650314002</v>
      </c>
      <c r="E1855">
        <v>43.7074769511065</v>
      </c>
      <c r="F1855">
        <v>44.450827671180001</v>
      </c>
      <c r="G1855">
        <v>42.930195189014199</v>
      </c>
      <c r="H1855">
        <v>40.567651430267198</v>
      </c>
      <c r="I1855">
        <v>34.645967201255303</v>
      </c>
    </row>
    <row r="1856" spans="2:9" x14ac:dyDescent="0.25">
      <c r="B1856">
        <v>19.812177819999999</v>
      </c>
      <c r="C1856">
        <v>42.578422412453499</v>
      </c>
      <c r="D1856">
        <v>42.578422412453499</v>
      </c>
      <c r="E1856">
        <v>44.573865138296398</v>
      </c>
      <c r="F1856">
        <v>43.852202035546398</v>
      </c>
      <c r="G1856">
        <v>43.175538704843198</v>
      </c>
      <c r="H1856">
        <v>40.597955732780399</v>
      </c>
      <c r="I1856">
        <v>33.490610865128197</v>
      </c>
    </row>
    <row r="1857" spans="2:9" x14ac:dyDescent="0.25">
      <c r="B1857">
        <v>19.820177820000001</v>
      </c>
      <c r="C1857">
        <v>42.126661140915097</v>
      </c>
      <c r="D1857">
        <v>42.126661140915097</v>
      </c>
      <c r="E1857">
        <v>44.525066956133003</v>
      </c>
      <c r="F1857">
        <v>43.790158963619</v>
      </c>
      <c r="G1857">
        <v>43.174054483160802</v>
      </c>
      <c r="H1857">
        <v>38.075656871998603</v>
      </c>
      <c r="I1857">
        <v>32.981648574114502</v>
      </c>
    </row>
    <row r="1858" spans="2:9" x14ac:dyDescent="0.25">
      <c r="B1858">
        <v>19.828177820000001</v>
      </c>
      <c r="C1858">
        <v>42.836864440683598</v>
      </c>
      <c r="D1858">
        <v>42.836864440683598</v>
      </c>
      <c r="E1858">
        <v>44.399868417708603</v>
      </c>
      <c r="F1858">
        <v>43.597652482346298</v>
      </c>
      <c r="G1858">
        <v>43.021786092462499</v>
      </c>
      <c r="H1858">
        <v>38.549099115892503</v>
      </c>
      <c r="I1858">
        <v>33.875643539866999</v>
      </c>
    </row>
    <row r="1859" spans="2:9" x14ac:dyDescent="0.25">
      <c r="B1859">
        <v>19.83617782</v>
      </c>
      <c r="C1859">
        <v>43.489199621688797</v>
      </c>
      <c r="D1859">
        <v>43.489199621688797</v>
      </c>
      <c r="E1859">
        <v>44.662148019060503</v>
      </c>
      <c r="F1859">
        <v>43.162012321229803</v>
      </c>
      <c r="G1859">
        <v>42.987462992245803</v>
      </c>
      <c r="H1859">
        <v>39.057652721891003</v>
      </c>
      <c r="I1859">
        <v>35.817624743605798</v>
      </c>
    </row>
    <row r="1860" spans="2:9" x14ac:dyDescent="0.25">
      <c r="B1860">
        <v>19.844177819999999</v>
      </c>
      <c r="C1860">
        <v>41.098134645512701</v>
      </c>
      <c r="D1860">
        <v>41.098134645512701</v>
      </c>
      <c r="E1860">
        <v>44.826861148360301</v>
      </c>
      <c r="F1860">
        <v>43.955648924467802</v>
      </c>
      <c r="G1860">
        <v>41.696429655225003</v>
      </c>
      <c r="H1860">
        <v>40.082193009898099</v>
      </c>
      <c r="I1860">
        <v>35.015103494629798</v>
      </c>
    </row>
    <row r="1861" spans="2:9" x14ac:dyDescent="0.25">
      <c r="B1861">
        <v>19.852177820000001</v>
      </c>
      <c r="C1861">
        <v>41.119889518940496</v>
      </c>
      <c r="D1861">
        <v>41.119889518940496</v>
      </c>
      <c r="E1861">
        <v>43.6156919820341</v>
      </c>
      <c r="F1861">
        <v>43.677171065756397</v>
      </c>
      <c r="G1861">
        <v>41.624688670435198</v>
      </c>
      <c r="H1861">
        <v>38.476567298115803</v>
      </c>
      <c r="I1861">
        <v>34.057970888882203</v>
      </c>
    </row>
    <row r="1862" spans="2:9" x14ac:dyDescent="0.25">
      <c r="B1862">
        <v>19.860177820000001</v>
      </c>
      <c r="C1862">
        <v>42.720983007944703</v>
      </c>
      <c r="D1862">
        <v>42.720983007944703</v>
      </c>
      <c r="E1862">
        <v>42.430862444731801</v>
      </c>
      <c r="F1862">
        <v>42.788420061826102</v>
      </c>
      <c r="G1862">
        <v>42.651055316733498</v>
      </c>
      <c r="H1862">
        <v>39.012177661583301</v>
      </c>
      <c r="I1862">
        <v>33.710871952680201</v>
      </c>
    </row>
    <row r="1863" spans="2:9" x14ac:dyDescent="0.25">
      <c r="B1863">
        <v>19.86817782</v>
      </c>
      <c r="C1863">
        <v>43.187405813399899</v>
      </c>
      <c r="D1863">
        <v>43.187405813399899</v>
      </c>
      <c r="E1863">
        <v>44.339531116101597</v>
      </c>
      <c r="F1863">
        <v>43.573700739967798</v>
      </c>
      <c r="G1863">
        <v>42.3349333648354</v>
      </c>
      <c r="H1863">
        <v>39.752364816582599</v>
      </c>
      <c r="I1863">
        <v>34.670915284342399</v>
      </c>
    </row>
    <row r="1864" spans="2:9" x14ac:dyDescent="0.25">
      <c r="B1864">
        <v>19.876177819999999</v>
      </c>
      <c r="C1864">
        <v>43.073829251318301</v>
      </c>
      <c r="D1864">
        <v>43.073829251318301</v>
      </c>
      <c r="E1864">
        <v>44.4390352247881</v>
      </c>
      <c r="F1864">
        <v>44.178033286492699</v>
      </c>
      <c r="G1864">
        <v>43.360263447362797</v>
      </c>
      <c r="H1864">
        <v>40.599733609948302</v>
      </c>
      <c r="I1864">
        <v>35.071123586948801</v>
      </c>
    </row>
    <row r="1865" spans="2:9" x14ac:dyDescent="0.25">
      <c r="B1865">
        <v>19.884177820000001</v>
      </c>
      <c r="C1865">
        <v>43.2655529598686</v>
      </c>
      <c r="D1865">
        <v>43.2655529598686</v>
      </c>
      <c r="E1865">
        <v>44.389502095767398</v>
      </c>
      <c r="F1865">
        <v>43.087326936075499</v>
      </c>
      <c r="G1865">
        <v>43.416135885106399</v>
      </c>
      <c r="H1865">
        <v>40.908568772496302</v>
      </c>
      <c r="I1865">
        <v>35.009711843346402</v>
      </c>
    </row>
    <row r="1866" spans="2:9" x14ac:dyDescent="0.25">
      <c r="B1866">
        <v>19.892177820000001</v>
      </c>
      <c r="C1866">
        <v>43.388892098909501</v>
      </c>
      <c r="D1866">
        <v>43.388892098909501</v>
      </c>
      <c r="E1866">
        <v>43.256894381163299</v>
      </c>
      <c r="F1866">
        <v>44.005820961621303</v>
      </c>
      <c r="G1866">
        <v>43.288361072396903</v>
      </c>
      <c r="H1866">
        <v>39.754847998831501</v>
      </c>
      <c r="I1866">
        <v>34.1388027715535</v>
      </c>
    </row>
    <row r="1867" spans="2:9" x14ac:dyDescent="0.25">
      <c r="B1867">
        <v>19.90017782</v>
      </c>
      <c r="C1867">
        <v>43.034491831170797</v>
      </c>
      <c r="D1867">
        <v>43.034491831170797</v>
      </c>
      <c r="E1867">
        <v>44.000664787374298</v>
      </c>
      <c r="F1867">
        <v>43.712258263864499</v>
      </c>
      <c r="G1867">
        <v>43.268592125358602</v>
      </c>
      <c r="H1867">
        <v>39.397993641260797</v>
      </c>
      <c r="I1867">
        <v>33.756633400178899</v>
      </c>
    </row>
    <row r="1868" spans="2:9" x14ac:dyDescent="0.25">
      <c r="B1868">
        <v>19.908177819999999</v>
      </c>
      <c r="C1868">
        <v>42.852411320027898</v>
      </c>
      <c r="D1868">
        <v>42.852411320027898</v>
      </c>
      <c r="E1868">
        <v>45.135494983924602</v>
      </c>
      <c r="F1868">
        <v>43.963455125966497</v>
      </c>
      <c r="G1868">
        <v>42.376062984462699</v>
      </c>
      <c r="H1868">
        <v>40.001271394715502</v>
      </c>
      <c r="I1868">
        <v>34.3182590686419</v>
      </c>
    </row>
    <row r="1869" spans="2:9" x14ac:dyDescent="0.25">
      <c r="B1869">
        <v>19.916177820000001</v>
      </c>
      <c r="C1869">
        <v>42.083267749467602</v>
      </c>
      <c r="D1869">
        <v>42.083267749467602</v>
      </c>
      <c r="E1869">
        <v>44.425956981885697</v>
      </c>
      <c r="F1869">
        <v>43.604269706440697</v>
      </c>
      <c r="G1869">
        <v>42.985735192071701</v>
      </c>
      <c r="H1869">
        <v>39.723222665063297</v>
      </c>
      <c r="I1869">
        <v>34.484975442066201</v>
      </c>
    </row>
    <row r="1870" spans="2:9" x14ac:dyDescent="0.25">
      <c r="B1870">
        <v>19.924177820000001</v>
      </c>
      <c r="C1870">
        <v>42.478979095630002</v>
      </c>
      <c r="D1870">
        <v>42.478979095630002</v>
      </c>
      <c r="E1870">
        <v>43.993251524035401</v>
      </c>
      <c r="F1870">
        <v>43.742701889735997</v>
      </c>
      <c r="G1870">
        <v>43.891377250001298</v>
      </c>
      <c r="H1870">
        <v>39.0914041841854</v>
      </c>
      <c r="I1870">
        <v>33.911900252965197</v>
      </c>
    </row>
    <row r="1871" spans="2:9" x14ac:dyDescent="0.25">
      <c r="B1871">
        <v>19.93217782</v>
      </c>
      <c r="C1871">
        <v>43.075541125966097</v>
      </c>
      <c r="D1871">
        <v>43.075541125966097</v>
      </c>
      <c r="E1871">
        <v>44.111355512446302</v>
      </c>
      <c r="F1871">
        <v>42.802877864737702</v>
      </c>
      <c r="G1871">
        <v>42.673058838385302</v>
      </c>
      <c r="H1871">
        <v>39.323519489264903</v>
      </c>
      <c r="I1871">
        <v>33.487142049318599</v>
      </c>
    </row>
    <row r="1872" spans="2:9" x14ac:dyDescent="0.25">
      <c r="B1872">
        <v>19.940177819999999</v>
      </c>
      <c r="C1872">
        <v>42.475793925582799</v>
      </c>
      <c r="D1872">
        <v>42.475793925582799</v>
      </c>
      <c r="E1872">
        <v>44.222454210335002</v>
      </c>
      <c r="F1872">
        <v>42.730420880942603</v>
      </c>
      <c r="G1872">
        <v>41.897644799527797</v>
      </c>
      <c r="H1872">
        <v>39.623377649355596</v>
      </c>
      <c r="I1872">
        <v>33.2198449471774</v>
      </c>
    </row>
    <row r="1873" spans="2:9" x14ac:dyDescent="0.25">
      <c r="B1873">
        <v>19.948177820000002</v>
      </c>
      <c r="C1873">
        <v>42.663311499653098</v>
      </c>
      <c r="D1873">
        <v>42.663311499653098</v>
      </c>
      <c r="E1873">
        <v>44.605168319082203</v>
      </c>
      <c r="F1873">
        <v>43.220668624790797</v>
      </c>
      <c r="G1873">
        <v>43.071321613551703</v>
      </c>
      <c r="H1873">
        <v>39.559996230748602</v>
      </c>
      <c r="I1873">
        <v>33.886686383373899</v>
      </c>
    </row>
    <row r="1874" spans="2:9" x14ac:dyDescent="0.25">
      <c r="B1874">
        <v>19.956177820000001</v>
      </c>
      <c r="C1874">
        <v>43.280206475690399</v>
      </c>
      <c r="D1874">
        <v>43.280206475690399</v>
      </c>
      <c r="E1874">
        <v>44.281639657718102</v>
      </c>
      <c r="F1874">
        <v>43.100485737915598</v>
      </c>
      <c r="G1874">
        <v>43.424557690496101</v>
      </c>
      <c r="H1874">
        <v>39.570306422226899</v>
      </c>
      <c r="I1874">
        <v>33.879693885615097</v>
      </c>
    </row>
    <row r="1875" spans="2:9" x14ac:dyDescent="0.25">
      <c r="B1875">
        <v>19.96417782</v>
      </c>
      <c r="C1875">
        <v>42.664924378793799</v>
      </c>
      <c r="D1875">
        <v>42.664924378793799</v>
      </c>
      <c r="E1875">
        <v>43.7966158724171</v>
      </c>
      <c r="F1875">
        <v>43.333770588037702</v>
      </c>
      <c r="G1875">
        <v>43.263842758140498</v>
      </c>
      <c r="H1875">
        <v>39.813472779201497</v>
      </c>
      <c r="I1875">
        <v>33.316671701261399</v>
      </c>
    </row>
    <row r="1876" spans="2:9" x14ac:dyDescent="0.25">
      <c r="B1876">
        <v>19.972177819999999</v>
      </c>
      <c r="C1876">
        <v>42.4686201397095</v>
      </c>
      <c r="D1876">
        <v>42.4686201397095</v>
      </c>
      <c r="E1876">
        <v>44.066938770127898</v>
      </c>
      <c r="F1876">
        <v>43.292165684130502</v>
      </c>
      <c r="G1876">
        <v>43.671072111441099</v>
      </c>
      <c r="H1876">
        <v>40.3733847977037</v>
      </c>
      <c r="I1876">
        <v>33.771700787495</v>
      </c>
    </row>
    <row r="1877" spans="2:9" x14ac:dyDescent="0.25">
      <c r="B1877">
        <v>19.980177820000002</v>
      </c>
      <c r="C1877">
        <v>43.036517814068397</v>
      </c>
      <c r="D1877">
        <v>43.036517814068397</v>
      </c>
      <c r="E1877">
        <v>43.932129705481699</v>
      </c>
      <c r="F1877">
        <v>43.3602001131161</v>
      </c>
      <c r="G1877">
        <v>43.385705673783399</v>
      </c>
      <c r="H1877">
        <v>40.398426029150798</v>
      </c>
      <c r="I1877">
        <v>33.013652805837197</v>
      </c>
    </row>
    <row r="1878" spans="2:9" x14ac:dyDescent="0.25">
      <c r="B1878">
        <v>19.988177820000001</v>
      </c>
      <c r="C1878">
        <v>43.122002637127103</v>
      </c>
      <c r="D1878">
        <v>43.122002637127103</v>
      </c>
      <c r="E1878">
        <v>44.536208815302999</v>
      </c>
      <c r="F1878">
        <v>44.022360854099702</v>
      </c>
      <c r="G1878">
        <v>43.9751079688075</v>
      </c>
      <c r="H1878">
        <v>39.145968195280602</v>
      </c>
      <c r="I1878">
        <v>32.594564801303697</v>
      </c>
    </row>
    <row r="1879" spans="2:9" x14ac:dyDescent="0.25">
      <c r="B1879">
        <v>19.99617782</v>
      </c>
      <c r="C1879">
        <v>43.669828379526599</v>
      </c>
      <c r="D1879">
        <v>43.669828379526599</v>
      </c>
      <c r="E1879">
        <v>44.528401922823598</v>
      </c>
      <c r="F1879">
        <v>43.258854132976403</v>
      </c>
      <c r="G1879">
        <v>43.768241368146001</v>
      </c>
      <c r="H1879">
        <v>38.9300435576152</v>
      </c>
      <c r="I1879">
        <v>33.757036273153702</v>
      </c>
    </row>
    <row r="1880" spans="2:9" x14ac:dyDescent="0.25">
      <c r="B1880">
        <v>20.004177819999999</v>
      </c>
      <c r="C1880">
        <v>43.279192068801201</v>
      </c>
      <c r="D1880">
        <v>43.279192068801201</v>
      </c>
      <c r="E1880">
        <v>43.230899384968097</v>
      </c>
      <c r="F1880">
        <v>43.126451130952198</v>
      </c>
      <c r="G1880">
        <v>43.1742033352389</v>
      </c>
      <c r="H1880">
        <v>39.735124296538999</v>
      </c>
      <c r="I1880">
        <v>35.130614109721797</v>
      </c>
    </row>
    <row r="1881" spans="2:9" x14ac:dyDescent="0.25">
      <c r="B1881">
        <v>20.012177820000002</v>
      </c>
      <c r="C1881">
        <v>42.671594946698299</v>
      </c>
      <c r="D1881">
        <v>42.671594946698299</v>
      </c>
      <c r="E1881">
        <v>44.732284551361097</v>
      </c>
      <c r="F1881">
        <v>42.809997912778101</v>
      </c>
      <c r="G1881">
        <v>43.853943931583999</v>
      </c>
      <c r="H1881">
        <v>38.883749931494997</v>
      </c>
      <c r="I1881">
        <v>34.893361750564999</v>
      </c>
    </row>
    <row r="1882" spans="2:9" x14ac:dyDescent="0.25">
      <c r="B1882">
        <v>20.020177820000001</v>
      </c>
      <c r="C1882">
        <v>43.714086309570298</v>
      </c>
      <c r="D1882">
        <v>43.714086309570298</v>
      </c>
      <c r="E1882">
        <v>44.500512136365401</v>
      </c>
      <c r="F1882">
        <v>42.400843315606103</v>
      </c>
      <c r="G1882">
        <v>42.367384265674403</v>
      </c>
      <c r="H1882">
        <v>39.016188525973597</v>
      </c>
      <c r="I1882">
        <v>33.228919986250297</v>
      </c>
    </row>
    <row r="1883" spans="2:9" x14ac:dyDescent="0.25">
      <c r="B1883">
        <v>20.02817782</v>
      </c>
      <c r="C1883">
        <v>43.076590520642497</v>
      </c>
      <c r="D1883">
        <v>43.076590520642497</v>
      </c>
      <c r="E1883">
        <v>44.514724278726298</v>
      </c>
      <c r="F1883">
        <v>43.899525414405403</v>
      </c>
      <c r="G1883">
        <v>43.202268312178099</v>
      </c>
      <c r="H1883">
        <v>39.649424698339203</v>
      </c>
      <c r="I1883">
        <v>33.031154540081801</v>
      </c>
    </row>
    <row r="1884" spans="2:9" x14ac:dyDescent="0.25">
      <c r="B1884">
        <v>20.036177819999999</v>
      </c>
      <c r="C1884">
        <v>43.274872765135299</v>
      </c>
      <c r="D1884">
        <v>43.274872765135299</v>
      </c>
      <c r="E1884">
        <v>44.219013083924999</v>
      </c>
      <c r="F1884">
        <v>43.199173484104897</v>
      </c>
      <c r="G1884">
        <v>43.453264399908399</v>
      </c>
      <c r="H1884">
        <v>38.559250464199302</v>
      </c>
      <c r="I1884">
        <v>35.545694362893201</v>
      </c>
    </row>
    <row r="1885" spans="2:9" x14ac:dyDescent="0.25">
      <c r="B1885">
        <v>20.044177820000002</v>
      </c>
      <c r="C1885">
        <v>44.020466659667299</v>
      </c>
      <c r="D1885">
        <v>44.020466659667299</v>
      </c>
      <c r="E1885">
        <v>43.921776081525898</v>
      </c>
      <c r="F1885">
        <v>44.448150547175103</v>
      </c>
      <c r="G1885">
        <v>43.094195508643203</v>
      </c>
      <c r="H1885">
        <v>39.7097172239298</v>
      </c>
      <c r="I1885">
        <v>33.1257538767358</v>
      </c>
    </row>
    <row r="1886" spans="2:9" x14ac:dyDescent="0.25">
      <c r="B1886">
        <v>20.052177820000001</v>
      </c>
      <c r="C1886">
        <v>43.6577293749855</v>
      </c>
      <c r="D1886">
        <v>43.6577293749855</v>
      </c>
      <c r="E1886">
        <v>43.650706575490503</v>
      </c>
      <c r="F1886">
        <v>44.6157614047276</v>
      </c>
      <c r="G1886">
        <v>43.988269139948898</v>
      </c>
      <c r="H1886">
        <v>40.438952061387397</v>
      </c>
      <c r="I1886">
        <v>32.290906256530199</v>
      </c>
    </row>
    <row r="1887" spans="2:9" x14ac:dyDescent="0.25">
      <c r="B1887">
        <v>20.06017782</v>
      </c>
      <c r="C1887">
        <v>42.951052142223702</v>
      </c>
      <c r="D1887">
        <v>42.951052142223702</v>
      </c>
      <c r="E1887">
        <v>43.432053824067999</v>
      </c>
      <c r="F1887">
        <v>43.322102508882303</v>
      </c>
      <c r="G1887">
        <v>43.474355473561303</v>
      </c>
      <c r="H1887">
        <v>38.868168196966302</v>
      </c>
      <c r="I1887">
        <v>33.146348438403599</v>
      </c>
    </row>
    <row r="1888" spans="2:9" x14ac:dyDescent="0.25">
      <c r="B1888">
        <v>20.068177819999999</v>
      </c>
      <c r="C1888">
        <v>42.523102397402702</v>
      </c>
      <c r="D1888">
        <v>42.523102397402702</v>
      </c>
      <c r="E1888">
        <v>43.947203233854303</v>
      </c>
      <c r="F1888">
        <v>42.669898744152498</v>
      </c>
      <c r="G1888">
        <v>44.0221337663979</v>
      </c>
      <c r="H1888">
        <v>40.171632273459103</v>
      </c>
      <c r="I1888">
        <v>33.269096636512899</v>
      </c>
    </row>
    <row r="1889" spans="2:9" x14ac:dyDescent="0.25">
      <c r="B1889">
        <v>20.076177820000002</v>
      </c>
      <c r="C1889">
        <v>42.474060526665703</v>
      </c>
      <c r="D1889">
        <v>42.474060526665703</v>
      </c>
      <c r="E1889">
        <v>43.185502315048097</v>
      </c>
      <c r="F1889">
        <v>42.4721360358403</v>
      </c>
      <c r="G1889">
        <v>43.896808250192301</v>
      </c>
      <c r="H1889">
        <v>40.610765664470399</v>
      </c>
      <c r="I1889">
        <v>33.573701524965898</v>
      </c>
    </row>
    <row r="1890" spans="2:9" x14ac:dyDescent="0.25">
      <c r="B1890">
        <v>20.084177820000001</v>
      </c>
      <c r="C1890">
        <v>43.406167031048597</v>
      </c>
      <c r="D1890">
        <v>43.406167031048597</v>
      </c>
      <c r="E1890">
        <v>44.0627499356941</v>
      </c>
      <c r="F1890">
        <v>42.8727381251339</v>
      </c>
      <c r="G1890">
        <v>42.106211223119402</v>
      </c>
      <c r="H1890">
        <v>40.202231286590099</v>
      </c>
      <c r="I1890">
        <v>33.778467737889798</v>
      </c>
    </row>
    <row r="1891" spans="2:9" x14ac:dyDescent="0.25">
      <c r="B1891">
        <v>20.09217782</v>
      </c>
      <c r="C1891">
        <v>43.559569724657202</v>
      </c>
      <c r="D1891">
        <v>43.559569724657202</v>
      </c>
      <c r="E1891">
        <v>44.302076972600297</v>
      </c>
      <c r="F1891">
        <v>43.503662929666497</v>
      </c>
      <c r="G1891">
        <v>43.081655903373097</v>
      </c>
      <c r="H1891">
        <v>39.207298502555901</v>
      </c>
      <c r="I1891">
        <v>33.670565843923001</v>
      </c>
    </row>
    <row r="1892" spans="2:9" x14ac:dyDescent="0.25">
      <c r="B1892">
        <v>20.100177819999999</v>
      </c>
      <c r="C1892">
        <v>43.320493570838003</v>
      </c>
      <c r="D1892">
        <v>43.320493570838003</v>
      </c>
      <c r="E1892">
        <v>45.124545418682402</v>
      </c>
      <c r="F1892">
        <v>44.276944364748601</v>
      </c>
      <c r="G1892">
        <v>44.020258432628601</v>
      </c>
      <c r="H1892">
        <v>38.757174706911002</v>
      </c>
      <c r="I1892">
        <v>34.046283183297703</v>
      </c>
    </row>
    <row r="1893" spans="2:9" x14ac:dyDescent="0.25">
      <c r="B1893">
        <v>20.108177820000002</v>
      </c>
      <c r="C1893">
        <v>42.875894398883403</v>
      </c>
      <c r="D1893">
        <v>42.875894398883403</v>
      </c>
      <c r="E1893">
        <v>45.098920380788002</v>
      </c>
      <c r="F1893">
        <v>43.787221592592999</v>
      </c>
      <c r="G1893">
        <v>43.849551812221897</v>
      </c>
      <c r="H1893">
        <v>40.026528120918101</v>
      </c>
      <c r="I1893">
        <v>34.591864708347501</v>
      </c>
    </row>
    <row r="1894" spans="2:9" x14ac:dyDescent="0.25">
      <c r="B1894">
        <v>20.116177820000001</v>
      </c>
      <c r="C1894">
        <v>43.291201562329</v>
      </c>
      <c r="D1894">
        <v>43.291201562329</v>
      </c>
      <c r="E1894">
        <v>44.341687045669403</v>
      </c>
      <c r="F1894">
        <v>43.367986202894599</v>
      </c>
      <c r="G1894">
        <v>42.989095703019203</v>
      </c>
      <c r="H1894">
        <v>40.013442914584303</v>
      </c>
      <c r="I1894">
        <v>34.107915014888299</v>
      </c>
    </row>
    <row r="1895" spans="2:9" x14ac:dyDescent="0.25">
      <c r="B1895">
        <v>20.12417782</v>
      </c>
      <c r="C1895">
        <v>43.489538819328502</v>
      </c>
      <c r="D1895">
        <v>43.489538819328502</v>
      </c>
      <c r="E1895">
        <v>43.9445940914853</v>
      </c>
      <c r="F1895">
        <v>43.181723627980702</v>
      </c>
      <c r="G1895">
        <v>43.5554281491222</v>
      </c>
      <c r="H1895">
        <v>39.7069197612783</v>
      </c>
      <c r="I1895">
        <v>33.768553337039599</v>
      </c>
    </row>
    <row r="1896" spans="2:9" x14ac:dyDescent="0.25">
      <c r="B1896">
        <v>20.132177819999999</v>
      </c>
      <c r="C1896">
        <v>43.0422820264466</v>
      </c>
      <c r="D1896">
        <v>43.0422820264466</v>
      </c>
      <c r="E1896">
        <v>42.963588262720997</v>
      </c>
      <c r="F1896">
        <v>43.0510598454742</v>
      </c>
      <c r="G1896">
        <v>43.5127664375498</v>
      </c>
      <c r="H1896">
        <v>39.433167366395097</v>
      </c>
      <c r="I1896">
        <v>34.126186676672397</v>
      </c>
    </row>
    <row r="1897" spans="2:9" x14ac:dyDescent="0.25">
      <c r="B1897">
        <v>20.140177820000002</v>
      </c>
      <c r="C1897">
        <v>43.519552544161499</v>
      </c>
      <c r="D1897">
        <v>43.519552544161499</v>
      </c>
      <c r="E1897">
        <v>43.646391012496899</v>
      </c>
      <c r="F1897">
        <v>43.646354660365297</v>
      </c>
      <c r="G1897">
        <v>42.734201330869098</v>
      </c>
      <c r="H1897">
        <v>39.4377373368253</v>
      </c>
      <c r="I1897">
        <v>33.7646619388399</v>
      </c>
    </row>
    <row r="1898" spans="2:9" x14ac:dyDescent="0.25">
      <c r="B1898">
        <v>20.148177820000001</v>
      </c>
      <c r="C1898">
        <v>43.857555326995197</v>
      </c>
      <c r="D1898">
        <v>43.857555326995197</v>
      </c>
      <c r="E1898">
        <v>45.340504126180903</v>
      </c>
      <c r="F1898">
        <v>43.924242756178202</v>
      </c>
      <c r="G1898">
        <v>42.9533425254441</v>
      </c>
      <c r="H1898">
        <v>40.1947778586201</v>
      </c>
      <c r="I1898">
        <v>33.248585910747799</v>
      </c>
    </row>
    <row r="1899" spans="2:9" x14ac:dyDescent="0.25">
      <c r="B1899">
        <v>20.15617782</v>
      </c>
      <c r="C1899">
        <v>43.479208328211001</v>
      </c>
      <c r="D1899">
        <v>43.479208328211001</v>
      </c>
      <c r="E1899">
        <v>45.132248707126799</v>
      </c>
      <c r="F1899">
        <v>43.599963016072799</v>
      </c>
      <c r="G1899">
        <v>43.874226684747697</v>
      </c>
      <c r="H1899">
        <v>40.361197420724501</v>
      </c>
      <c r="I1899">
        <v>33.327444087873999</v>
      </c>
    </row>
    <row r="1900" spans="2:9" x14ac:dyDescent="0.25">
      <c r="B1900">
        <v>20.164177819999999</v>
      </c>
      <c r="C1900">
        <v>43.579902481181101</v>
      </c>
      <c r="D1900">
        <v>43.579902481181101</v>
      </c>
      <c r="E1900">
        <v>43.838439264163704</v>
      </c>
      <c r="F1900">
        <v>43.732497133364703</v>
      </c>
      <c r="G1900">
        <v>44.521198455481397</v>
      </c>
      <c r="H1900">
        <v>40.314946627349102</v>
      </c>
      <c r="I1900">
        <v>32.933343289543899</v>
      </c>
    </row>
    <row r="1901" spans="2:9" x14ac:dyDescent="0.25">
      <c r="B1901">
        <v>20.172177820000002</v>
      </c>
      <c r="C1901">
        <v>43.797637777876403</v>
      </c>
      <c r="D1901">
        <v>43.797637777876403</v>
      </c>
      <c r="E1901">
        <v>42.665104175000103</v>
      </c>
      <c r="F1901">
        <v>43.630018574537999</v>
      </c>
      <c r="G1901">
        <v>43.088110096682101</v>
      </c>
      <c r="H1901">
        <v>40.415980529891797</v>
      </c>
      <c r="I1901">
        <v>32.921879367940697</v>
      </c>
    </row>
    <row r="1902" spans="2:9" x14ac:dyDescent="0.25">
      <c r="B1902">
        <v>20.180177820000001</v>
      </c>
      <c r="C1902">
        <v>44.791912344373102</v>
      </c>
      <c r="D1902">
        <v>44.791912344373102</v>
      </c>
      <c r="E1902">
        <v>44.814756881138301</v>
      </c>
      <c r="F1902">
        <v>43.720730942087002</v>
      </c>
      <c r="G1902">
        <v>41.722059204078803</v>
      </c>
      <c r="H1902">
        <v>39.400829694797601</v>
      </c>
      <c r="I1902">
        <v>33.233578564063102</v>
      </c>
    </row>
    <row r="1903" spans="2:9" x14ac:dyDescent="0.25">
      <c r="B1903">
        <v>20.18817782</v>
      </c>
      <c r="C1903">
        <v>42.5257476681113</v>
      </c>
      <c r="D1903">
        <v>42.5257476681113</v>
      </c>
      <c r="E1903">
        <v>45.4191486075459</v>
      </c>
      <c r="F1903">
        <v>43.669129702731901</v>
      </c>
      <c r="G1903">
        <v>42.711276720574602</v>
      </c>
      <c r="H1903">
        <v>39.720860254642403</v>
      </c>
      <c r="I1903">
        <v>32.514676865915497</v>
      </c>
    </row>
    <row r="1904" spans="2:9" x14ac:dyDescent="0.25">
      <c r="B1904">
        <v>20.196177819999999</v>
      </c>
      <c r="C1904">
        <v>43.451419046023197</v>
      </c>
      <c r="D1904">
        <v>43.451419046023197</v>
      </c>
      <c r="E1904">
        <v>43.958634785976201</v>
      </c>
      <c r="F1904">
        <v>44.878696088462299</v>
      </c>
      <c r="G1904">
        <v>43.241749428136998</v>
      </c>
      <c r="H1904">
        <v>38.583095929535297</v>
      </c>
      <c r="I1904">
        <v>33.627420332861803</v>
      </c>
    </row>
    <row r="1905" spans="2:9" x14ac:dyDescent="0.25">
      <c r="B1905">
        <v>20.204177820000002</v>
      </c>
      <c r="C1905">
        <v>43.0689054979687</v>
      </c>
      <c r="D1905">
        <v>43.0689054979687</v>
      </c>
      <c r="E1905">
        <v>43.836873443057598</v>
      </c>
      <c r="F1905">
        <v>44.578825293531899</v>
      </c>
      <c r="G1905">
        <v>43.279663135888299</v>
      </c>
      <c r="H1905">
        <v>38.7826827690727</v>
      </c>
      <c r="I1905">
        <v>35.272067390641404</v>
      </c>
    </row>
    <row r="1906" spans="2:9" x14ac:dyDescent="0.25">
      <c r="B1906">
        <v>20.212177820000001</v>
      </c>
      <c r="C1906">
        <v>42.368344566045401</v>
      </c>
      <c r="D1906">
        <v>42.368344566045401</v>
      </c>
      <c r="E1906">
        <v>45.154402336254101</v>
      </c>
      <c r="F1906">
        <v>43.704157755025101</v>
      </c>
      <c r="G1906">
        <v>41.867337987035903</v>
      </c>
      <c r="H1906">
        <v>40.150543446634998</v>
      </c>
      <c r="I1906">
        <v>34.9893631113531</v>
      </c>
    </row>
    <row r="1907" spans="2:9" x14ac:dyDescent="0.25">
      <c r="B1907">
        <v>20.22017782</v>
      </c>
      <c r="C1907">
        <v>43.709661087677198</v>
      </c>
      <c r="D1907">
        <v>43.709661087677198</v>
      </c>
      <c r="E1907">
        <v>45.083107343954801</v>
      </c>
      <c r="F1907">
        <v>44.587644624360799</v>
      </c>
      <c r="G1907">
        <v>43.606492618761202</v>
      </c>
      <c r="H1907">
        <v>38.408335241165098</v>
      </c>
      <c r="I1907">
        <v>35.031535670800103</v>
      </c>
    </row>
    <row r="1908" spans="2:9" x14ac:dyDescent="0.25">
      <c r="B1908">
        <v>20.228177819999999</v>
      </c>
      <c r="C1908">
        <v>42.431266956103997</v>
      </c>
      <c r="D1908">
        <v>42.431266956103997</v>
      </c>
      <c r="E1908">
        <v>43.955981187569101</v>
      </c>
      <c r="F1908">
        <v>44.3001729195298</v>
      </c>
      <c r="G1908">
        <v>41.993251884909199</v>
      </c>
      <c r="H1908">
        <v>40.293635296970102</v>
      </c>
      <c r="I1908">
        <v>33.429308406620301</v>
      </c>
    </row>
    <row r="1909" spans="2:9" x14ac:dyDescent="0.25">
      <c r="B1909">
        <v>20.236177820000002</v>
      </c>
      <c r="C1909">
        <v>42.042273021532601</v>
      </c>
      <c r="D1909">
        <v>42.042273021532601</v>
      </c>
      <c r="E1909">
        <v>44.158481032249902</v>
      </c>
      <c r="F1909">
        <v>44.5823138447034</v>
      </c>
      <c r="G1909">
        <v>44.222166229964699</v>
      </c>
      <c r="H1909">
        <v>40.427757766115597</v>
      </c>
      <c r="I1909">
        <v>32.572993327759903</v>
      </c>
    </row>
    <row r="1910" spans="2:9" x14ac:dyDescent="0.25">
      <c r="B1910">
        <v>20.244177820000001</v>
      </c>
      <c r="C1910">
        <v>44.138454145769003</v>
      </c>
      <c r="D1910">
        <v>44.138454145769003</v>
      </c>
      <c r="E1910">
        <v>45.111774547028503</v>
      </c>
      <c r="F1910">
        <v>43.576714436772797</v>
      </c>
      <c r="G1910">
        <v>42.882139415002598</v>
      </c>
      <c r="H1910">
        <v>38.446816144705103</v>
      </c>
      <c r="I1910">
        <v>33.751167758095399</v>
      </c>
    </row>
    <row r="1911" spans="2:9" x14ac:dyDescent="0.25">
      <c r="B1911">
        <v>20.25217782</v>
      </c>
      <c r="C1911">
        <v>43.852481910200403</v>
      </c>
      <c r="D1911">
        <v>43.852481910200403</v>
      </c>
      <c r="E1911">
        <v>45.129005993857703</v>
      </c>
      <c r="F1911">
        <v>43.900577869339301</v>
      </c>
      <c r="G1911">
        <v>44.038188029640203</v>
      </c>
      <c r="H1911">
        <v>39.166963401442999</v>
      </c>
      <c r="I1911">
        <v>33.150841190053598</v>
      </c>
    </row>
    <row r="1912" spans="2:9" x14ac:dyDescent="0.25">
      <c r="B1912">
        <v>20.260177819999999</v>
      </c>
      <c r="C1912">
        <v>44.296403036915997</v>
      </c>
      <c r="D1912">
        <v>44.296403036915997</v>
      </c>
      <c r="E1912">
        <v>44.257665457092898</v>
      </c>
      <c r="F1912">
        <v>43.559401768163298</v>
      </c>
      <c r="G1912">
        <v>42.750702690249</v>
      </c>
      <c r="H1912">
        <v>40.308850794177197</v>
      </c>
      <c r="I1912">
        <v>32.428948915326004</v>
      </c>
    </row>
    <row r="1913" spans="2:9" x14ac:dyDescent="0.25">
      <c r="B1913">
        <v>20.268177819999998</v>
      </c>
      <c r="C1913">
        <v>44.450290607566501</v>
      </c>
      <c r="D1913">
        <v>44.450290607566501</v>
      </c>
      <c r="E1913">
        <v>44.765245472462901</v>
      </c>
      <c r="F1913">
        <v>44.0801078881546</v>
      </c>
      <c r="G1913">
        <v>43.045303850973902</v>
      </c>
      <c r="H1913">
        <v>40.074657610733198</v>
      </c>
      <c r="I1913">
        <v>33.830622400101802</v>
      </c>
    </row>
    <row r="1914" spans="2:9" x14ac:dyDescent="0.25">
      <c r="B1914">
        <v>20.276177820000001</v>
      </c>
      <c r="C1914">
        <v>44.174249466830801</v>
      </c>
      <c r="D1914">
        <v>44.174249466830801</v>
      </c>
      <c r="E1914">
        <v>45.263701375179998</v>
      </c>
      <c r="F1914">
        <v>44.9002035106233</v>
      </c>
      <c r="G1914">
        <v>42.505238525323101</v>
      </c>
      <c r="H1914">
        <v>40.648803912472999</v>
      </c>
      <c r="I1914">
        <v>34.183778332530203</v>
      </c>
    </row>
    <row r="1915" spans="2:9" x14ac:dyDescent="0.25">
      <c r="B1915">
        <v>20.28417782</v>
      </c>
      <c r="C1915">
        <v>43.841637851819698</v>
      </c>
      <c r="D1915">
        <v>43.841637851819698</v>
      </c>
      <c r="E1915">
        <v>46.0184606721458</v>
      </c>
      <c r="F1915">
        <v>45.538467700738501</v>
      </c>
      <c r="G1915">
        <v>43.5407688779935</v>
      </c>
      <c r="H1915">
        <v>40.6258906621172</v>
      </c>
      <c r="I1915">
        <v>33.024562187748899</v>
      </c>
    </row>
    <row r="1916" spans="2:9" x14ac:dyDescent="0.25">
      <c r="B1916">
        <v>20.292177819999999</v>
      </c>
      <c r="C1916">
        <v>43.884011153003499</v>
      </c>
      <c r="D1916">
        <v>43.884011153003499</v>
      </c>
      <c r="E1916">
        <v>45.104680848244001</v>
      </c>
      <c r="F1916">
        <v>45.037201531677603</v>
      </c>
      <c r="G1916">
        <v>43.186440480417602</v>
      </c>
      <c r="H1916">
        <v>39.488478480805199</v>
      </c>
      <c r="I1916">
        <v>32.985295793171296</v>
      </c>
    </row>
    <row r="1917" spans="2:9" x14ac:dyDescent="0.25">
      <c r="B1917">
        <v>20.300177819999998</v>
      </c>
      <c r="C1917">
        <v>44.0324949508964</v>
      </c>
      <c r="D1917">
        <v>44.0324949508964</v>
      </c>
      <c r="E1917">
        <v>45.0061912238452</v>
      </c>
      <c r="F1917">
        <v>43.834938541955502</v>
      </c>
      <c r="G1917">
        <v>42.268319528005797</v>
      </c>
      <c r="H1917">
        <v>39.085060728184096</v>
      </c>
      <c r="I1917">
        <v>33.319449639187397</v>
      </c>
    </row>
    <row r="1918" spans="2:9" x14ac:dyDescent="0.25">
      <c r="B1918">
        <v>20.308177820000001</v>
      </c>
      <c r="C1918">
        <v>44.019883705330898</v>
      </c>
      <c r="D1918">
        <v>44.019883705330898</v>
      </c>
      <c r="E1918">
        <v>45.015365931545801</v>
      </c>
      <c r="F1918">
        <v>43.611155954810599</v>
      </c>
      <c r="G1918">
        <v>42.876183986430199</v>
      </c>
      <c r="H1918">
        <v>39.907583302743099</v>
      </c>
      <c r="I1918">
        <v>33.137743731411199</v>
      </c>
    </row>
    <row r="1919" spans="2:9" x14ac:dyDescent="0.25">
      <c r="B1919">
        <v>20.31617782</v>
      </c>
      <c r="C1919">
        <v>44.347019783687202</v>
      </c>
      <c r="D1919">
        <v>44.347019783687202</v>
      </c>
      <c r="E1919">
        <v>44.2274549475272</v>
      </c>
      <c r="F1919">
        <v>44.251019021102799</v>
      </c>
      <c r="G1919">
        <v>43.135934057316</v>
      </c>
      <c r="H1919">
        <v>40.331731904158701</v>
      </c>
      <c r="I1919">
        <v>33.293665591304098</v>
      </c>
    </row>
    <row r="1920" spans="2:9" x14ac:dyDescent="0.25">
      <c r="B1920">
        <v>20.324177819999999</v>
      </c>
      <c r="C1920">
        <v>44.904804045153</v>
      </c>
      <c r="D1920">
        <v>44.904804045153</v>
      </c>
      <c r="E1920">
        <v>44.156922368845798</v>
      </c>
      <c r="F1920">
        <v>44.655668199432597</v>
      </c>
      <c r="G1920">
        <v>42.967238526773002</v>
      </c>
      <c r="H1920">
        <v>39.485229370765801</v>
      </c>
      <c r="I1920">
        <v>33.759897488460503</v>
      </c>
    </row>
    <row r="1921" spans="2:9" x14ac:dyDescent="0.25">
      <c r="B1921">
        <v>20.332177819999998</v>
      </c>
      <c r="C1921">
        <v>45.015768666876298</v>
      </c>
      <c r="D1921">
        <v>45.015768666876298</v>
      </c>
      <c r="E1921">
        <v>44.734516407969998</v>
      </c>
      <c r="F1921">
        <v>44.352949841601102</v>
      </c>
      <c r="G1921">
        <v>43.297066462692499</v>
      </c>
      <c r="H1921">
        <v>39.053742424684998</v>
      </c>
      <c r="I1921">
        <v>33.397903558777102</v>
      </c>
    </row>
    <row r="1922" spans="2:9" x14ac:dyDescent="0.25">
      <c r="B1922">
        <v>20.340177820000001</v>
      </c>
      <c r="C1922">
        <v>44.548367980661702</v>
      </c>
      <c r="D1922">
        <v>44.548367980661702</v>
      </c>
      <c r="E1922">
        <v>44.912440889259003</v>
      </c>
      <c r="F1922">
        <v>43.973439493723603</v>
      </c>
      <c r="G1922">
        <v>43.462577685067799</v>
      </c>
      <c r="H1922">
        <v>39.579329084018902</v>
      </c>
      <c r="I1922">
        <v>33.230725309241301</v>
      </c>
    </row>
    <row r="1923" spans="2:9" x14ac:dyDescent="0.25">
      <c r="B1923">
        <v>20.34817782</v>
      </c>
      <c r="C1923">
        <v>44.262575364955502</v>
      </c>
      <c r="D1923">
        <v>44.262575364955502</v>
      </c>
      <c r="E1923">
        <v>45.114458107628899</v>
      </c>
      <c r="F1923">
        <v>44.195733739225901</v>
      </c>
      <c r="G1923">
        <v>43.0097870754729</v>
      </c>
      <c r="H1923">
        <v>39.366521702931799</v>
      </c>
      <c r="I1923">
        <v>34.092345944533598</v>
      </c>
    </row>
    <row r="1924" spans="2:9" x14ac:dyDescent="0.25">
      <c r="B1924">
        <v>20.356177819999999</v>
      </c>
      <c r="C1924">
        <v>44.855856110275397</v>
      </c>
      <c r="D1924">
        <v>44.855856110275397</v>
      </c>
      <c r="E1924">
        <v>45.340232961878201</v>
      </c>
      <c r="F1924">
        <v>44.6007345557246</v>
      </c>
      <c r="G1924">
        <v>42.410929407133303</v>
      </c>
      <c r="H1924">
        <v>38.805006194252798</v>
      </c>
      <c r="I1924">
        <v>33.332237437357797</v>
      </c>
    </row>
    <row r="1925" spans="2:9" x14ac:dyDescent="0.25">
      <c r="B1925">
        <v>20.364177819999998</v>
      </c>
      <c r="C1925">
        <v>45.5192266156972</v>
      </c>
      <c r="D1925">
        <v>45.5192266156972</v>
      </c>
      <c r="E1925">
        <v>44.8883848942884</v>
      </c>
      <c r="F1925">
        <v>44.826311001123798</v>
      </c>
      <c r="G1925">
        <v>42.873651704227498</v>
      </c>
      <c r="H1925">
        <v>39.108744765238697</v>
      </c>
      <c r="I1925">
        <v>31.696528472601301</v>
      </c>
    </row>
    <row r="1926" spans="2:9" x14ac:dyDescent="0.25">
      <c r="B1926">
        <v>20.372177820000001</v>
      </c>
      <c r="C1926">
        <v>45.832994637638102</v>
      </c>
      <c r="D1926">
        <v>45.832994637638102</v>
      </c>
      <c r="E1926">
        <v>44.401416977696897</v>
      </c>
      <c r="F1926">
        <v>44.965924601169</v>
      </c>
      <c r="G1926">
        <v>43.123677433431197</v>
      </c>
      <c r="H1926">
        <v>39.602476026661797</v>
      </c>
      <c r="I1926">
        <v>32.980182057161599</v>
      </c>
    </row>
    <row r="1927" spans="2:9" x14ac:dyDescent="0.25">
      <c r="B1927">
        <v>20.38017782</v>
      </c>
      <c r="C1927">
        <v>46.486200395503097</v>
      </c>
      <c r="D1927">
        <v>46.486200395503097</v>
      </c>
      <c r="E1927">
        <v>44.520548095734902</v>
      </c>
      <c r="F1927">
        <v>46.027369660051797</v>
      </c>
      <c r="G1927">
        <v>42.160786547861299</v>
      </c>
      <c r="H1927">
        <v>39.479980179143297</v>
      </c>
      <c r="I1927">
        <v>32.405836263800502</v>
      </c>
    </row>
    <row r="1928" spans="2:9" x14ac:dyDescent="0.25">
      <c r="B1928">
        <v>20.388177819999999</v>
      </c>
      <c r="C1928">
        <v>44.970553586294102</v>
      </c>
      <c r="D1928">
        <v>44.970553586294102</v>
      </c>
      <c r="E1928">
        <v>44.337190561645798</v>
      </c>
      <c r="F1928">
        <v>45.630080704738397</v>
      </c>
      <c r="G1928">
        <v>42.3224741916112</v>
      </c>
      <c r="H1928">
        <v>38.7311262206726</v>
      </c>
      <c r="I1928">
        <v>31.935182353844201</v>
      </c>
    </row>
    <row r="1929" spans="2:9" x14ac:dyDescent="0.25">
      <c r="B1929">
        <v>20.396177819999998</v>
      </c>
      <c r="C1929">
        <v>44.369334034764798</v>
      </c>
      <c r="D1929">
        <v>44.369334034764798</v>
      </c>
      <c r="E1929">
        <v>45.686165724009598</v>
      </c>
      <c r="F1929">
        <v>44.519575760626701</v>
      </c>
      <c r="G1929">
        <v>42.955367684004798</v>
      </c>
      <c r="H1929">
        <v>39.361550637861697</v>
      </c>
      <c r="I1929">
        <v>31.745478102665398</v>
      </c>
    </row>
    <row r="1930" spans="2:9" x14ac:dyDescent="0.25">
      <c r="B1930">
        <v>20.404177820000001</v>
      </c>
      <c r="C1930">
        <v>47.736887980184903</v>
      </c>
      <c r="D1930">
        <v>47.736887980184903</v>
      </c>
      <c r="E1930">
        <v>46.042010518895999</v>
      </c>
      <c r="F1930">
        <v>43.996474632254497</v>
      </c>
      <c r="G1930">
        <v>42.519225675794601</v>
      </c>
      <c r="H1930">
        <v>39.491446284476702</v>
      </c>
      <c r="I1930">
        <v>32.681539183984398</v>
      </c>
    </row>
    <row r="1931" spans="2:9" x14ac:dyDescent="0.25">
      <c r="B1931">
        <v>20.41217782</v>
      </c>
      <c r="C1931">
        <v>45.4269432487296</v>
      </c>
      <c r="D1931">
        <v>45.4269432487296</v>
      </c>
      <c r="E1931">
        <v>45.200791820590297</v>
      </c>
      <c r="F1931">
        <v>44.199578394268599</v>
      </c>
      <c r="G1931">
        <v>44.138396102940199</v>
      </c>
      <c r="H1931">
        <v>38.786698646626398</v>
      </c>
      <c r="I1931">
        <v>32.503646004168701</v>
      </c>
    </row>
    <row r="1932" spans="2:9" x14ac:dyDescent="0.25">
      <c r="B1932">
        <v>20.420177819999999</v>
      </c>
      <c r="C1932">
        <v>46.213368287189297</v>
      </c>
      <c r="D1932">
        <v>46.213368287189297</v>
      </c>
      <c r="E1932">
        <v>45.732176071567999</v>
      </c>
      <c r="F1932">
        <v>42.538287253899803</v>
      </c>
      <c r="G1932">
        <v>42.2784899201312</v>
      </c>
      <c r="H1932">
        <v>39.560431816285103</v>
      </c>
      <c r="I1932">
        <v>32.9630254389931</v>
      </c>
    </row>
    <row r="1933" spans="2:9" x14ac:dyDescent="0.25">
      <c r="B1933">
        <v>20.428177819999998</v>
      </c>
      <c r="C1933">
        <v>45.702689017073801</v>
      </c>
      <c r="D1933">
        <v>45.702689017073801</v>
      </c>
      <c r="E1933">
        <v>45.391773282924397</v>
      </c>
      <c r="F1933">
        <v>44.553540144882199</v>
      </c>
      <c r="G1933">
        <v>42.502951928348701</v>
      </c>
      <c r="H1933">
        <v>39.969710238020198</v>
      </c>
      <c r="I1933">
        <v>33.029441929507897</v>
      </c>
    </row>
    <row r="1934" spans="2:9" x14ac:dyDescent="0.25">
      <c r="B1934">
        <v>20.436177820000001</v>
      </c>
      <c r="C1934">
        <v>45.039362464393399</v>
      </c>
      <c r="D1934">
        <v>45.039362464393399</v>
      </c>
      <c r="E1934">
        <v>44.210634194379402</v>
      </c>
      <c r="F1934">
        <v>43.299350993912299</v>
      </c>
      <c r="G1934">
        <v>42.998196055612098</v>
      </c>
      <c r="H1934">
        <v>40.395324467971498</v>
      </c>
      <c r="I1934">
        <v>31.890506375255601</v>
      </c>
    </row>
    <row r="1935" spans="2:9" x14ac:dyDescent="0.25">
      <c r="B1935">
        <v>20.44417782</v>
      </c>
      <c r="C1935">
        <v>45.443141052291601</v>
      </c>
      <c r="D1935">
        <v>45.443141052291601</v>
      </c>
      <c r="E1935">
        <v>45.572634824666501</v>
      </c>
      <c r="F1935">
        <v>43.998588311936203</v>
      </c>
      <c r="G1935">
        <v>42.368421172981499</v>
      </c>
      <c r="H1935">
        <v>39.873223564786301</v>
      </c>
      <c r="I1935">
        <v>32.989053900917</v>
      </c>
    </row>
    <row r="1936" spans="2:9" x14ac:dyDescent="0.25">
      <c r="B1936">
        <v>20.452177819999999</v>
      </c>
      <c r="C1936">
        <v>46.577985793240003</v>
      </c>
      <c r="D1936">
        <v>46.577985793240003</v>
      </c>
      <c r="E1936">
        <v>44.606088369755497</v>
      </c>
      <c r="F1936">
        <v>43.762380910881397</v>
      </c>
      <c r="G1936">
        <v>42.875014035777198</v>
      </c>
      <c r="H1936">
        <v>39.458630531594203</v>
      </c>
      <c r="I1936">
        <v>32.755791038847804</v>
      </c>
    </row>
    <row r="1937" spans="2:9" x14ac:dyDescent="0.25">
      <c r="B1937">
        <v>20.460177819999998</v>
      </c>
      <c r="C1937">
        <v>45.7132568176837</v>
      </c>
      <c r="D1937">
        <v>45.7132568176837</v>
      </c>
      <c r="E1937">
        <v>44.883077479080399</v>
      </c>
      <c r="F1937">
        <v>43.725842352743598</v>
      </c>
      <c r="G1937">
        <v>43.880519825975597</v>
      </c>
      <c r="H1937">
        <v>39.972357133449798</v>
      </c>
      <c r="I1937">
        <v>32.203540715714603</v>
      </c>
    </row>
    <row r="1938" spans="2:9" x14ac:dyDescent="0.25">
      <c r="B1938">
        <v>20.468177820000001</v>
      </c>
      <c r="C1938">
        <v>45.601491709489103</v>
      </c>
      <c r="D1938">
        <v>45.601491709489103</v>
      </c>
      <c r="E1938">
        <v>44.514962277892302</v>
      </c>
      <c r="F1938">
        <v>43.6667819896184</v>
      </c>
      <c r="G1938">
        <v>42.441087977969701</v>
      </c>
      <c r="H1938">
        <v>40.579617068514601</v>
      </c>
      <c r="I1938">
        <v>33.241303484832599</v>
      </c>
    </row>
    <row r="1939" spans="2:9" x14ac:dyDescent="0.25">
      <c r="B1939">
        <v>20.47617782</v>
      </c>
      <c r="C1939">
        <v>46.2789653196131</v>
      </c>
      <c r="D1939">
        <v>46.2789653196131</v>
      </c>
      <c r="E1939">
        <v>44.963235762093099</v>
      </c>
      <c r="F1939">
        <v>44.108336919821603</v>
      </c>
      <c r="G1939">
        <v>42.518649535949898</v>
      </c>
      <c r="H1939">
        <v>39.142645572290597</v>
      </c>
      <c r="I1939">
        <v>32.407959632437397</v>
      </c>
    </row>
    <row r="1940" spans="2:9" x14ac:dyDescent="0.25">
      <c r="B1940">
        <v>20.484177819999999</v>
      </c>
      <c r="C1940">
        <v>45.487904271047597</v>
      </c>
      <c r="D1940">
        <v>45.487904271047597</v>
      </c>
      <c r="E1940">
        <v>44.913990503100202</v>
      </c>
      <c r="F1940">
        <v>44.364872419499299</v>
      </c>
      <c r="G1940">
        <v>43.353985410001798</v>
      </c>
      <c r="H1940">
        <v>39.110533552990702</v>
      </c>
      <c r="I1940">
        <v>32.246761083474702</v>
      </c>
    </row>
    <row r="1941" spans="2:9" x14ac:dyDescent="0.25">
      <c r="B1941">
        <v>20.492177819999998</v>
      </c>
      <c r="C1941">
        <v>44.261291698603102</v>
      </c>
      <c r="D1941">
        <v>44.261291698603102</v>
      </c>
      <c r="E1941">
        <v>45.641776948719503</v>
      </c>
      <c r="F1941">
        <v>44.076875384443603</v>
      </c>
      <c r="G1941">
        <v>42.644969475476998</v>
      </c>
      <c r="H1941">
        <v>40.075180847978103</v>
      </c>
      <c r="I1941">
        <v>33.377187259200198</v>
      </c>
    </row>
    <row r="1942" spans="2:9" x14ac:dyDescent="0.25">
      <c r="B1942">
        <v>20.500177820000001</v>
      </c>
      <c r="C1942">
        <v>43.673064274234399</v>
      </c>
      <c r="D1942">
        <v>43.673064274234399</v>
      </c>
      <c r="E1942">
        <v>45.033912832042503</v>
      </c>
      <c r="F1942">
        <v>42.572412367592399</v>
      </c>
      <c r="G1942">
        <v>42.789264114751902</v>
      </c>
      <c r="H1942">
        <v>39.461025937898299</v>
      </c>
      <c r="I1942">
        <v>33.4620938087944</v>
      </c>
    </row>
    <row r="1943" spans="2:9" x14ac:dyDescent="0.25">
      <c r="B1943">
        <v>20.50817782</v>
      </c>
      <c r="C1943">
        <v>44.437721285021901</v>
      </c>
      <c r="D1943">
        <v>44.437721285021901</v>
      </c>
      <c r="E1943">
        <v>43.936290932723097</v>
      </c>
      <c r="F1943">
        <v>42.275896208837302</v>
      </c>
      <c r="G1943">
        <v>43.242647314550901</v>
      </c>
      <c r="H1943">
        <v>39.668249015626799</v>
      </c>
      <c r="I1943">
        <v>32.786530241562097</v>
      </c>
    </row>
    <row r="1944" spans="2:9" x14ac:dyDescent="0.25">
      <c r="B1944">
        <v>20.516177819999999</v>
      </c>
      <c r="C1944">
        <v>44.038165066398903</v>
      </c>
      <c r="D1944">
        <v>44.038165066398903</v>
      </c>
      <c r="E1944">
        <v>44.9609782069302</v>
      </c>
      <c r="F1944">
        <v>43.135824477419</v>
      </c>
      <c r="G1944">
        <v>43.100284477645097</v>
      </c>
      <c r="H1944">
        <v>40.590519409630602</v>
      </c>
      <c r="I1944">
        <v>32.140998358518303</v>
      </c>
    </row>
    <row r="1945" spans="2:9" x14ac:dyDescent="0.25">
      <c r="B1945">
        <v>20.524177819999998</v>
      </c>
      <c r="C1945">
        <v>43.043961963383502</v>
      </c>
      <c r="D1945">
        <v>43.043961963383502</v>
      </c>
      <c r="E1945">
        <v>45.353079956951099</v>
      </c>
      <c r="F1945">
        <v>43.627024558408003</v>
      </c>
      <c r="G1945">
        <v>43.615202923095403</v>
      </c>
      <c r="H1945">
        <v>39.932904408781503</v>
      </c>
      <c r="I1945">
        <v>31.8675355622828</v>
      </c>
    </row>
    <row r="1946" spans="2:9" x14ac:dyDescent="0.25">
      <c r="B1946">
        <v>20.532177820000001</v>
      </c>
      <c r="C1946">
        <v>42.935250969689797</v>
      </c>
      <c r="D1946">
        <v>42.935250969689797</v>
      </c>
      <c r="E1946">
        <v>44.358887149437798</v>
      </c>
      <c r="F1946">
        <v>44.203263554375297</v>
      </c>
      <c r="G1946">
        <v>44.182879326766702</v>
      </c>
      <c r="H1946">
        <v>39.423011701379899</v>
      </c>
      <c r="I1946">
        <v>32.820604109767103</v>
      </c>
    </row>
    <row r="1947" spans="2:9" x14ac:dyDescent="0.25">
      <c r="B1947">
        <v>20.54017782</v>
      </c>
      <c r="C1947">
        <v>42.672764492702498</v>
      </c>
      <c r="D1947">
        <v>42.672764492702498</v>
      </c>
      <c r="E1947">
        <v>43.853106785168002</v>
      </c>
      <c r="F1947">
        <v>44.155011574458896</v>
      </c>
      <c r="G1947">
        <v>43.608821632264501</v>
      </c>
      <c r="H1947">
        <v>39.931897458475497</v>
      </c>
      <c r="I1947">
        <v>33.506829011005401</v>
      </c>
    </row>
    <row r="1948" spans="2:9" x14ac:dyDescent="0.25">
      <c r="B1948">
        <v>20.548177819999999</v>
      </c>
      <c r="C1948">
        <v>43.813460278464497</v>
      </c>
      <c r="D1948">
        <v>43.813460278464497</v>
      </c>
      <c r="E1948">
        <v>42.619461062377503</v>
      </c>
      <c r="F1948">
        <v>43.247604406939601</v>
      </c>
      <c r="G1948">
        <v>42.348379825494703</v>
      </c>
      <c r="H1948">
        <v>39.5345530735352</v>
      </c>
      <c r="I1948">
        <v>32.674999328734401</v>
      </c>
    </row>
    <row r="1949" spans="2:9" x14ac:dyDescent="0.25">
      <c r="B1949">
        <v>20.556177819999998</v>
      </c>
      <c r="C1949">
        <v>43.118036561942901</v>
      </c>
      <c r="D1949">
        <v>43.118036561942901</v>
      </c>
      <c r="E1949">
        <v>43.480286371083501</v>
      </c>
      <c r="F1949">
        <v>43.033364896552598</v>
      </c>
      <c r="G1949">
        <v>41.830978616884501</v>
      </c>
      <c r="H1949">
        <v>39.136136046842303</v>
      </c>
      <c r="I1949">
        <v>32.7253259596745</v>
      </c>
    </row>
    <row r="1950" spans="2:9" x14ac:dyDescent="0.25">
      <c r="B1950">
        <v>20.564177820000001</v>
      </c>
      <c r="C1950">
        <v>43.393865942399998</v>
      </c>
      <c r="D1950">
        <v>43.393865942399998</v>
      </c>
      <c r="E1950">
        <v>44.2795437546052</v>
      </c>
      <c r="F1950">
        <v>44.358681851681297</v>
      </c>
      <c r="G1950">
        <v>42.818014120128197</v>
      </c>
      <c r="H1950">
        <v>39.604660359989602</v>
      </c>
      <c r="I1950">
        <v>32.753478921892899</v>
      </c>
    </row>
    <row r="1951" spans="2:9" x14ac:dyDescent="0.25">
      <c r="B1951">
        <v>20.57217782</v>
      </c>
      <c r="C1951">
        <v>42.562145039856802</v>
      </c>
      <c r="D1951">
        <v>42.562145039856802</v>
      </c>
      <c r="E1951">
        <v>43.126749323501102</v>
      </c>
      <c r="F1951">
        <v>43.4583251722932</v>
      </c>
      <c r="G1951">
        <v>43.592775330011399</v>
      </c>
      <c r="H1951">
        <v>38.856716547626398</v>
      </c>
      <c r="I1951">
        <v>33.260771150725503</v>
      </c>
    </row>
    <row r="1952" spans="2:9" x14ac:dyDescent="0.25">
      <c r="B1952">
        <v>20.580177819999999</v>
      </c>
      <c r="C1952">
        <v>42.0057329490309</v>
      </c>
      <c r="D1952">
        <v>42.0057329490309</v>
      </c>
      <c r="E1952">
        <v>43.960760773171501</v>
      </c>
      <c r="F1952">
        <v>44.752998962527201</v>
      </c>
      <c r="G1952">
        <v>43.418314242484797</v>
      </c>
      <c r="H1952">
        <v>38.209247053179197</v>
      </c>
      <c r="I1952">
        <v>31.744074362906201</v>
      </c>
    </row>
    <row r="1953" spans="2:9" x14ac:dyDescent="0.25">
      <c r="B1953">
        <v>20.588177819999999</v>
      </c>
      <c r="C1953">
        <v>42.405162697682599</v>
      </c>
      <c r="D1953">
        <v>42.405162697682599</v>
      </c>
      <c r="E1953">
        <v>43.949842759003197</v>
      </c>
      <c r="F1953">
        <v>42.918318018265602</v>
      </c>
      <c r="G1953">
        <v>43.309293691227097</v>
      </c>
      <c r="H1953">
        <v>38.657585920525598</v>
      </c>
      <c r="I1953">
        <v>32.3202509905299</v>
      </c>
    </row>
    <row r="1954" spans="2:9" x14ac:dyDescent="0.25">
      <c r="B1954">
        <v>20.596177820000001</v>
      </c>
      <c r="C1954">
        <v>42.758095658476101</v>
      </c>
      <c r="D1954">
        <v>42.758095658476101</v>
      </c>
      <c r="E1954">
        <v>44.454548717718502</v>
      </c>
      <c r="F1954">
        <v>44.124412099189897</v>
      </c>
      <c r="G1954">
        <v>43.548006057981702</v>
      </c>
      <c r="H1954">
        <v>38.341508365829498</v>
      </c>
      <c r="I1954">
        <v>34.757144804998703</v>
      </c>
    </row>
    <row r="1955" spans="2:9" x14ac:dyDescent="0.25">
      <c r="B1955">
        <v>20.60417782</v>
      </c>
      <c r="C1955">
        <v>42.281757288246297</v>
      </c>
      <c r="D1955">
        <v>42.281757288246297</v>
      </c>
      <c r="E1955">
        <v>43.779890943297801</v>
      </c>
      <c r="F1955">
        <v>44.0276979289903</v>
      </c>
      <c r="G1955">
        <v>42.4529530421039</v>
      </c>
      <c r="H1955">
        <v>39.256866442923197</v>
      </c>
      <c r="I1955">
        <v>33.304569302651899</v>
      </c>
    </row>
    <row r="1956" spans="2:9" x14ac:dyDescent="0.25">
      <c r="B1956">
        <v>20.612177819999999</v>
      </c>
      <c r="C1956">
        <v>43.596797355891503</v>
      </c>
      <c r="D1956">
        <v>43.596797355891503</v>
      </c>
      <c r="E1956">
        <v>44.161058615027002</v>
      </c>
      <c r="F1956">
        <v>43.851492020930898</v>
      </c>
      <c r="G1956">
        <v>43.387981162206003</v>
      </c>
      <c r="H1956">
        <v>39.449308048927598</v>
      </c>
      <c r="I1956">
        <v>32.259761108084298</v>
      </c>
    </row>
    <row r="1957" spans="2:9" x14ac:dyDescent="0.25">
      <c r="B1957">
        <v>20.620177819999999</v>
      </c>
      <c r="C1957">
        <v>42.279830775765397</v>
      </c>
      <c r="D1957">
        <v>42.279830775765397</v>
      </c>
      <c r="E1957">
        <v>43.880816561975898</v>
      </c>
      <c r="F1957">
        <v>43.211573356208099</v>
      </c>
      <c r="G1957">
        <v>42.891324345206002</v>
      </c>
      <c r="H1957">
        <v>38.233448618123802</v>
      </c>
      <c r="I1957">
        <v>32.100407295154099</v>
      </c>
    </row>
    <row r="1958" spans="2:9" x14ac:dyDescent="0.25">
      <c r="B1958">
        <v>20.628177820000001</v>
      </c>
      <c r="C1958">
        <v>43.0915236476826</v>
      </c>
      <c r="D1958">
        <v>43.0915236476826</v>
      </c>
      <c r="E1958">
        <v>42.681538820739398</v>
      </c>
      <c r="F1958">
        <v>43.9958251824863</v>
      </c>
      <c r="G1958">
        <v>42.227321587731602</v>
      </c>
      <c r="H1958">
        <v>40.574184825900701</v>
      </c>
      <c r="I1958">
        <v>31.778490008220501</v>
      </c>
    </row>
    <row r="1959" spans="2:9" x14ac:dyDescent="0.25">
      <c r="B1959">
        <v>20.63617782</v>
      </c>
      <c r="C1959">
        <v>43.813093729014099</v>
      </c>
      <c r="D1959">
        <v>43.813093729014099</v>
      </c>
      <c r="E1959">
        <v>43.859347002690498</v>
      </c>
      <c r="F1959">
        <v>45.008190101443603</v>
      </c>
      <c r="G1959">
        <v>42.9114752436845</v>
      </c>
      <c r="H1959">
        <v>38.863569515813701</v>
      </c>
      <c r="I1959">
        <v>32.387138541253499</v>
      </c>
    </row>
    <row r="1960" spans="2:9" x14ac:dyDescent="0.25">
      <c r="B1960">
        <v>20.644177819999999</v>
      </c>
      <c r="C1960">
        <v>43.850608405147902</v>
      </c>
      <c r="D1960">
        <v>43.850608405147902</v>
      </c>
      <c r="E1960">
        <v>44.757893211139198</v>
      </c>
      <c r="F1960">
        <v>43.5024508831034</v>
      </c>
      <c r="G1960">
        <v>43.450149366673998</v>
      </c>
      <c r="H1960">
        <v>38.901657198717203</v>
      </c>
      <c r="I1960">
        <v>32.887592325001599</v>
      </c>
    </row>
    <row r="1961" spans="2:9" x14ac:dyDescent="0.25">
      <c r="B1961">
        <v>20.652177819999999</v>
      </c>
      <c r="C1961">
        <v>44.126198816083303</v>
      </c>
      <c r="D1961">
        <v>44.126198816083303</v>
      </c>
      <c r="E1961">
        <v>44.258890060974501</v>
      </c>
      <c r="F1961">
        <v>44.240872716007402</v>
      </c>
      <c r="G1961">
        <v>43.601104058387897</v>
      </c>
      <c r="H1961">
        <v>39.1035877356762</v>
      </c>
      <c r="I1961">
        <v>33.002749433882897</v>
      </c>
    </row>
    <row r="1962" spans="2:9" x14ac:dyDescent="0.25">
      <c r="B1962">
        <v>20.660177820000001</v>
      </c>
      <c r="C1962">
        <v>43.648075340225603</v>
      </c>
      <c r="D1962">
        <v>43.648075340225603</v>
      </c>
      <c r="E1962">
        <v>43.235988838401703</v>
      </c>
      <c r="F1962">
        <v>43.219656620019798</v>
      </c>
      <c r="G1962">
        <v>43.448127856671803</v>
      </c>
      <c r="H1962">
        <v>39.684519693003502</v>
      </c>
      <c r="I1962">
        <v>32.8694425592182</v>
      </c>
    </row>
    <row r="1963" spans="2:9" x14ac:dyDescent="0.25">
      <c r="B1963">
        <v>20.66817782</v>
      </c>
      <c r="C1963">
        <v>43.3010031421504</v>
      </c>
      <c r="D1963">
        <v>43.3010031421504</v>
      </c>
      <c r="E1963">
        <v>44.052638742912897</v>
      </c>
      <c r="F1963">
        <v>43.259714954585903</v>
      </c>
      <c r="G1963">
        <v>43.569098885611403</v>
      </c>
      <c r="H1963">
        <v>38.923779967509098</v>
      </c>
      <c r="I1963">
        <v>33.457398966389</v>
      </c>
    </row>
    <row r="1964" spans="2:9" x14ac:dyDescent="0.25">
      <c r="B1964">
        <v>20.676177819999999</v>
      </c>
      <c r="C1964">
        <v>42.642342082030602</v>
      </c>
      <c r="D1964">
        <v>42.642342082030602</v>
      </c>
      <c r="E1964">
        <v>44.548079576907199</v>
      </c>
      <c r="F1964">
        <v>43.121345531818001</v>
      </c>
      <c r="G1964">
        <v>43.534671862464798</v>
      </c>
      <c r="H1964">
        <v>39.577940449480202</v>
      </c>
      <c r="I1964">
        <v>33.098088398035301</v>
      </c>
    </row>
    <row r="1965" spans="2:9" x14ac:dyDescent="0.25">
      <c r="B1965">
        <v>20.684177819999999</v>
      </c>
      <c r="C1965">
        <v>43.272125089529801</v>
      </c>
      <c r="D1965">
        <v>43.272125089529801</v>
      </c>
      <c r="E1965">
        <v>44.363857048313101</v>
      </c>
      <c r="F1965">
        <v>43.475300575780601</v>
      </c>
      <c r="G1965">
        <v>43.428013441005902</v>
      </c>
      <c r="H1965">
        <v>40.385774818211203</v>
      </c>
      <c r="I1965">
        <v>32.559310625269902</v>
      </c>
    </row>
    <row r="1966" spans="2:9" x14ac:dyDescent="0.25">
      <c r="B1966">
        <v>20.692177820000001</v>
      </c>
      <c r="C1966">
        <v>43.088592784141497</v>
      </c>
      <c r="D1966">
        <v>43.088592784141497</v>
      </c>
      <c r="E1966">
        <v>44.2401349655429</v>
      </c>
      <c r="F1966">
        <v>43.317309111698698</v>
      </c>
      <c r="G1966">
        <v>42.723189803123098</v>
      </c>
      <c r="H1966">
        <v>39.421425756601401</v>
      </c>
      <c r="I1966">
        <v>31.722147773615202</v>
      </c>
    </row>
    <row r="1967" spans="2:9" x14ac:dyDescent="0.25">
      <c r="B1967">
        <v>20.70017782</v>
      </c>
      <c r="C1967">
        <v>43.147372115386503</v>
      </c>
      <c r="D1967">
        <v>43.147372115386503</v>
      </c>
      <c r="E1967">
        <v>44.197062311526501</v>
      </c>
      <c r="F1967">
        <v>43.154146722807504</v>
      </c>
      <c r="G1967">
        <v>42.308865677635602</v>
      </c>
      <c r="H1967">
        <v>39.295573185169701</v>
      </c>
      <c r="I1967">
        <v>32.2522855541878</v>
      </c>
    </row>
    <row r="1968" spans="2:9" x14ac:dyDescent="0.25">
      <c r="B1968">
        <v>20.70817782</v>
      </c>
      <c r="C1968">
        <v>43.317256531506501</v>
      </c>
      <c r="D1968">
        <v>43.317256531506501</v>
      </c>
      <c r="E1968">
        <v>43.7085652850988</v>
      </c>
      <c r="F1968">
        <v>43.307832603345297</v>
      </c>
      <c r="G1968">
        <v>42.225370963380499</v>
      </c>
      <c r="H1968">
        <v>40.192772920285599</v>
      </c>
      <c r="I1968">
        <v>33.643749416037103</v>
      </c>
    </row>
    <row r="1969" spans="2:9" x14ac:dyDescent="0.25">
      <c r="B1969">
        <v>20.716177819999999</v>
      </c>
      <c r="C1969">
        <v>42.784887842859199</v>
      </c>
      <c r="D1969">
        <v>42.784887842859199</v>
      </c>
      <c r="E1969">
        <v>44.496320957581403</v>
      </c>
      <c r="F1969">
        <v>43.117519014397601</v>
      </c>
      <c r="G1969">
        <v>42.240585464622299</v>
      </c>
      <c r="H1969">
        <v>40.121517058988701</v>
      </c>
      <c r="I1969">
        <v>32.899404851470798</v>
      </c>
    </row>
    <row r="1970" spans="2:9" x14ac:dyDescent="0.25">
      <c r="B1970">
        <v>20.724177820000001</v>
      </c>
      <c r="C1970">
        <v>42.768856831279102</v>
      </c>
      <c r="D1970">
        <v>42.768856831279102</v>
      </c>
      <c r="E1970">
        <v>45.194468870641899</v>
      </c>
      <c r="F1970">
        <v>43.6852675231737</v>
      </c>
      <c r="G1970">
        <v>43.022420649060997</v>
      </c>
      <c r="H1970">
        <v>39.5680781227598</v>
      </c>
      <c r="I1970">
        <v>32.2290799745222</v>
      </c>
    </row>
    <row r="1971" spans="2:9" x14ac:dyDescent="0.25">
      <c r="B1971">
        <v>20.73217782</v>
      </c>
      <c r="C1971">
        <v>42.272915887709097</v>
      </c>
      <c r="D1971">
        <v>42.272915887709097</v>
      </c>
      <c r="E1971">
        <v>43.280088856570899</v>
      </c>
      <c r="F1971">
        <v>44.397524386994398</v>
      </c>
      <c r="G1971">
        <v>44.060326738470003</v>
      </c>
      <c r="H1971">
        <v>39.126719049567598</v>
      </c>
      <c r="I1971">
        <v>33.564179487883997</v>
      </c>
    </row>
    <row r="1972" spans="2:9" x14ac:dyDescent="0.25">
      <c r="B1972">
        <v>20.74017782</v>
      </c>
      <c r="C1972">
        <v>43.068465928567697</v>
      </c>
      <c r="D1972">
        <v>43.068465928567697</v>
      </c>
      <c r="E1972">
        <v>44.055290980923303</v>
      </c>
      <c r="F1972">
        <v>44.298209372340601</v>
      </c>
      <c r="G1972">
        <v>44.516999027879997</v>
      </c>
      <c r="H1972">
        <v>39.149245791222597</v>
      </c>
      <c r="I1972">
        <v>33.221523463655501</v>
      </c>
    </row>
    <row r="1973" spans="2:9" x14ac:dyDescent="0.25">
      <c r="B1973">
        <v>20.748177819999999</v>
      </c>
      <c r="C1973">
        <v>43.344182837903801</v>
      </c>
      <c r="D1973">
        <v>43.344182837903801</v>
      </c>
      <c r="E1973">
        <v>44.617934013432397</v>
      </c>
      <c r="F1973">
        <v>44.066748428522303</v>
      </c>
      <c r="G1973">
        <v>42.423734135600697</v>
      </c>
      <c r="H1973">
        <v>38.778986036629099</v>
      </c>
      <c r="I1973">
        <v>32.891566655368997</v>
      </c>
    </row>
    <row r="1974" spans="2:9" x14ac:dyDescent="0.25">
      <c r="B1974">
        <v>20.756177820000001</v>
      </c>
      <c r="C1974">
        <v>43.9433549591336</v>
      </c>
      <c r="D1974">
        <v>43.9433549591336</v>
      </c>
      <c r="E1974">
        <v>44.5908862762384</v>
      </c>
      <c r="F1974">
        <v>43.489790502760101</v>
      </c>
      <c r="G1974">
        <v>42.021828385725598</v>
      </c>
      <c r="H1974">
        <v>39.311837347802602</v>
      </c>
      <c r="I1974">
        <v>33.514596202766398</v>
      </c>
    </row>
    <row r="1975" spans="2:9" x14ac:dyDescent="0.25">
      <c r="B1975">
        <v>20.76417782</v>
      </c>
      <c r="C1975">
        <v>43.9627466177554</v>
      </c>
      <c r="D1975">
        <v>43.9627466177554</v>
      </c>
      <c r="E1975">
        <v>44.411735134053203</v>
      </c>
      <c r="F1975">
        <v>42.627391454504597</v>
      </c>
      <c r="G1975">
        <v>42.924913183574297</v>
      </c>
      <c r="H1975">
        <v>41.268756065417598</v>
      </c>
      <c r="I1975">
        <v>32.4304602716212</v>
      </c>
    </row>
    <row r="1976" spans="2:9" x14ac:dyDescent="0.25">
      <c r="B1976">
        <v>20.77217782</v>
      </c>
      <c r="C1976">
        <v>42.615390482980203</v>
      </c>
      <c r="D1976">
        <v>42.615390482980203</v>
      </c>
      <c r="E1976">
        <v>43.1733373262418</v>
      </c>
      <c r="F1976">
        <v>43.6395383955225</v>
      </c>
      <c r="G1976">
        <v>42.906831267142501</v>
      </c>
      <c r="H1976">
        <v>38.555442697790703</v>
      </c>
      <c r="I1976">
        <v>32.915568565710601</v>
      </c>
    </row>
    <row r="1977" spans="2:9" x14ac:dyDescent="0.25">
      <c r="B1977">
        <v>20.780177819999999</v>
      </c>
      <c r="C1977">
        <v>43.189627382302902</v>
      </c>
      <c r="D1977">
        <v>43.189627382302902</v>
      </c>
      <c r="E1977">
        <v>42.755766219651498</v>
      </c>
      <c r="F1977">
        <v>43.560577492655398</v>
      </c>
      <c r="G1977">
        <v>42.530359732495299</v>
      </c>
      <c r="H1977">
        <v>39.423006209010097</v>
      </c>
      <c r="I1977">
        <v>33.547137030222402</v>
      </c>
    </row>
    <row r="1978" spans="2:9" x14ac:dyDescent="0.25">
      <c r="B1978">
        <v>20.788177820000001</v>
      </c>
      <c r="C1978">
        <v>42.398732559412501</v>
      </c>
      <c r="D1978">
        <v>42.398732559412501</v>
      </c>
      <c r="E1978">
        <v>44.0499404454931</v>
      </c>
      <c r="F1978">
        <v>43.718672355618402</v>
      </c>
      <c r="G1978">
        <v>43.070797707539498</v>
      </c>
      <c r="H1978">
        <v>39.518433057118102</v>
      </c>
      <c r="I1978">
        <v>32.191246283088198</v>
      </c>
    </row>
    <row r="1979" spans="2:9" x14ac:dyDescent="0.25">
      <c r="B1979">
        <v>20.79617782</v>
      </c>
      <c r="C1979">
        <v>42.7326874369042</v>
      </c>
      <c r="D1979">
        <v>42.7326874369042</v>
      </c>
      <c r="E1979">
        <v>43.928948947929797</v>
      </c>
      <c r="F1979">
        <v>44.507574310537699</v>
      </c>
      <c r="G1979">
        <v>43.372662381236204</v>
      </c>
      <c r="H1979">
        <v>40.477781142849601</v>
      </c>
      <c r="I1979">
        <v>31.495040303227199</v>
      </c>
    </row>
    <row r="1980" spans="2:9" x14ac:dyDescent="0.25">
      <c r="B1980">
        <v>20.80417782</v>
      </c>
      <c r="C1980">
        <v>43.736800892600399</v>
      </c>
      <c r="D1980">
        <v>43.736800892600399</v>
      </c>
      <c r="E1980">
        <v>44.393912038149303</v>
      </c>
      <c r="F1980">
        <v>43.4320305649142</v>
      </c>
      <c r="G1980">
        <v>42.551063064729</v>
      </c>
      <c r="H1980">
        <v>38.017890206539903</v>
      </c>
      <c r="I1980">
        <v>32.420021249739897</v>
      </c>
    </row>
    <row r="1981" spans="2:9" x14ac:dyDescent="0.25">
      <c r="B1981">
        <v>20.812177819999999</v>
      </c>
      <c r="C1981">
        <v>43.415710007194797</v>
      </c>
      <c r="D1981">
        <v>43.415710007194797</v>
      </c>
      <c r="E1981">
        <v>44.068660930515598</v>
      </c>
      <c r="F1981">
        <v>42.997929639473803</v>
      </c>
      <c r="G1981">
        <v>43.725837859598997</v>
      </c>
      <c r="H1981">
        <v>39.367120865114799</v>
      </c>
      <c r="I1981">
        <v>32.401702790374998</v>
      </c>
    </row>
    <row r="1982" spans="2:9" x14ac:dyDescent="0.25">
      <c r="B1982">
        <v>20.820177820000001</v>
      </c>
      <c r="C1982">
        <v>42.788080719389598</v>
      </c>
      <c r="D1982">
        <v>42.788080719389598</v>
      </c>
      <c r="E1982">
        <v>43.429305011595503</v>
      </c>
      <c r="F1982">
        <v>43.742016683807897</v>
      </c>
      <c r="G1982">
        <v>42.718055334289303</v>
      </c>
      <c r="H1982">
        <v>39.264656523079303</v>
      </c>
      <c r="I1982">
        <v>32.255494954658602</v>
      </c>
    </row>
    <row r="1983" spans="2:9" x14ac:dyDescent="0.25">
      <c r="B1983">
        <v>20.828177820000001</v>
      </c>
      <c r="C1983">
        <v>43.058493710723603</v>
      </c>
      <c r="D1983">
        <v>43.058493710723603</v>
      </c>
      <c r="E1983">
        <v>43.580274372698398</v>
      </c>
      <c r="F1983">
        <v>42.945004620619599</v>
      </c>
      <c r="G1983">
        <v>41.793543741046001</v>
      </c>
      <c r="H1983">
        <v>40.085260010996102</v>
      </c>
      <c r="I1983">
        <v>32.491184292865697</v>
      </c>
    </row>
    <row r="1984" spans="2:9" x14ac:dyDescent="0.25">
      <c r="B1984">
        <v>20.83617782</v>
      </c>
      <c r="C1984">
        <v>43.553976530500698</v>
      </c>
      <c r="D1984">
        <v>43.553976530500698</v>
      </c>
      <c r="E1984">
        <v>44.561728005964198</v>
      </c>
      <c r="F1984">
        <v>43.162594543331203</v>
      </c>
      <c r="G1984">
        <v>42.8063063780465</v>
      </c>
      <c r="H1984">
        <v>39.558570137387299</v>
      </c>
      <c r="I1984">
        <v>32.371353098437503</v>
      </c>
    </row>
    <row r="1985" spans="2:9" x14ac:dyDescent="0.25">
      <c r="B1985">
        <v>20.844177819999999</v>
      </c>
      <c r="C1985">
        <v>44.391289307962303</v>
      </c>
      <c r="D1985">
        <v>44.391289307962303</v>
      </c>
      <c r="E1985">
        <v>43.428199600679797</v>
      </c>
      <c r="F1985">
        <v>43.578887543862898</v>
      </c>
      <c r="G1985">
        <v>44.310387209653697</v>
      </c>
      <c r="H1985">
        <v>40.090772642661797</v>
      </c>
      <c r="I1985">
        <v>31.4661684797519</v>
      </c>
    </row>
    <row r="1986" spans="2:9" x14ac:dyDescent="0.25">
      <c r="B1986">
        <v>20.852177820000001</v>
      </c>
      <c r="C1986">
        <v>42.800297527406997</v>
      </c>
      <c r="D1986">
        <v>42.800297527406997</v>
      </c>
      <c r="E1986">
        <v>43.329937712061501</v>
      </c>
      <c r="F1986">
        <v>43.786007165539999</v>
      </c>
      <c r="G1986">
        <v>44.432435898126897</v>
      </c>
      <c r="H1986">
        <v>39.9733321777207</v>
      </c>
      <c r="I1986">
        <v>31.0270962237026</v>
      </c>
    </row>
    <row r="1987" spans="2:9" x14ac:dyDescent="0.25">
      <c r="B1987">
        <v>20.860177820000001</v>
      </c>
      <c r="C1987">
        <v>41.484532818345798</v>
      </c>
      <c r="D1987">
        <v>41.484532818345798</v>
      </c>
      <c r="E1987">
        <v>43.853203228085597</v>
      </c>
      <c r="F1987">
        <v>43.365570251238097</v>
      </c>
      <c r="G1987">
        <v>43.619983994358101</v>
      </c>
      <c r="H1987">
        <v>39.759918719678403</v>
      </c>
      <c r="I1987">
        <v>32.365081070759601</v>
      </c>
    </row>
    <row r="1988" spans="2:9" x14ac:dyDescent="0.25">
      <c r="B1988">
        <v>20.86817782</v>
      </c>
      <c r="C1988">
        <v>42.086641439494102</v>
      </c>
      <c r="D1988">
        <v>42.086641439494102</v>
      </c>
      <c r="E1988">
        <v>45.2809563565445</v>
      </c>
      <c r="F1988">
        <v>43.092840669610901</v>
      </c>
      <c r="G1988">
        <v>43.9170524242097</v>
      </c>
      <c r="H1988">
        <v>39.319699507926799</v>
      </c>
      <c r="I1988">
        <v>32.935235061582802</v>
      </c>
    </row>
    <row r="1989" spans="2:9" x14ac:dyDescent="0.25">
      <c r="B1989">
        <v>20.876177819999999</v>
      </c>
      <c r="C1989">
        <v>43.141680468137302</v>
      </c>
      <c r="D1989">
        <v>43.141680468137302</v>
      </c>
      <c r="E1989">
        <v>45.116232462123399</v>
      </c>
      <c r="F1989">
        <v>44.002743872157801</v>
      </c>
      <c r="G1989">
        <v>44.3388233487984</v>
      </c>
      <c r="H1989">
        <v>39.244709744622298</v>
      </c>
      <c r="I1989">
        <v>33.366293552689498</v>
      </c>
    </row>
    <row r="1990" spans="2:9" x14ac:dyDescent="0.25">
      <c r="B1990">
        <v>20.884177820000001</v>
      </c>
      <c r="C1990">
        <v>42.3613683070744</v>
      </c>
      <c r="D1990">
        <v>42.3613683070744</v>
      </c>
      <c r="E1990">
        <v>44.925462019158303</v>
      </c>
      <c r="F1990">
        <v>43.814259976119899</v>
      </c>
      <c r="G1990">
        <v>43.1804921144387</v>
      </c>
      <c r="H1990">
        <v>39.589269204585598</v>
      </c>
      <c r="I1990">
        <v>33.774648252418601</v>
      </c>
    </row>
    <row r="1991" spans="2:9" x14ac:dyDescent="0.25">
      <c r="B1991">
        <v>20.892177820000001</v>
      </c>
      <c r="C1991">
        <v>42.5356992626226</v>
      </c>
      <c r="D1991">
        <v>42.5356992626226</v>
      </c>
      <c r="E1991">
        <v>45.161723545508003</v>
      </c>
      <c r="F1991">
        <v>43.6182969109799</v>
      </c>
      <c r="G1991">
        <v>42.9886603934494</v>
      </c>
      <c r="H1991">
        <v>39.324442135564198</v>
      </c>
      <c r="I1991">
        <v>33.445193727127602</v>
      </c>
    </row>
    <row r="1992" spans="2:9" x14ac:dyDescent="0.25">
      <c r="B1992">
        <v>20.90017782</v>
      </c>
      <c r="C1992">
        <v>43.4190107320088</v>
      </c>
      <c r="D1992">
        <v>43.4190107320088</v>
      </c>
      <c r="E1992">
        <v>44.839046556550201</v>
      </c>
      <c r="F1992">
        <v>43.791764363065496</v>
      </c>
      <c r="G1992">
        <v>43.656371156820903</v>
      </c>
      <c r="H1992">
        <v>38.841541687548698</v>
      </c>
      <c r="I1992">
        <v>33.001206274583602</v>
      </c>
    </row>
    <row r="1993" spans="2:9" x14ac:dyDescent="0.25">
      <c r="B1993">
        <v>20.908177819999999</v>
      </c>
      <c r="C1993">
        <v>42.561530343970801</v>
      </c>
      <c r="D1993">
        <v>42.561530343970801</v>
      </c>
      <c r="E1993">
        <v>44.415997879571201</v>
      </c>
      <c r="F1993">
        <v>43.7599671632208</v>
      </c>
      <c r="G1993">
        <v>42.991336692545403</v>
      </c>
      <c r="H1993">
        <v>38.785333399126799</v>
      </c>
      <c r="I1993">
        <v>32.585868666331599</v>
      </c>
    </row>
    <row r="1994" spans="2:9" x14ac:dyDescent="0.25">
      <c r="B1994">
        <v>20.916177820000001</v>
      </c>
      <c r="C1994">
        <v>42.328405293925101</v>
      </c>
      <c r="D1994">
        <v>42.328405293925101</v>
      </c>
      <c r="E1994">
        <v>43.679451026348303</v>
      </c>
      <c r="F1994">
        <v>44.543072202791997</v>
      </c>
      <c r="G1994">
        <v>43.072330673891699</v>
      </c>
      <c r="H1994">
        <v>38.476540272730503</v>
      </c>
      <c r="I1994">
        <v>32.5521429868135</v>
      </c>
    </row>
    <row r="1995" spans="2:9" x14ac:dyDescent="0.25">
      <c r="B1995">
        <v>20.924177820000001</v>
      </c>
      <c r="C1995">
        <v>42.7683200727841</v>
      </c>
      <c r="D1995">
        <v>42.7683200727841</v>
      </c>
      <c r="E1995">
        <v>44.053306769238603</v>
      </c>
      <c r="F1995">
        <v>43.390633984375803</v>
      </c>
      <c r="G1995">
        <v>43.256166182374102</v>
      </c>
      <c r="H1995">
        <v>38.872675801395701</v>
      </c>
      <c r="I1995">
        <v>32.8025162771794</v>
      </c>
    </row>
    <row r="1996" spans="2:9" x14ac:dyDescent="0.25">
      <c r="B1996">
        <v>20.93217782</v>
      </c>
      <c r="C1996">
        <v>43.810172116260297</v>
      </c>
      <c r="D1996">
        <v>43.810172116260297</v>
      </c>
      <c r="E1996">
        <v>44.434491615774498</v>
      </c>
      <c r="F1996">
        <v>43.1394109612256</v>
      </c>
      <c r="G1996">
        <v>42.170823308277399</v>
      </c>
      <c r="H1996">
        <v>40.266980845644198</v>
      </c>
      <c r="I1996">
        <v>31.8049306967368</v>
      </c>
    </row>
    <row r="1997" spans="2:9" x14ac:dyDescent="0.25">
      <c r="B1997">
        <v>20.940177819999999</v>
      </c>
      <c r="C1997">
        <v>43.404670693941803</v>
      </c>
      <c r="D1997">
        <v>43.404670693941803</v>
      </c>
      <c r="E1997">
        <v>43.688197416607302</v>
      </c>
      <c r="F1997">
        <v>45.132030294748901</v>
      </c>
      <c r="G1997">
        <v>43.184300063208099</v>
      </c>
      <c r="H1997">
        <v>39.402463484307603</v>
      </c>
      <c r="I1997">
        <v>32.407932464600798</v>
      </c>
    </row>
    <row r="1998" spans="2:9" x14ac:dyDescent="0.25">
      <c r="B1998">
        <v>20.948177820000002</v>
      </c>
      <c r="C1998">
        <v>42.957863990181998</v>
      </c>
      <c r="D1998">
        <v>42.957863990181998</v>
      </c>
      <c r="E1998">
        <v>43.935766732263602</v>
      </c>
      <c r="F1998">
        <v>44.380492824597702</v>
      </c>
      <c r="G1998">
        <v>43.147139977958503</v>
      </c>
      <c r="H1998">
        <v>40.272769056276701</v>
      </c>
      <c r="I1998">
        <v>31.795825208615199</v>
      </c>
    </row>
    <row r="1999" spans="2:9" x14ac:dyDescent="0.25">
      <c r="B1999">
        <v>20.956177820000001</v>
      </c>
      <c r="C1999">
        <v>42.186652841175103</v>
      </c>
      <c r="D1999">
        <v>42.186652841175103</v>
      </c>
      <c r="E1999">
        <v>44.855688252578702</v>
      </c>
      <c r="F1999">
        <v>43.779431104634902</v>
      </c>
      <c r="G1999">
        <v>44.808737035692602</v>
      </c>
      <c r="H1999">
        <v>40.233566225209898</v>
      </c>
      <c r="I1999">
        <v>32.814157208664597</v>
      </c>
    </row>
    <row r="2000" spans="2:9" x14ac:dyDescent="0.25">
      <c r="B2000">
        <v>20.96417782</v>
      </c>
      <c r="C2000">
        <v>40.8957196216897</v>
      </c>
      <c r="D2000">
        <v>40.8957196216897</v>
      </c>
      <c r="E2000">
        <v>43.5758047459599</v>
      </c>
      <c r="F2000">
        <v>43.544663173531902</v>
      </c>
      <c r="G2000">
        <v>43.302111918329203</v>
      </c>
      <c r="H2000">
        <v>40.653176857616103</v>
      </c>
      <c r="I2000">
        <v>32.351014478669903</v>
      </c>
    </row>
    <row r="2001" spans="2:9" x14ac:dyDescent="0.25">
      <c r="B2001">
        <v>20.972177819999999</v>
      </c>
      <c r="C2001">
        <v>43.586238830090203</v>
      </c>
      <c r="D2001">
        <v>43.586238830090203</v>
      </c>
      <c r="E2001">
        <v>44.631509109808</v>
      </c>
      <c r="F2001">
        <v>43.513679678887101</v>
      </c>
      <c r="G2001">
        <v>43.460034062105599</v>
      </c>
      <c r="H2001">
        <v>40.170382120982403</v>
      </c>
      <c r="I2001">
        <v>33.501013245240998</v>
      </c>
    </row>
    <row r="2002" spans="2:9" x14ac:dyDescent="0.25">
      <c r="B2002">
        <v>20.980177820000002</v>
      </c>
      <c r="C2002">
        <v>41.187724201137002</v>
      </c>
      <c r="D2002">
        <v>41.187724201137002</v>
      </c>
      <c r="E2002">
        <v>44.634936317638797</v>
      </c>
      <c r="F2002">
        <v>44.717639131010998</v>
      </c>
      <c r="G2002">
        <v>42.426395598746197</v>
      </c>
      <c r="H2002">
        <v>40.376288634689899</v>
      </c>
      <c r="I2002">
        <v>33.253487170773397</v>
      </c>
    </row>
    <row r="2003" spans="2:9" x14ac:dyDescent="0.25">
      <c r="B2003">
        <v>20.988177820000001</v>
      </c>
      <c r="C2003">
        <v>41.715308093441699</v>
      </c>
      <c r="D2003">
        <v>41.715308093441699</v>
      </c>
      <c r="E2003">
        <v>43.130352033571903</v>
      </c>
      <c r="F2003">
        <v>44.346909900319801</v>
      </c>
      <c r="G2003">
        <v>43.120936677182897</v>
      </c>
      <c r="H2003">
        <v>39.771200390701203</v>
      </c>
      <c r="I2003">
        <v>33.4098073834069</v>
      </c>
    </row>
    <row r="2004" spans="2:9" x14ac:dyDescent="0.25">
      <c r="B2004">
        <v>20.99617782</v>
      </c>
      <c r="C2004">
        <v>42.743100405836998</v>
      </c>
      <c r="D2004">
        <v>42.743100405836998</v>
      </c>
      <c r="E2004">
        <v>44.7708778664934</v>
      </c>
      <c r="F2004">
        <v>45.302280752510498</v>
      </c>
      <c r="G2004">
        <v>43.333176929241198</v>
      </c>
      <c r="H2004">
        <v>38.435020568652199</v>
      </c>
      <c r="I2004">
        <v>33.980244151174297</v>
      </c>
    </row>
    <row r="2005" spans="2:9" x14ac:dyDescent="0.25">
      <c r="B2005">
        <v>21.004177819999999</v>
      </c>
      <c r="C2005">
        <v>43.460071930791997</v>
      </c>
      <c r="D2005">
        <v>43.460071930791997</v>
      </c>
      <c r="E2005">
        <v>44.420992035469403</v>
      </c>
      <c r="F2005">
        <v>44.3644954405192</v>
      </c>
      <c r="G2005">
        <v>43.853186070255298</v>
      </c>
      <c r="H2005">
        <v>39.465519508776602</v>
      </c>
      <c r="I2005">
        <v>34.528052872649802</v>
      </c>
    </row>
    <row r="2006" spans="2:9" x14ac:dyDescent="0.25">
      <c r="B2006">
        <v>21.012177820000002</v>
      </c>
      <c r="C2006">
        <v>42.764603471512501</v>
      </c>
      <c r="D2006">
        <v>42.764603471512501</v>
      </c>
      <c r="E2006">
        <v>44.224863776955303</v>
      </c>
      <c r="F2006">
        <v>43.9589349463877</v>
      </c>
      <c r="G2006">
        <v>41.883075682724197</v>
      </c>
      <c r="H2006">
        <v>39.340953331240598</v>
      </c>
      <c r="I2006">
        <v>34.189178130912502</v>
      </c>
    </row>
    <row r="2007" spans="2:9" x14ac:dyDescent="0.25">
      <c r="B2007">
        <v>21.020177820000001</v>
      </c>
      <c r="C2007">
        <v>43.068310173144503</v>
      </c>
      <c r="D2007">
        <v>43.068310173144503</v>
      </c>
      <c r="E2007">
        <v>44.269847609648799</v>
      </c>
      <c r="F2007">
        <v>43.191354512349001</v>
      </c>
      <c r="G2007">
        <v>42.920239068295899</v>
      </c>
      <c r="H2007">
        <v>39.693639804340201</v>
      </c>
      <c r="I2007">
        <v>32.3965075751398</v>
      </c>
    </row>
    <row r="2008" spans="2:9" x14ac:dyDescent="0.25">
      <c r="B2008">
        <v>21.02817782</v>
      </c>
      <c r="C2008">
        <v>43.075827064393899</v>
      </c>
      <c r="D2008">
        <v>43.075827064393899</v>
      </c>
      <c r="E2008">
        <v>43.917906088250199</v>
      </c>
      <c r="F2008">
        <v>42.288767167644401</v>
      </c>
      <c r="G2008">
        <v>42.551141147914301</v>
      </c>
      <c r="H2008">
        <v>39.877841244297002</v>
      </c>
      <c r="I2008">
        <v>34.222453243017704</v>
      </c>
    </row>
    <row r="2009" spans="2:9" x14ac:dyDescent="0.25">
      <c r="B2009">
        <v>21.036177819999999</v>
      </c>
      <c r="C2009">
        <v>41.7994825107453</v>
      </c>
      <c r="D2009">
        <v>41.7994825107453</v>
      </c>
      <c r="E2009">
        <v>42.846620292216897</v>
      </c>
      <c r="F2009">
        <v>43.292208137237999</v>
      </c>
      <c r="G2009">
        <v>43.382873145501399</v>
      </c>
      <c r="H2009">
        <v>39.892444639998203</v>
      </c>
      <c r="I2009">
        <v>34.212164132546803</v>
      </c>
    </row>
    <row r="2010" spans="2:9" x14ac:dyDescent="0.25">
      <c r="B2010">
        <v>21.044177820000002</v>
      </c>
      <c r="C2010">
        <v>41.672006643505902</v>
      </c>
      <c r="D2010">
        <v>41.672006643505902</v>
      </c>
      <c r="E2010">
        <v>43.693980773533802</v>
      </c>
      <c r="F2010">
        <v>43.984711887775703</v>
      </c>
      <c r="G2010">
        <v>43.834868971058903</v>
      </c>
      <c r="H2010">
        <v>39.916294561328897</v>
      </c>
      <c r="I2010">
        <v>34.5647070242875</v>
      </c>
    </row>
    <row r="2011" spans="2:9" x14ac:dyDescent="0.25">
      <c r="B2011">
        <v>21.052177820000001</v>
      </c>
      <c r="C2011">
        <v>42.822233059218199</v>
      </c>
      <c r="D2011">
        <v>42.822233059218199</v>
      </c>
      <c r="E2011">
        <v>44.921821042403003</v>
      </c>
      <c r="F2011">
        <v>44.050224005490001</v>
      </c>
      <c r="G2011">
        <v>43.362013440269301</v>
      </c>
      <c r="H2011">
        <v>39.317528778438998</v>
      </c>
      <c r="I2011">
        <v>34.157675613342398</v>
      </c>
    </row>
    <row r="2012" spans="2:9" x14ac:dyDescent="0.25">
      <c r="B2012">
        <v>21.06017782</v>
      </c>
      <c r="C2012">
        <v>42.566491144698098</v>
      </c>
      <c r="D2012">
        <v>42.566491144698098</v>
      </c>
      <c r="E2012">
        <v>44.467192946967202</v>
      </c>
      <c r="F2012">
        <v>44.3441100423317</v>
      </c>
      <c r="G2012">
        <v>43.073952980662597</v>
      </c>
      <c r="H2012">
        <v>39.751391976143402</v>
      </c>
      <c r="I2012">
        <v>33.324919558440399</v>
      </c>
    </row>
    <row r="2013" spans="2:9" x14ac:dyDescent="0.25">
      <c r="B2013">
        <v>21.068177819999999</v>
      </c>
      <c r="C2013">
        <v>42.210946168909999</v>
      </c>
      <c r="D2013">
        <v>42.210946168909999</v>
      </c>
      <c r="E2013">
        <v>44.944350810178101</v>
      </c>
      <c r="F2013">
        <v>43.911248681336502</v>
      </c>
      <c r="G2013">
        <v>42.807567793011998</v>
      </c>
      <c r="H2013">
        <v>39.403603521075702</v>
      </c>
      <c r="I2013">
        <v>32.798579514264397</v>
      </c>
    </row>
    <row r="2014" spans="2:9" x14ac:dyDescent="0.25">
      <c r="B2014">
        <v>21.076177820000002</v>
      </c>
      <c r="C2014">
        <v>42.263019503429902</v>
      </c>
      <c r="D2014">
        <v>42.263019503429902</v>
      </c>
      <c r="E2014">
        <v>45.076077309167303</v>
      </c>
      <c r="F2014">
        <v>43.468510567451197</v>
      </c>
      <c r="G2014">
        <v>43.072374035303397</v>
      </c>
      <c r="H2014">
        <v>38.879657037497097</v>
      </c>
      <c r="I2014">
        <v>32.816467461619098</v>
      </c>
    </row>
    <row r="2015" spans="2:9" x14ac:dyDescent="0.25">
      <c r="B2015">
        <v>21.084177820000001</v>
      </c>
      <c r="C2015">
        <v>42.561854907002903</v>
      </c>
      <c r="D2015">
        <v>42.561854907002903</v>
      </c>
      <c r="E2015">
        <v>44.732967980849402</v>
      </c>
      <c r="F2015">
        <v>44.044101786533801</v>
      </c>
      <c r="G2015">
        <v>43.598940743460197</v>
      </c>
      <c r="H2015">
        <v>39.820058353883297</v>
      </c>
      <c r="I2015">
        <v>33.245226099746802</v>
      </c>
    </row>
    <row r="2016" spans="2:9" x14ac:dyDescent="0.25">
      <c r="B2016">
        <v>21.09217782</v>
      </c>
      <c r="C2016">
        <v>43.073861656160801</v>
      </c>
      <c r="D2016">
        <v>43.073861656160801</v>
      </c>
      <c r="E2016">
        <v>44.649567304657303</v>
      </c>
      <c r="F2016">
        <v>43.7896828128872</v>
      </c>
      <c r="G2016">
        <v>43.426751570411</v>
      </c>
      <c r="H2016">
        <v>39.862548897448598</v>
      </c>
      <c r="I2016">
        <v>33.1499922107744</v>
      </c>
    </row>
    <row r="2017" spans="2:9" x14ac:dyDescent="0.25">
      <c r="B2017">
        <v>21.100177819999999</v>
      </c>
      <c r="C2017">
        <v>42.749928175230501</v>
      </c>
      <c r="D2017">
        <v>42.749928175230501</v>
      </c>
      <c r="E2017">
        <v>44.103434012749801</v>
      </c>
      <c r="F2017">
        <v>42.3947473762084</v>
      </c>
      <c r="G2017">
        <v>43.316337773991897</v>
      </c>
      <c r="H2017">
        <v>38.915845183238901</v>
      </c>
      <c r="I2017">
        <v>32.961111891114001</v>
      </c>
    </row>
    <row r="2018" spans="2:9" x14ac:dyDescent="0.25">
      <c r="B2018">
        <v>21.108177820000002</v>
      </c>
      <c r="C2018">
        <v>42.660723368245201</v>
      </c>
      <c r="D2018">
        <v>42.660723368245201</v>
      </c>
      <c r="E2018">
        <v>44.456227912852903</v>
      </c>
      <c r="F2018">
        <v>42.2962082905484</v>
      </c>
      <c r="G2018">
        <v>43.209084329873903</v>
      </c>
      <c r="H2018">
        <v>39.176447152892898</v>
      </c>
      <c r="I2018">
        <v>33.449297274353398</v>
      </c>
    </row>
    <row r="2019" spans="2:9" x14ac:dyDescent="0.25">
      <c r="B2019">
        <v>21.116177820000001</v>
      </c>
      <c r="C2019">
        <v>43.292354315273897</v>
      </c>
      <c r="D2019">
        <v>43.292354315273897</v>
      </c>
      <c r="E2019">
        <v>43.9193632744147</v>
      </c>
      <c r="F2019">
        <v>43.028503625971901</v>
      </c>
      <c r="G2019">
        <v>42.468791328746399</v>
      </c>
      <c r="H2019">
        <v>39.252614488048899</v>
      </c>
      <c r="I2019">
        <v>33.000945346571399</v>
      </c>
    </row>
    <row r="2020" spans="2:9" x14ac:dyDescent="0.25">
      <c r="B2020">
        <v>21.12417782</v>
      </c>
      <c r="C2020">
        <v>42.891992111453199</v>
      </c>
      <c r="D2020">
        <v>42.891992111453199</v>
      </c>
      <c r="E2020">
        <v>44.647668555130601</v>
      </c>
      <c r="F2020">
        <v>43.352780495662401</v>
      </c>
      <c r="G2020">
        <v>42.676641140740998</v>
      </c>
      <c r="H2020">
        <v>39.1169086091857</v>
      </c>
      <c r="I2020">
        <v>31.887572544212301</v>
      </c>
    </row>
    <row r="2021" spans="2:9" x14ac:dyDescent="0.25">
      <c r="B2021">
        <v>21.132177819999999</v>
      </c>
      <c r="C2021">
        <v>41.943741512785003</v>
      </c>
      <c r="D2021">
        <v>41.943741512785003</v>
      </c>
      <c r="E2021">
        <v>44.076734589535398</v>
      </c>
      <c r="F2021">
        <v>43.6345241758765</v>
      </c>
      <c r="G2021">
        <v>42.465058143946898</v>
      </c>
      <c r="H2021">
        <v>39.119121660326201</v>
      </c>
      <c r="I2021">
        <v>32.325288252221597</v>
      </c>
    </row>
    <row r="2022" spans="2:9" x14ac:dyDescent="0.25">
      <c r="B2022">
        <v>21.140177820000002</v>
      </c>
      <c r="C2022">
        <v>42.132953205333301</v>
      </c>
      <c r="D2022">
        <v>42.132953205333301</v>
      </c>
      <c r="E2022">
        <v>44.023843201362403</v>
      </c>
      <c r="F2022">
        <v>43.174639258081797</v>
      </c>
      <c r="G2022">
        <v>43.003127942161903</v>
      </c>
      <c r="H2022">
        <v>39.166126789127702</v>
      </c>
      <c r="I2022">
        <v>32.837046287459401</v>
      </c>
    </row>
    <row r="2023" spans="2:9" x14ac:dyDescent="0.25">
      <c r="B2023">
        <v>21.148177820000001</v>
      </c>
      <c r="C2023">
        <v>41.769765196817303</v>
      </c>
      <c r="D2023">
        <v>41.769765196817303</v>
      </c>
      <c r="E2023">
        <v>44.388721250506698</v>
      </c>
      <c r="F2023">
        <v>43.203974175831</v>
      </c>
      <c r="G2023">
        <v>43.891988776207597</v>
      </c>
      <c r="H2023">
        <v>39.6443357783143</v>
      </c>
      <c r="I2023">
        <v>33.614315288024201</v>
      </c>
    </row>
    <row r="2024" spans="2:9" x14ac:dyDescent="0.25">
      <c r="B2024">
        <v>21.15617782</v>
      </c>
      <c r="C2024">
        <v>42.728131162242803</v>
      </c>
      <c r="D2024">
        <v>42.728131162242803</v>
      </c>
      <c r="E2024">
        <v>42.467604163152899</v>
      </c>
      <c r="F2024">
        <v>43.228987207887997</v>
      </c>
      <c r="G2024">
        <v>44.013903555678297</v>
      </c>
      <c r="H2024">
        <v>39.785227182705398</v>
      </c>
      <c r="I2024">
        <v>33.226233114700499</v>
      </c>
    </row>
    <row r="2025" spans="2:9" x14ac:dyDescent="0.25">
      <c r="B2025">
        <v>21.164177819999999</v>
      </c>
      <c r="C2025">
        <v>42.6868961542337</v>
      </c>
      <c r="D2025">
        <v>42.6868961542337</v>
      </c>
      <c r="E2025">
        <v>43.7065991653905</v>
      </c>
      <c r="F2025">
        <v>43.809596506984803</v>
      </c>
      <c r="G2025">
        <v>43.293069520728899</v>
      </c>
      <c r="H2025">
        <v>39.756244240596402</v>
      </c>
      <c r="I2025">
        <v>32.243228263126099</v>
      </c>
    </row>
    <row r="2026" spans="2:9" x14ac:dyDescent="0.25">
      <c r="B2026">
        <v>21.172177820000002</v>
      </c>
      <c r="C2026">
        <v>42.6709505758284</v>
      </c>
      <c r="D2026">
        <v>42.6709505758284</v>
      </c>
      <c r="E2026">
        <v>43.791428700917201</v>
      </c>
      <c r="F2026">
        <v>44.816876988784102</v>
      </c>
      <c r="G2026">
        <v>42.788499376182401</v>
      </c>
      <c r="H2026">
        <v>39.180758607839799</v>
      </c>
      <c r="I2026">
        <v>31.6423716922042</v>
      </c>
    </row>
    <row r="2027" spans="2:9" x14ac:dyDescent="0.25">
      <c r="B2027">
        <v>21.180177820000001</v>
      </c>
      <c r="C2027">
        <v>42.374492395305701</v>
      </c>
      <c r="D2027">
        <v>42.374492395305701</v>
      </c>
      <c r="E2027">
        <v>42.977157632650901</v>
      </c>
      <c r="F2027">
        <v>43.042493285731602</v>
      </c>
      <c r="G2027">
        <v>42.990723026104902</v>
      </c>
      <c r="H2027">
        <v>39.183025168466102</v>
      </c>
      <c r="I2027">
        <v>30.960842367179701</v>
      </c>
    </row>
    <row r="2028" spans="2:9" x14ac:dyDescent="0.25">
      <c r="B2028">
        <v>21.18817782</v>
      </c>
      <c r="C2028">
        <v>43.5922182859277</v>
      </c>
      <c r="D2028">
        <v>43.5922182859277</v>
      </c>
      <c r="E2028">
        <v>44.587409245100197</v>
      </c>
      <c r="F2028">
        <v>42.812267267086902</v>
      </c>
      <c r="G2028">
        <v>43.444105044017597</v>
      </c>
      <c r="H2028">
        <v>39.249328810172301</v>
      </c>
      <c r="I2028">
        <v>31.926761204908502</v>
      </c>
    </row>
    <row r="2029" spans="2:9" x14ac:dyDescent="0.25">
      <c r="B2029">
        <v>21.196177819999999</v>
      </c>
      <c r="C2029">
        <v>43.875326864438101</v>
      </c>
      <c r="D2029">
        <v>43.875326864438101</v>
      </c>
      <c r="E2029">
        <v>43.669245490401501</v>
      </c>
      <c r="F2029">
        <v>43.197340293708599</v>
      </c>
      <c r="G2029">
        <v>43.389356913264699</v>
      </c>
      <c r="H2029">
        <v>39.118166480865099</v>
      </c>
      <c r="I2029">
        <v>33.148151259694998</v>
      </c>
    </row>
    <row r="2030" spans="2:9" x14ac:dyDescent="0.25">
      <c r="B2030">
        <v>21.204177820000002</v>
      </c>
      <c r="C2030">
        <v>42.785765203901697</v>
      </c>
      <c r="D2030">
        <v>42.785765203901697</v>
      </c>
      <c r="E2030">
        <v>44.526101507275797</v>
      </c>
      <c r="F2030">
        <v>42.488137247709602</v>
      </c>
      <c r="G2030">
        <v>44.274965445861298</v>
      </c>
      <c r="H2030">
        <v>38.211368602119698</v>
      </c>
      <c r="I2030">
        <v>32.7286634592962</v>
      </c>
    </row>
    <row r="2031" spans="2:9" x14ac:dyDescent="0.25">
      <c r="B2031">
        <v>21.212177820000001</v>
      </c>
      <c r="C2031">
        <v>42.5102518326253</v>
      </c>
      <c r="D2031">
        <v>42.5102518326253</v>
      </c>
      <c r="E2031">
        <v>44.811909773070298</v>
      </c>
      <c r="F2031">
        <v>43.101475418608203</v>
      </c>
      <c r="G2031">
        <v>43.360365172165501</v>
      </c>
      <c r="H2031">
        <v>39.432330550293798</v>
      </c>
      <c r="I2031">
        <v>31.8070852603249</v>
      </c>
    </row>
    <row r="2032" spans="2:9" x14ac:dyDescent="0.25">
      <c r="B2032">
        <v>21.22017782</v>
      </c>
      <c r="C2032">
        <v>43.099541766177602</v>
      </c>
      <c r="D2032">
        <v>43.099541766177602</v>
      </c>
      <c r="E2032">
        <v>44.136784539942099</v>
      </c>
      <c r="F2032">
        <v>43.919031777220702</v>
      </c>
      <c r="G2032">
        <v>43.334576758439098</v>
      </c>
      <c r="H2032">
        <v>38.691300875471804</v>
      </c>
      <c r="I2032">
        <v>32.473536870212101</v>
      </c>
    </row>
    <row r="2033" spans="2:9" x14ac:dyDescent="0.25">
      <c r="B2033">
        <v>21.228177819999999</v>
      </c>
      <c r="C2033">
        <v>42.355122035852297</v>
      </c>
      <c r="D2033">
        <v>42.355122035852297</v>
      </c>
      <c r="E2033">
        <v>44.148688402347503</v>
      </c>
      <c r="F2033">
        <v>44.866006470878297</v>
      </c>
      <c r="G2033">
        <v>43.187683688718799</v>
      </c>
      <c r="H2033">
        <v>38.603422941348803</v>
      </c>
      <c r="I2033">
        <v>31.949188140338801</v>
      </c>
    </row>
    <row r="2034" spans="2:9" x14ac:dyDescent="0.25">
      <c r="B2034">
        <v>21.236177820000002</v>
      </c>
      <c r="C2034">
        <v>42.605586441002899</v>
      </c>
      <c r="D2034">
        <v>42.605586441002899</v>
      </c>
      <c r="E2034">
        <v>43.474756192554203</v>
      </c>
      <c r="F2034">
        <v>44.032589432113298</v>
      </c>
      <c r="G2034">
        <v>42.916613801444903</v>
      </c>
      <c r="H2034">
        <v>39.136237963052999</v>
      </c>
      <c r="I2034">
        <v>31.699812844068099</v>
      </c>
    </row>
    <row r="2035" spans="2:9" x14ac:dyDescent="0.25">
      <c r="B2035">
        <v>21.244177820000001</v>
      </c>
      <c r="C2035">
        <v>43.334475362456601</v>
      </c>
      <c r="D2035">
        <v>43.334475362456601</v>
      </c>
      <c r="E2035">
        <v>43.739555464254998</v>
      </c>
      <c r="F2035">
        <v>43.561949985958201</v>
      </c>
      <c r="G2035">
        <v>43.932436188841699</v>
      </c>
      <c r="H2035">
        <v>39.523274785991198</v>
      </c>
      <c r="I2035">
        <v>32.4844211948337</v>
      </c>
    </row>
    <row r="2036" spans="2:9" x14ac:dyDescent="0.25">
      <c r="B2036">
        <v>21.25217782</v>
      </c>
      <c r="C2036">
        <v>42.946936741246901</v>
      </c>
      <c r="D2036">
        <v>42.946936741246901</v>
      </c>
      <c r="E2036">
        <v>44.435058048768298</v>
      </c>
      <c r="F2036">
        <v>43.639108575548903</v>
      </c>
      <c r="G2036">
        <v>44.2130748312496</v>
      </c>
      <c r="H2036">
        <v>39.2647221732365</v>
      </c>
      <c r="I2036">
        <v>32.859204623198998</v>
      </c>
    </row>
    <row r="2037" spans="2:9" x14ac:dyDescent="0.25">
      <c r="B2037">
        <v>21.260177819999999</v>
      </c>
      <c r="C2037">
        <v>43.2798641823507</v>
      </c>
      <c r="D2037">
        <v>43.2798641823507</v>
      </c>
      <c r="E2037">
        <v>45.073849140201403</v>
      </c>
      <c r="F2037">
        <v>44.257747467667798</v>
      </c>
      <c r="G2037">
        <v>42.597494981711201</v>
      </c>
      <c r="H2037">
        <v>39.356685853523999</v>
      </c>
      <c r="I2037">
        <v>32.874599576669802</v>
      </c>
    </row>
    <row r="2038" spans="2:9" x14ac:dyDescent="0.25">
      <c r="B2038">
        <v>21.268177819999998</v>
      </c>
      <c r="C2038">
        <v>42.9260145969346</v>
      </c>
      <c r="D2038">
        <v>42.9260145969346</v>
      </c>
      <c r="E2038">
        <v>45.047341661608499</v>
      </c>
      <c r="F2038">
        <v>44.637462402175402</v>
      </c>
      <c r="G2038">
        <v>42.161272896934399</v>
      </c>
      <c r="H2038">
        <v>39.844498003723999</v>
      </c>
      <c r="I2038">
        <v>32.485483935702298</v>
      </c>
    </row>
    <row r="2039" spans="2:9" x14ac:dyDescent="0.25">
      <c r="B2039">
        <v>21.276177820000001</v>
      </c>
      <c r="C2039">
        <v>42.229059792765497</v>
      </c>
      <c r="D2039">
        <v>42.229059792765497</v>
      </c>
      <c r="E2039">
        <v>44.063089974716299</v>
      </c>
      <c r="F2039">
        <v>44.3070894529573</v>
      </c>
      <c r="G2039">
        <v>43.254118893225602</v>
      </c>
      <c r="H2039">
        <v>40.051995685627197</v>
      </c>
      <c r="I2039">
        <v>32.282998943293002</v>
      </c>
    </row>
    <row r="2040" spans="2:9" x14ac:dyDescent="0.25">
      <c r="B2040">
        <v>21.28417782</v>
      </c>
      <c r="C2040">
        <v>42.887630115141199</v>
      </c>
      <c r="D2040">
        <v>42.887630115141199</v>
      </c>
      <c r="E2040">
        <v>43.636789712079697</v>
      </c>
      <c r="F2040">
        <v>43.906413727348401</v>
      </c>
      <c r="G2040">
        <v>43.397213360219901</v>
      </c>
      <c r="H2040">
        <v>40.184163104825998</v>
      </c>
      <c r="I2040">
        <v>32.780860388706699</v>
      </c>
    </row>
    <row r="2041" spans="2:9" x14ac:dyDescent="0.25">
      <c r="B2041">
        <v>21.292177819999999</v>
      </c>
      <c r="C2041">
        <v>42.305639120929499</v>
      </c>
      <c r="D2041">
        <v>42.305639120929499</v>
      </c>
      <c r="E2041">
        <v>44.163696244445397</v>
      </c>
      <c r="F2041">
        <v>43.9217060893927</v>
      </c>
      <c r="G2041">
        <v>43.117687255726601</v>
      </c>
      <c r="H2041">
        <v>40.416154624148199</v>
      </c>
      <c r="I2041">
        <v>33.065899809752104</v>
      </c>
    </row>
    <row r="2042" spans="2:9" x14ac:dyDescent="0.25">
      <c r="B2042">
        <v>21.300177819999998</v>
      </c>
      <c r="C2042">
        <v>42.001939307156199</v>
      </c>
      <c r="D2042">
        <v>42.001939307156199</v>
      </c>
      <c r="E2042">
        <v>44.515898286732799</v>
      </c>
      <c r="F2042">
        <v>45.039023630650803</v>
      </c>
      <c r="G2042">
        <v>43.357909333061301</v>
      </c>
      <c r="H2042">
        <v>40.4748206197619</v>
      </c>
      <c r="I2042">
        <v>33.053021837973397</v>
      </c>
    </row>
    <row r="2043" spans="2:9" x14ac:dyDescent="0.25">
      <c r="B2043">
        <v>21.308177820000001</v>
      </c>
      <c r="C2043">
        <v>43.2431327399552</v>
      </c>
      <c r="D2043">
        <v>43.2431327399552</v>
      </c>
      <c r="E2043">
        <v>44.200816091540403</v>
      </c>
      <c r="F2043">
        <v>45.275127940089099</v>
      </c>
      <c r="G2043">
        <v>43.976306018247499</v>
      </c>
      <c r="H2043">
        <v>39.264360503151401</v>
      </c>
      <c r="I2043">
        <v>32.430730577132799</v>
      </c>
    </row>
    <row r="2044" spans="2:9" x14ac:dyDescent="0.25">
      <c r="B2044">
        <v>21.31617782</v>
      </c>
      <c r="C2044">
        <v>43.380786761461501</v>
      </c>
      <c r="D2044">
        <v>43.380786761461501</v>
      </c>
      <c r="E2044">
        <v>43.824376665001701</v>
      </c>
      <c r="F2044">
        <v>44.775671133994997</v>
      </c>
      <c r="G2044">
        <v>43.524579130289197</v>
      </c>
      <c r="H2044">
        <v>38.044429449948602</v>
      </c>
      <c r="I2044">
        <v>32.809844984547503</v>
      </c>
    </row>
    <row r="2045" spans="2:9" x14ac:dyDescent="0.25">
      <c r="B2045">
        <v>21.324177819999999</v>
      </c>
      <c r="C2045">
        <v>41.450727877628402</v>
      </c>
      <c r="D2045">
        <v>41.450727877628402</v>
      </c>
      <c r="E2045">
        <v>44.3595576024397</v>
      </c>
      <c r="F2045">
        <v>43.766940971613103</v>
      </c>
      <c r="G2045">
        <v>43.339886075254803</v>
      </c>
      <c r="H2045">
        <v>38.8246673553232</v>
      </c>
      <c r="I2045">
        <v>31.964571088377301</v>
      </c>
    </row>
    <row r="2046" spans="2:9" x14ac:dyDescent="0.25">
      <c r="B2046">
        <v>21.332177819999998</v>
      </c>
      <c r="C2046">
        <v>43.595941230055502</v>
      </c>
      <c r="D2046">
        <v>43.595941230055502</v>
      </c>
      <c r="E2046">
        <v>44.414678975011</v>
      </c>
      <c r="F2046">
        <v>44.063405599995498</v>
      </c>
      <c r="G2046">
        <v>44.389079692241303</v>
      </c>
      <c r="H2046">
        <v>38.175649992514799</v>
      </c>
      <c r="I2046">
        <v>33.110358619251201</v>
      </c>
    </row>
    <row r="2047" spans="2:9" x14ac:dyDescent="0.25">
      <c r="B2047">
        <v>21.340177820000001</v>
      </c>
      <c r="C2047">
        <v>42.438543522126103</v>
      </c>
      <c r="D2047">
        <v>42.438543522126103</v>
      </c>
      <c r="E2047">
        <v>43.526113545960101</v>
      </c>
      <c r="F2047">
        <v>43.0554905634718</v>
      </c>
      <c r="G2047">
        <v>44.409947726127399</v>
      </c>
      <c r="H2047">
        <v>38.948667844483403</v>
      </c>
      <c r="I2047">
        <v>31.485437764849099</v>
      </c>
    </row>
    <row r="2048" spans="2:9" x14ac:dyDescent="0.25">
      <c r="B2048">
        <v>21.34817782</v>
      </c>
      <c r="C2048">
        <v>41.807301203147702</v>
      </c>
      <c r="D2048">
        <v>41.807301203147702</v>
      </c>
      <c r="E2048">
        <v>44.216937367846803</v>
      </c>
      <c r="F2048">
        <v>43.841298264793302</v>
      </c>
      <c r="G2048">
        <v>43.817847458596802</v>
      </c>
      <c r="H2048">
        <v>38.618587500453103</v>
      </c>
      <c r="I2048">
        <v>32.810932094349198</v>
      </c>
    </row>
    <row r="2049" spans="2:9" x14ac:dyDescent="0.25">
      <c r="B2049">
        <v>21.356177819999999</v>
      </c>
      <c r="C2049">
        <v>42.308563143152398</v>
      </c>
      <c r="D2049">
        <v>42.308563143152398</v>
      </c>
      <c r="E2049">
        <v>43.159834383038003</v>
      </c>
      <c r="F2049">
        <v>44.125241996642501</v>
      </c>
      <c r="G2049">
        <v>43.054006923373301</v>
      </c>
      <c r="H2049">
        <v>39.273696135737403</v>
      </c>
      <c r="I2049">
        <v>31.754192947904599</v>
      </c>
    </row>
    <row r="2050" spans="2:9" x14ac:dyDescent="0.25">
      <c r="B2050">
        <v>21.364177819999998</v>
      </c>
      <c r="C2050">
        <v>42.651077622890703</v>
      </c>
      <c r="D2050">
        <v>42.651077622890703</v>
      </c>
      <c r="E2050">
        <v>43.768966933438598</v>
      </c>
      <c r="F2050">
        <v>45.563005464315403</v>
      </c>
      <c r="G2050">
        <v>43.515127032244401</v>
      </c>
      <c r="H2050">
        <v>39.644751917498198</v>
      </c>
      <c r="I2050">
        <v>30.591946864396899</v>
      </c>
    </row>
    <row r="2051" spans="2:9" x14ac:dyDescent="0.25">
      <c r="B2051">
        <v>21.372177820000001</v>
      </c>
      <c r="C2051">
        <v>42.454459191155301</v>
      </c>
      <c r="D2051">
        <v>42.454459191155301</v>
      </c>
      <c r="E2051">
        <v>45.136230823827397</v>
      </c>
      <c r="F2051">
        <v>43.070638240692297</v>
      </c>
      <c r="G2051">
        <v>42.697938556293501</v>
      </c>
      <c r="H2051">
        <v>40.063804933983903</v>
      </c>
      <c r="I2051">
        <v>31.5048613917937</v>
      </c>
    </row>
    <row r="2052" spans="2:9" x14ac:dyDescent="0.25">
      <c r="B2052">
        <v>21.38017782</v>
      </c>
      <c r="C2052">
        <v>42.514568516873297</v>
      </c>
      <c r="D2052">
        <v>42.514568516873297</v>
      </c>
      <c r="E2052">
        <v>43.6552380966898</v>
      </c>
      <c r="F2052">
        <v>44.700889051763497</v>
      </c>
      <c r="G2052">
        <v>43.914359328152003</v>
      </c>
      <c r="H2052">
        <v>39.962367706497297</v>
      </c>
      <c r="I2052">
        <v>31.860393990865798</v>
      </c>
    </row>
    <row r="2053" spans="2:9" x14ac:dyDescent="0.25">
      <c r="B2053">
        <v>21.388177819999999</v>
      </c>
      <c r="C2053">
        <v>42.088712111693503</v>
      </c>
      <c r="D2053">
        <v>42.088712111693503</v>
      </c>
      <c r="E2053">
        <v>44.247259207233199</v>
      </c>
      <c r="F2053">
        <v>45.5505334373021</v>
      </c>
      <c r="G2053">
        <v>43.1519875813431</v>
      </c>
      <c r="H2053">
        <v>40.701558674437599</v>
      </c>
      <c r="I2053">
        <v>31.411980604732499</v>
      </c>
    </row>
    <row r="2054" spans="2:9" x14ac:dyDescent="0.25">
      <c r="B2054">
        <v>21.396177819999998</v>
      </c>
      <c r="C2054">
        <v>41.7312401357227</v>
      </c>
      <c r="D2054">
        <v>41.7312401357227</v>
      </c>
      <c r="E2054">
        <v>44.778587128620003</v>
      </c>
      <c r="F2054">
        <v>44.6244868891688</v>
      </c>
      <c r="G2054">
        <v>43.195766575256599</v>
      </c>
      <c r="H2054">
        <v>39.572677678827702</v>
      </c>
      <c r="I2054">
        <v>32.535846048405801</v>
      </c>
    </row>
    <row r="2055" spans="2:9" x14ac:dyDescent="0.25">
      <c r="B2055">
        <v>21.404177820000001</v>
      </c>
      <c r="C2055">
        <v>42.391599368357902</v>
      </c>
      <c r="D2055">
        <v>42.391599368357902</v>
      </c>
      <c r="E2055">
        <v>43.756527273851098</v>
      </c>
      <c r="F2055">
        <v>44.100940622646696</v>
      </c>
      <c r="G2055">
        <v>43.924396343447498</v>
      </c>
      <c r="H2055">
        <v>39.106465921882901</v>
      </c>
      <c r="I2055">
        <v>32.455278630100899</v>
      </c>
    </row>
    <row r="2056" spans="2:9" x14ac:dyDescent="0.25">
      <c r="B2056">
        <v>21.41217782</v>
      </c>
      <c r="C2056">
        <v>41.0249642729881</v>
      </c>
      <c r="D2056">
        <v>41.0249642729881</v>
      </c>
      <c r="E2056">
        <v>43.671392990205199</v>
      </c>
      <c r="F2056">
        <v>43.789199748761803</v>
      </c>
      <c r="G2056">
        <v>43.535555497617899</v>
      </c>
      <c r="H2056">
        <v>39.014701062422901</v>
      </c>
      <c r="I2056">
        <v>30.925764918469401</v>
      </c>
    </row>
    <row r="2057" spans="2:9" x14ac:dyDescent="0.25">
      <c r="B2057">
        <v>21.420177819999999</v>
      </c>
      <c r="C2057">
        <v>41.796587188485702</v>
      </c>
      <c r="D2057">
        <v>41.796587188485702</v>
      </c>
      <c r="E2057">
        <v>44.192814172157497</v>
      </c>
      <c r="F2057">
        <v>44.663396709195297</v>
      </c>
      <c r="G2057">
        <v>43.1102321651205</v>
      </c>
      <c r="H2057">
        <v>38.829454370470899</v>
      </c>
      <c r="I2057">
        <v>31.855159798090501</v>
      </c>
    </row>
    <row r="2058" spans="2:9" x14ac:dyDescent="0.25">
      <c r="B2058">
        <v>21.428177819999998</v>
      </c>
      <c r="C2058">
        <v>42.083650865181703</v>
      </c>
      <c r="D2058">
        <v>42.083650865181703</v>
      </c>
      <c r="E2058">
        <v>44.1619279278273</v>
      </c>
      <c r="F2058">
        <v>44.152571231417198</v>
      </c>
      <c r="G2058">
        <v>42.210705886401499</v>
      </c>
      <c r="H2058">
        <v>38.862658345877499</v>
      </c>
      <c r="I2058">
        <v>32.211838905266902</v>
      </c>
    </row>
    <row r="2059" spans="2:9" x14ac:dyDescent="0.25">
      <c r="B2059">
        <v>21.436177820000001</v>
      </c>
      <c r="C2059">
        <v>41.848990827593298</v>
      </c>
      <c r="D2059">
        <v>41.848990827593298</v>
      </c>
      <c r="E2059">
        <v>42.9620659626896</v>
      </c>
      <c r="F2059">
        <v>43.966275045001403</v>
      </c>
      <c r="G2059">
        <v>42.8942878397622</v>
      </c>
      <c r="H2059">
        <v>39.158820441592198</v>
      </c>
      <c r="I2059">
        <v>30.6499362324573</v>
      </c>
    </row>
    <row r="2060" spans="2:9" x14ac:dyDescent="0.25">
      <c r="B2060">
        <v>21.44417782</v>
      </c>
      <c r="C2060">
        <v>42.410795226716701</v>
      </c>
      <c r="D2060">
        <v>42.410795226716701</v>
      </c>
      <c r="E2060">
        <v>43.206726030341599</v>
      </c>
      <c r="F2060">
        <v>44.001131298148699</v>
      </c>
      <c r="G2060">
        <v>43.390807703841801</v>
      </c>
      <c r="H2060">
        <v>38.883092203603397</v>
      </c>
      <c r="I2060">
        <v>30.2064773170564</v>
      </c>
    </row>
    <row r="2061" spans="2:9" x14ac:dyDescent="0.25">
      <c r="B2061">
        <v>21.452177819999999</v>
      </c>
      <c r="C2061">
        <v>42.926755557622101</v>
      </c>
      <c r="D2061">
        <v>42.926755557622101</v>
      </c>
      <c r="E2061">
        <v>44.029008665921801</v>
      </c>
      <c r="F2061">
        <v>44.299641570889499</v>
      </c>
      <c r="G2061">
        <v>43.684690086115197</v>
      </c>
      <c r="H2061">
        <v>38.287498605204</v>
      </c>
      <c r="I2061">
        <v>31.602252779078601</v>
      </c>
    </row>
    <row r="2062" spans="2:9" x14ac:dyDescent="0.25">
      <c r="B2062">
        <v>21.460177819999998</v>
      </c>
      <c r="C2062">
        <v>42.634938223407303</v>
      </c>
      <c r="D2062">
        <v>42.634938223407303</v>
      </c>
      <c r="E2062">
        <v>43.926308859805403</v>
      </c>
      <c r="F2062">
        <v>44.200199067032997</v>
      </c>
      <c r="G2062">
        <v>44.1550315131459</v>
      </c>
      <c r="H2062">
        <v>38.7483657867894</v>
      </c>
      <c r="I2062">
        <v>31.554863571760301</v>
      </c>
    </row>
    <row r="2063" spans="2:9" x14ac:dyDescent="0.25">
      <c r="B2063">
        <v>21.468177820000001</v>
      </c>
      <c r="C2063">
        <v>42.820138611268199</v>
      </c>
      <c r="D2063">
        <v>42.820138611268199</v>
      </c>
      <c r="E2063">
        <v>44.169165485149001</v>
      </c>
      <c r="F2063">
        <v>43.251534298693599</v>
      </c>
      <c r="G2063">
        <v>44.053346850438103</v>
      </c>
      <c r="H2063">
        <v>39.114278894578298</v>
      </c>
      <c r="I2063">
        <v>30.652964136621399</v>
      </c>
    </row>
    <row r="2064" spans="2:9" x14ac:dyDescent="0.25">
      <c r="B2064">
        <v>21.47617782</v>
      </c>
      <c r="C2064">
        <v>43.236390527669897</v>
      </c>
      <c r="D2064">
        <v>43.236390527669897</v>
      </c>
      <c r="E2064">
        <v>44.404365830110997</v>
      </c>
      <c r="F2064">
        <v>43.570019646898103</v>
      </c>
      <c r="G2064">
        <v>43.710870958848602</v>
      </c>
      <c r="H2064">
        <v>38.933550351787801</v>
      </c>
      <c r="I2064">
        <v>30.9448557381962</v>
      </c>
    </row>
    <row r="2065" spans="2:9" x14ac:dyDescent="0.25">
      <c r="B2065">
        <v>21.484177819999999</v>
      </c>
      <c r="C2065">
        <v>42.3527639800974</v>
      </c>
      <c r="D2065">
        <v>42.3527639800974</v>
      </c>
      <c r="E2065">
        <v>44.302440243637598</v>
      </c>
      <c r="F2065">
        <v>44.502660871741497</v>
      </c>
      <c r="G2065">
        <v>42.625165751777701</v>
      </c>
      <c r="H2065">
        <v>39.223061935978798</v>
      </c>
      <c r="I2065">
        <v>30.7263434979096</v>
      </c>
    </row>
    <row r="2066" spans="2:9" x14ac:dyDescent="0.25">
      <c r="B2066">
        <v>21.492177819999998</v>
      </c>
      <c r="C2066">
        <v>42.627822102685499</v>
      </c>
      <c r="D2066">
        <v>42.627822102685499</v>
      </c>
      <c r="E2066">
        <v>44.753504905209603</v>
      </c>
      <c r="F2066">
        <v>44.739019089048497</v>
      </c>
      <c r="G2066">
        <v>42.313322596356599</v>
      </c>
      <c r="H2066">
        <v>38.5328427045635</v>
      </c>
      <c r="I2066">
        <v>31.1346090198039</v>
      </c>
    </row>
    <row r="2067" spans="2:9" x14ac:dyDescent="0.25">
      <c r="B2067">
        <v>21.500177820000001</v>
      </c>
      <c r="C2067">
        <v>43.733141672263002</v>
      </c>
      <c r="D2067">
        <v>43.733141672263002</v>
      </c>
      <c r="E2067">
        <v>44.551790166809901</v>
      </c>
      <c r="F2067">
        <v>44.863894622366097</v>
      </c>
      <c r="G2067">
        <v>42.919176016690997</v>
      </c>
      <c r="H2067">
        <v>39.7294798753531</v>
      </c>
      <c r="I2067">
        <v>31.360908981238701</v>
      </c>
    </row>
    <row r="2068" spans="2:9" x14ac:dyDescent="0.25">
      <c r="B2068">
        <v>21.50817782</v>
      </c>
      <c r="C2068">
        <v>43.656314403382403</v>
      </c>
      <c r="D2068">
        <v>43.656314403382403</v>
      </c>
      <c r="E2068">
        <v>44.2773281680523</v>
      </c>
      <c r="F2068">
        <v>44.2387830039455</v>
      </c>
      <c r="G2068">
        <v>42.875415235642897</v>
      </c>
      <c r="H2068">
        <v>40.159365986670799</v>
      </c>
      <c r="I2068">
        <v>30.567332607248701</v>
      </c>
    </row>
    <row r="2069" spans="2:9" x14ac:dyDescent="0.25">
      <c r="B2069">
        <v>21.516177819999999</v>
      </c>
      <c r="C2069">
        <v>42.059532754644998</v>
      </c>
      <c r="D2069">
        <v>42.059532754644998</v>
      </c>
      <c r="E2069">
        <v>44.6083659425382</v>
      </c>
      <c r="F2069">
        <v>44.275664050546098</v>
      </c>
      <c r="G2069">
        <v>44.302451320099401</v>
      </c>
      <c r="H2069">
        <v>41.169581755160699</v>
      </c>
      <c r="I2069">
        <v>31.792938351644199</v>
      </c>
    </row>
    <row r="2070" spans="2:9" x14ac:dyDescent="0.25">
      <c r="B2070">
        <v>21.524177819999998</v>
      </c>
      <c r="C2070">
        <v>42.867908239898902</v>
      </c>
      <c r="D2070">
        <v>42.867908239898902</v>
      </c>
      <c r="E2070">
        <v>43.988209066632997</v>
      </c>
      <c r="F2070">
        <v>43.566389324635701</v>
      </c>
      <c r="G2070">
        <v>43.114515549879798</v>
      </c>
      <c r="H2070">
        <v>39.319021258275598</v>
      </c>
      <c r="I2070">
        <v>31.7664737890852</v>
      </c>
    </row>
    <row r="2071" spans="2:9" x14ac:dyDescent="0.25">
      <c r="B2071">
        <v>21.532177820000001</v>
      </c>
      <c r="C2071">
        <v>41.857520385302202</v>
      </c>
      <c r="D2071">
        <v>41.857520385302202</v>
      </c>
      <c r="E2071">
        <v>43.6398655413265</v>
      </c>
      <c r="F2071">
        <v>43.957888236156002</v>
      </c>
      <c r="G2071">
        <v>44.083714443964702</v>
      </c>
      <c r="H2071">
        <v>40.445466750705798</v>
      </c>
      <c r="I2071">
        <v>30.707877825109499</v>
      </c>
    </row>
    <row r="2072" spans="2:9" x14ac:dyDescent="0.25">
      <c r="B2072">
        <v>21.54017782</v>
      </c>
      <c r="C2072">
        <v>41.051510951498202</v>
      </c>
      <c r="D2072">
        <v>41.051510951498202</v>
      </c>
      <c r="E2072">
        <v>44.3813718522388</v>
      </c>
      <c r="F2072">
        <v>44.850337688007201</v>
      </c>
      <c r="G2072">
        <v>42.835269856650598</v>
      </c>
      <c r="H2072">
        <v>39.616516946535299</v>
      </c>
      <c r="I2072">
        <v>31.629142687736199</v>
      </c>
    </row>
    <row r="2073" spans="2:9" x14ac:dyDescent="0.25">
      <c r="B2073">
        <v>21.548177819999999</v>
      </c>
      <c r="C2073">
        <v>40.591463774866597</v>
      </c>
      <c r="D2073">
        <v>40.591463774866597</v>
      </c>
      <c r="E2073">
        <v>44.341002323305297</v>
      </c>
      <c r="F2073">
        <v>44.547021181488198</v>
      </c>
      <c r="G2073">
        <v>43.438817639450001</v>
      </c>
      <c r="H2073">
        <v>39.331289988791497</v>
      </c>
      <c r="I2073">
        <v>30.094110610761302</v>
      </c>
    </row>
    <row r="2074" spans="2:9" x14ac:dyDescent="0.25">
      <c r="B2074">
        <v>21.556177819999998</v>
      </c>
      <c r="C2074">
        <v>43.554021127217297</v>
      </c>
      <c r="D2074">
        <v>43.554021127217297</v>
      </c>
      <c r="E2074">
        <v>45.764936873307597</v>
      </c>
      <c r="F2074">
        <v>45.455643764181303</v>
      </c>
      <c r="G2074">
        <v>44.175612573727399</v>
      </c>
      <c r="H2074">
        <v>38.422878467826401</v>
      </c>
      <c r="I2074">
        <v>32.008906528870902</v>
      </c>
    </row>
    <row r="2075" spans="2:9" x14ac:dyDescent="0.25">
      <c r="B2075">
        <v>21.564177820000001</v>
      </c>
      <c r="C2075">
        <v>43.197423379697703</v>
      </c>
      <c r="D2075">
        <v>43.197423379697703</v>
      </c>
      <c r="E2075">
        <v>43.722381319632603</v>
      </c>
      <c r="F2075">
        <v>46.967624560764499</v>
      </c>
      <c r="G2075">
        <v>42.643783549490003</v>
      </c>
      <c r="H2075">
        <v>40.280268652660602</v>
      </c>
      <c r="I2075">
        <v>32.337559277777103</v>
      </c>
    </row>
    <row r="2076" spans="2:9" x14ac:dyDescent="0.25">
      <c r="B2076">
        <v>21.57217782</v>
      </c>
      <c r="C2076">
        <v>42.965412009162698</v>
      </c>
      <c r="D2076">
        <v>42.965412009162698</v>
      </c>
      <c r="E2076">
        <v>44.3205296785275</v>
      </c>
      <c r="F2076">
        <v>44.695383045694598</v>
      </c>
      <c r="G2076">
        <v>43.483002718025602</v>
      </c>
      <c r="H2076">
        <v>40.1767896651737</v>
      </c>
      <c r="I2076">
        <v>31.817551798378499</v>
      </c>
    </row>
    <row r="2077" spans="2:9" x14ac:dyDescent="0.25">
      <c r="B2077">
        <v>21.580177819999999</v>
      </c>
      <c r="C2077">
        <v>43.445486139137898</v>
      </c>
      <c r="D2077">
        <v>43.445486139137898</v>
      </c>
      <c r="E2077">
        <v>45.155991378785501</v>
      </c>
      <c r="F2077">
        <v>44.5147212210994</v>
      </c>
      <c r="G2077">
        <v>43.725459994479799</v>
      </c>
      <c r="H2077">
        <v>39.451519301789197</v>
      </c>
      <c r="I2077">
        <v>31.197238734243498</v>
      </c>
    </row>
    <row r="2078" spans="2:9" x14ac:dyDescent="0.25">
      <c r="B2078">
        <v>21.588177819999999</v>
      </c>
      <c r="C2078">
        <v>41.910852955866197</v>
      </c>
      <c r="D2078">
        <v>41.910852955866197</v>
      </c>
      <c r="E2078">
        <v>44.156026408988801</v>
      </c>
      <c r="F2078">
        <v>43.531723660758203</v>
      </c>
      <c r="G2078">
        <v>42.959953854252298</v>
      </c>
      <c r="H2078">
        <v>39.020428661163002</v>
      </c>
      <c r="I2078">
        <v>30.676873166432198</v>
      </c>
    </row>
    <row r="2079" spans="2:9" x14ac:dyDescent="0.25">
      <c r="B2079">
        <v>21.596177820000001</v>
      </c>
      <c r="C2079">
        <v>41.738271680316302</v>
      </c>
      <c r="D2079">
        <v>41.738271680316302</v>
      </c>
      <c r="E2079">
        <v>45.059554795607397</v>
      </c>
      <c r="F2079">
        <v>44.379990321661801</v>
      </c>
      <c r="G2079">
        <v>42.785464384408399</v>
      </c>
      <c r="H2079">
        <v>38.968347627218698</v>
      </c>
      <c r="I2079">
        <v>32.343173818345598</v>
      </c>
    </row>
    <row r="2080" spans="2:9" x14ac:dyDescent="0.25">
      <c r="B2080">
        <v>21.60417782</v>
      </c>
      <c r="C2080">
        <v>42.358515317009498</v>
      </c>
      <c r="D2080">
        <v>42.358515317009498</v>
      </c>
      <c r="E2080">
        <v>44.416867425063202</v>
      </c>
      <c r="F2080">
        <v>44.186762948808102</v>
      </c>
      <c r="G2080">
        <v>43.028063394159297</v>
      </c>
      <c r="H2080">
        <v>38.460253451163197</v>
      </c>
      <c r="I2080">
        <v>32.822140752567101</v>
      </c>
    </row>
    <row r="2081" spans="2:9" x14ac:dyDescent="0.25">
      <c r="B2081">
        <v>21.612177819999999</v>
      </c>
      <c r="C2081">
        <v>42.020085208245099</v>
      </c>
      <c r="D2081">
        <v>42.020085208245099</v>
      </c>
      <c r="E2081">
        <v>44.109571714948501</v>
      </c>
      <c r="F2081">
        <v>44.813024167316499</v>
      </c>
      <c r="G2081">
        <v>43.167787677359897</v>
      </c>
      <c r="H2081">
        <v>39.326385089613296</v>
      </c>
      <c r="I2081">
        <v>31.291848136526099</v>
      </c>
    </row>
    <row r="2082" spans="2:9" x14ac:dyDescent="0.25">
      <c r="B2082">
        <v>21.620177819999999</v>
      </c>
      <c r="C2082">
        <v>41.865322726563797</v>
      </c>
      <c r="D2082">
        <v>41.865322726563797</v>
      </c>
      <c r="E2082">
        <v>44.682154326523403</v>
      </c>
      <c r="F2082">
        <v>45.760706574141999</v>
      </c>
      <c r="G2082">
        <v>44.241637541345199</v>
      </c>
      <c r="H2082">
        <v>39.574752349651298</v>
      </c>
      <c r="I2082">
        <v>31.385587207139601</v>
      </c>
    </row>
    <row r="2083" spans="2:9" x14ac:dyDescent="0.25">
      <c r="B2083">
        <v>21.628177820000001</v>
      </c>
      <c r="C2083">
        <v>42.054739737699698</v>
      </c>
      <c r="D2083">
        <v>42.054739737699698</v>
      </c>
      <c r="E2083">
        <v>44.422836566369703</v>
      </c>
      <c r="F2083">
        <v>45.384859900562397</v>
      </c>
      <c r="G2083">
        <v>43.7442896888615</v>
      </c>
      <c r="H2083">
        <v>39.040579384463101</v>
      </c>
      <c r="I2083">
        <v>31.585561831154799</v>
      </c>
    </row>
    <row r="2084" spans="2:9" x14ac:dyDescent="0.25">
      <c r="B2084">
        <v>21.63617782</v>
      </c>
      <c r="C2084">
        <v>42.257609662535501</v>
      </c>
      <c r="D2084">
        <v>42.257609662535501</v>
      </c>
      <c r="E2084">
        <v>44.589892827309797</v>
      </c>
      <c r="F2084">
        <v>44.783237251906002</v>
      </c>
      <c r="G2084">
        <v>43.759353960596101</v>
      </c>
      <c r="H2084">
        <v>38.754870759112599</v>
      </c>
      <c r="I2084">
        <v>31.875034265020801</v>
      </c>
    </row>
    <row r="2085" spans="2:9" x14ac:dyDescent="0.25">
      <c r="B2085">
        <v>21.644177819999999</v>
      </c>
      <c r="C2085">
        <v>42.185248225645303</v>
      </c>
      <c r="D2085">
        <v>42.185248225645303</v>
      </c>
      <c r="E2085">
        <v>44.919093858951797</v>
      </c>
      <c r="F2085">
        <v>44.869777865011201</v>
      </c>
      <c r="G2085">
        <v>43.631899664790502</v>
      </c>
      <c r="H2085">
        <v>39.576643858607397</v>
      </c>
      <c r="I2085">
        <v>31.850601571174298</v>
      </c>
    </row>
    <row r="2086" spans="2:9" x14ac:dyDescent="0.25">
      <c r="B2086">
        <v>21.652177819999999</v>
      </c>
      <c r="C2086">
        <v>42.048594889670902</v>
      </c>
      <c r="D2086">
        <v>42.048594889670902</v>
      </c>
      <c r="E2086">
        <v>45.0081289925796</v>
      </c>
      <c r="F2086">
        <v>44.419787617137999</v>
      </c>
      <c r="G2086">
        <v>43.049783548506603</v>
      </c>
      <c r="H2086">
        <v>40.561690750760697</v>
      </c>
      <c r="I2086">
        <v>31.827475364835099</v>
      </c>
    </row>
    <row r="2087" spans="2:9" x14ac:dyDescent="0.25">
      <c r="B2087">
        <v>21.660177820000001</v>
      </c>
      <c r="C2087">
        <v>42.719898823458401</v>
      </c>
      <c r="D2087">
        <v>42.719898823458401</v>
      </c>
      <c r="E2087">
        <v>44.929506929802002</v>
      </c>
      <c r="F2087">
        <v>44.012664174858998</v>
      </c>
      <c r="G2087">
        <v>44.153071864105002</v>
      </c>
      <c r="H2087">
        <v>40.023347960309401</v>
      </c>
      <c r="I2087">
        <v>32.264752479745397</v>
      </c>
    </row>
    <row r="2088" spans="2:9" x14ac:dyDescent="0.25">
      <c r="B2088">
        <v>21.66817782</v>
      </c>
      <c r="C2088">
        <v>43.185320242613599</v>
      </c>
      <c r="D2088">
        <v>43.185320242613599</v>
      </c>
      <c r="E2088">
        <v>44.126470661476297</v>
      </c>
      <c r="F2088">
        <v>44.338206240768997</v>
      </c>
      <c r="G2088">
        <v>44.272016372188702</v>
      </c>
      <c r="H2088">
        <v>39.439138662308103</v>
      </c>
      <c r="I2088">
        <v>31.694941483931199</v>
      </c>
    </row>
    <row r="2089" spans="2:9" x14ac:dyDescent="0.25">
      <c r="B2089">
        <v>21.676177819999999</v>
      </c>
      <c r="C2089">
        <v>42.338516329098503</v>
      </c>
      <c r="D2089">
        <v>42.338516329098503</v>
      </c>
      <c r="E2089">
        <v>43.973719860561403</v>
      </c>
      <c r="F2089">
        <v>44.102213768478798</v>
      </c>
      <c r="G2089">
        <v>43.613966261745901</v>
      </c>
      <c r="H2089">
        <v>39.592153357517297</v>
      </c>
      <c r="I2089">
        <v>32.101450300486498</v>
      </c>
    </row>
    <row r="2090" spans="2:9" x14ac:dyDescent="0.25">
      <c r="B2090">
        <v>21.684177819999999</v>
      </c>
      <c r="C2090">
        <v>42.027685150771198</v>
      </c>
      <c r="D2090">
        <v>42.027685150771198</v>
      </c>
      <c r="E2090">
        <v>43.467375524785197</v>
      </c>
      <c r="F2090">
        <v>44.764062060269403</v>
      </c>
      <c r="G2090">
        <v>43.8745195437739</v>
      </c>
      <c r="H2090">
        <v>38.333806471809702</v>
      </c>
      <c r="I2090">
        <v>32.450687371645202</v>
      </c>
    </row>
    <row r="2091" spans="2:9" x14ac:dyDescent="0.25">
      <c r="B2091">
        <v>21.692177820000001</v>
      </c>
      <c r="C2091">
        <v>41.886428436969602</v>
      </c>
      <c r="D2091">
        <v>41.886428436969602</v>
      </c>
      <c r="E2091">
        <v>44.594405555954403</v>
      </c>
      <c r="F2091">
        <v>43.921002868495897</v>
      </c>
      <c r="G2091">
        <v>44.478625757079598</v>
      </c>
      <c r="H2091">
        <v>38.7915171930591</v>
      </c>
      <c r="I2091">
        <v>32.338999442283601</v>
      </c>
    </row>
    <row r="2092" spans="2:9" x14ac:dyDescent="0.25">
      <c r="B2092">
        <v>21.70017782</v>
      </c>
      <c r="C2092">
        <v>42.565017000045202</v>
      </c>
      <c r="D2092">
        <v>42.565017000045202</v>
      </c>
      <c r="E2092">
        <v>44.322913050326697</v>
      </c>
      <c r="F2092">
        <v>43.992254532561503</v>
      </c>
      <c r="G2092">
        <v>43.580713138968797</v>
      </c>
      <c r="H2092">
        <v>40.541840332139799</v>
      </c>
      <c r="I2092">
        <v>31.649553317200301</v>
      </c>
    </row>
    <row r="2093" spans="2:9" x14ac:dyDescent="0.25">
      <c r="B2093">
        <v>21.70817782</v>
      </c>
      <c r="C2093">
        <v>43.2364613121457</v>
      </c>
      <c r="D2093">
        <v>43.2364613121457</v>
      </c>
      <c r="E2093">
        <v>43.622386055871502</v>
      </c>
      <c r="F2093">
        <v>44.046823290615897</v>
      </c>
      <c r="G2093">
        <v>43.899479602063998</v>
      </c>
      <c r="H2093">
        <v>39.329501411388598</v>
      </c>
      <c r="I2093">
        <v>31.534751057113802</v>
      </c>
    </row>
    <row r="2094" spans="2:9" x14ac:dyDescent="0.25">
      <c r="B2094">
        <v>21.716177819999999</v>
      </c>
      <c r="C2094">
        <v>42.823620464587499</v>
      </c>
      <c r="D2094">
        <v>42.823620464587499</v>
      </c>
      <c r="E2094">
        <v>44.201201156625302</v>
      </c>
      <c r="F2094">
        <v>44.116948495668296</v>
      </c>
      <c r="G2094">
        <v>42.9165633341185</v>
      </c>
      <c r="H2094">
        <v>40.235309707021301</v>
      </c>
      <c r="I2094">
        <v>31.6890360429651</v>
      </c>
    </row>
    <row r="2095" spans="2:9" x14ac:dyDescent="0.25">
      <c r="B2095">
        <v>21.724177820000001</v>
      </c>
      <c r="C2095">
        <v>43.903637515384602</v>
      </c>
      <c r="D2095">
        <v>43.903637515384602</v>
      </c>
      <c r="E2095">
        <v>44.697023252443799</v>
      </c>
      <c r="F2095">
        <v>42.969387577270702</v>
      </c>
      <c r="G2095">
        <v>42.981708333023398</v>
      </c>
      <c r="H2095">
        <v>39.493654194224298</v>
      </c>
      <c r="I2095">
        <v>30.608446169401098</v>
      </c>
    </row>
    <row r="2096" spans="2:9" x14ac:dyDescent="0.25">
      <c r="B2096">
        <v>21.73217782</v>
      </c>
      <c r="C2096">
        <v>42.108514647126803</v>
      </c>
      <c r="D2096">
        <v>42.108514647126803</v>
      </c>
      <c r="E2096">
        <v>44.540341744296001</v>
      </c>
      <c r="F2096">
        <v>43.3703387638854</v>
      </c>
      <c r="G2096">
        <v>44.166471199237897</v>
      </c>
      <c r="H2096">
        <v>38.430929286298898</v>
      </c>
      <c r="I2096">
        <v>31.8063325906793</v>
      </c>
    </row>
    <row r="2097" spans="2:9" x14ac:dyDescent="0.25">
      <c r="B2097">
        <v>21.74017782</v>
      </c>
      <c r="C2097">
        <v>42.093205712635502</v>
      </c>
      <c r="D2097">
        <v>42.093205712635502</v>
      </c>
      <c r="E2097">
        <v>44.735842849287501</v>
      </c>
      <c r="F2097">
        <v>44.877489867610002</v>
      </c>
      <c r="G2097">
        <v>43.2131598471153</v>
      </c>
      <c r="H2097">
        <v>38.743477360994703</v>
      </c>
      <c r="I2097">
        <v>31.761734954128301</v>
      </c>
    </row>
    <row r="2098" spans="2:9" x14ac:dyDescent="0.25">
      <c r="B2098">
        <v>21.748177819999999</v>
      </c>
      <c r="C2098">
        <v>40.8663100015781</v>
      </c>
      <c r="D2098">
        <v>40.8663100015781</v>
      </c>
      <c r="E2098">
        <v>43.313050849451699</v>
      </c>
      <c r="F2098">
        <v>45.191628217436801</v>
      </c>
      <c r="G2098">
        <v>43.343547594230699</v>
      </c>
      <c r="H2098">
        <v>40.3191936261547</v>
      </c>
      <c r="I2098">
        <v>30.882345356569399</v>
      </c>
    </row>
    <row r="2099" spans="2:9" x14ac:dyDescent="0.25">
      <c r="B2099">
        <v>21.756177820000001</v>
      </c>
      <c r="C2099">
        <v>42.893039680640598</v>
      </c>
      <c r="D2099">
        <v>42.893039680640598</v>
      </c>
      <c r="E2099">
        <v>43.936932681847999</v>
      </c>
      <c r="F2099">
        <v>44.666469456581297</v>
      </c>
      <c r="G2099">
        <v>43.078595659748103</v>
      </c>
      <c r="H2099">
        <v>39.871388638569798</v>
      </c>
      <c r="I2099">
        <v>31.039568956766701</v>
      </c>
    </row>
    <row r="2100" spans="2:9" x14ac:dyDescent="0.25">
      <c r="B2100">
        <v>21.76417782</v>
      </c>
      <c r="C2100">
        <v>42.368243225679301</v>
      </c>
      <c r="D2100">
        <v>42.368243225679301</v>
      </c>
      <c r="E2100">
        <v>44.195208252551701</v>
      </c>
      <c r="F2100">
        <v>43.9978235983167</v>
      </c>
      <c r="G2100">
        <v>44.214342633588302</v>
      </c>
      <c r="H2100">
        <v>40.138796755075603</v>
      </c>
      <c r="I2100">
        <v>31.959216702779699</v>
      </c>
    </row>
    <row r="2101" spans="2:9" x14ac:dyDescent="0.25">
      <c r="B2101">
        <v>21.77217782</v>
      </c>
      <c r="C2101">
        <v>42.085429249635297</v>
      </c>
      <c r="D2101">
        <v>42.085429249635297</v>
      </c>
      <c r="E2101">
        <v>43.879239912667401</v>
      </c>
      <c r="F2101">
        <v>43.982751192541599</v>
      </c>
      <c r="G2101">
        <v>42.992921573071101</v>
      </c>
      <c r="H2101">
        <v>40.197352810321703</v>
      </c>
      <c r="I2101">
        <v>31.692411331728898</v>
      </c>
    </row>
    <row r="2102" spans="2:9" x14ac:dyDescent="0.25">
      <c r="B2102">
        <v>21.780177819999999</v>
      </c>
      <c r="C2102">
        <v>42.7549568217676</v>
      </c>
      <c r="D2102">
        <v>42.7549568217676</v>
      </c>
      <c r="E2102">
        <v>44.714763224024999</v>
      </c>
      <c r="F2102">
        <v>44.861408293408303</v>
      </c>
      <c r="G2102">
        <v>44.1283773629821</v>
      </c>
      <c r="H2102">
        <v>40.2639175997151</v>
      </c>
      <c r="I2102">
        <v>31.200537256046498</v>
      </c>
    </row>
    <row r="2103" spans="2:9" x14ac:dyDescent="0.25">
      <c r="B2103">
        <v>21.788177820000001</v>
      </c>
      <c r="C2103">
        <v>42.492055436504799</v>
      </c>
      <c r="D2103">
        <v>42.492055436504799</v>
      </c>
      <c r="E2103">
        <v>43.624479826772799</v>
      </c>
      <c r="F2103">
        <v>45.742950010809999</v>
      </c>
      <c r="G2103">
        <v>43.682368956862398</v>
      </c>
      <c r="H2103">
        <v>40.0277793897015</v>
      </c>
      <c r="I2103">
        <v>31.237786345708301</v>
      </c>
    </row>
    <row r="2104" spans="2:9" x14ac:dyDescent="0.25">
      <c r="B2104">
        <v>21.79617782</v>
      </c>
      <c r="C2104">
        <v>41.772928505516902</v>
      </c>
      <c r="D2104">
        <v>41.772928505516902</v>
      </c>
      <c r="E2104">
        <v>45.318086327083499</v>
      </c>
      <c r="F2104">
        <v>44.995422097203701</v>
      </c>
      <c r="G2104">
        <v>43.846117980294899</v>
      </c>
      <c r="H2104">
        <v>38.490123197827003</v>
      </c>
      <c r="I2104">
        <v>31.136762043929799</v>
      </c>
    </row>
    <row r="2105" spans="2:9" x14ac:dyDescent="0.25">
      <c r="B2105">
        <v>21.80417782</v>
      </c>
      <c r="C2105">
        <v>42.354366326335601</v>
      </c>
      <c r="D2105">
        <v>42.354366326335601</v>
      </c>
      <c r="E2105">
        <v>45.420545795962198</v>
      </c>
      <c r="F2105">
        <v>44.071636782407403</v>
      </c>
      <c r="G2105">
        <v>43.862720823291902</v>
      </c>
      <c r="H2105">
        <v>39.015541190460503</v>
      </c>
      <c r="I2105">
        <v>30.626486147227698</v>
      </c>
    </row>
    <row r="2106" spans="2:9" x14ac:dyDescent="0.25">
      <c r="B2106">
        <v>21.812177819999999</v>
      </c>
      <c r="C2106">
        <v>42.664001560008998</v>
      </c>
      <c r="D2106">
        <v>42.664001560008998</v>
      </c>
      <c r="E2106">
        <v>44.797492464257701</v>
      </c>
      <c r="F2106">
        <v>44.479108031980303</v>
      </c>
      <c r="G2106">
        <v>44.086566634786202</v>
      </c>
      <c r="H2106">
        <v>41.075524320820001</v>
      </c>
      <c r="I2106">
        <v>30.065810260726099</v>
      </c>
    </row>
    <row r="2107" spans="2:9" x14ac:dyDescent="0.25">
      <c r="B2107">
        <v>21.820177820000001</v>
      </c>
      <c r="C2107">
        <v>42.1783158053044</v>
      </c>
      <c r="D2107">
        <v>42.1783158053044</v>
      </c>
      <c r="E2107">
        <v>44.148162084080703</v>
      </c>
      <c r="F2107">
        <v>44.5314982710468</v>
      </c>
      <c r="G2107">
        <v>44.440926471954498</v>
      </c>
      <c r="H2107">
        <v>40.655931564924103</v>
      </c>
      <c r="I2107">
        <v>29.702820586701701</v>
      </c>
    </row>
    <row r="2108" spans="2:9" x14ac:dyDescent="0.25">
      <c r="B2108">
        <v>21.828177820000001</v>
      </c>
      <c r="C2108">
        <v>42.318224664394798</v>
      </c>
      <c r="D2108">
        <v>42.318224664394798</v>
      </c>
      <c r="E2108">
        <v>43.640188483047098</v>
      </c>
      <c r="F2108">
        <v>43.552116256583403</v>
      </c>
      <c r="G2108">
        <v>44.264282250322701</v>
      </c>
      <c r="H2108">
        <v>40.137866079909102</v>
      </c>
      <c r="I2108">
        <v>31.294281286606498</v>
      </c>
    </row>
    <row r="2109" spans="2:9" x14ac:dyDescent="0.25">
      <c r="B2109">
        <v>21.83617782</v>
      </c>
      <c r="C2109">
        <v>43.064760520502503</v>
      </c>
      <c r="D2109">
        <v>43.064760520502503</v>
      </c>
      <c r="E2109">
        <v>43.969030967662803</v>
      </c>
      <c r="F2109">
        <v>44.539643206008698</v>
      </c>
      <c r="G2109">
        <v>44.198473482479997</v>
      </c>
      <c r="H2109">
        <v>39.767442194102003</v>
      </c>
      <c r="I2109">
        <v>32.491437044352701</v>
      </c>
    </row>
    <row r="2110" spans="2:9" x14ac:dyDescent="0.25">
      <c r="B2110">
        <v>21.844177819999999</v>
      </c>
      <c r="C2110">
        <v>42.736234031026299</v>
      </c>
      <c r="D2110">
        <v>42.736234031026299</v>
      </c>
      <c r="E2110">
        <v>44.145309075614499</v>
      </c>
      <c r="F2110">
        <v>45.783793801181098</v>
      </c>
      <c r="G2110">
        <v>44.5114363518584</v>
      </c>
      <c r="H2110">
        <v>38.669016565328398</v>
      </c>
      <c r="I2110">
        <v>31.676270205811502</v>
      </c>
    </row>
    <row r="2111" spans="2:9" x14ac:dyDescent="0.25">
      <c r="B2111">
        <v>21.852177820000001</v>
      </c>
      <c r="C2111">
        <v>42.159853010834297</v>
      </c>
      <c r="D2111">
        <v>42.159853010834297</v>
      </c>
      <c r="E2111">
        <v>44.3741719824367</v>
      </c>
      <c r="F2111">
        <v>44.679564337228797</v>
      </c>
      <c r="G2111">
        <v>44.471444689957401</v>
      </c>
      <c r="H2111">
        <v>39.837685013300003</v>
      </c>
      <c r="I2111">
        <v>31.421090306804899</v>
      </c>
    </row>
    <row r="2112" spans="2:9" x14ac:dyDescent="0.25">
      <c r="B2112">
        <v>21.860177820000001</v>
      </c>
      <c r="C2112">
        <v>42.743963419025199</v>
      </c>
      <c r="D2112">
        <v>42.743963419025199</v>
      </c>
      <c r="E2112">
        <v>44.765076674596301</v>
      </c>
      <c r="F2112">
        <v>44.407090601924203</v>
      </c>
      <c r="G2112">
        <v>44.033070069707499</v>
      </c>
      <c r="H2112">
        <v>40.717748872633301</v>
      </c>
      <c r="I2112">
        <v>31.1411224815818</v>
      </c>
    </row>
    <row r="2113" spans="2:9" x14ac:dyDescent="0.25">
      <c r="B2113">
        <v>21.86817782</v>
      </c>
      <c r="C2113">
        <v>42.732613099526503</v>
      </c>
      <c r="D2113">
        <v>42.732613099526503</v>
      </c>
      <c r="E2113">
        <v>44.090423445737997</v>
      </c>
      <c r="F2113">
        <v>44.309916350201298</v>
      </c>
      <c r="G2113">
        <v>43.914433052612601</v>
      </c>
      <c r="H2113">
        <v>39.536575302865401</v>
      </c>
      <c r="I2113">
        <v>30.315908536296799</v>
      </c>
    </row>
    <row r="2114" spans="2:9" x14ac:dyDescent="0.25">
      <c r="B2114">
        <v>21.876177819999999</v>
      </c>
      <c r="C2114">
        <v>43.218071367980897</v>
      </c>
      <c r="D2114">
        <v>43.218071367980897</v>
      </c>
      <c r="E2114">
        <v>43.959171636585502</v>
      </c>
      <c r="F2114">
        <v>44.296967148585203</v>
      </c>
      <c r="G2114">
        <v>44.126845223368797</v>
      </c>
      <c r="H2114">
        <v>39.131233522527502</v>
      </c>
      <c r="I2114">
        <v>30.372420085312999</v>
      </c>
    </row>
    <row r="2115" spans="2:9" x14ac:dyDescent="0.25">
      <c r="B2115">
        <v>21.884177820000001</v>
      </c>
      <c r="C2115">
        <v>41.517239633877701</v>
      </c>
      <c r="D2115">
        <v>41.517239633877701</v>
      </c>
      <c r="E2115">
        <v>43.524597908491202</v>
      </c>
      <c r="F2115">
        <v>44.046958098642897</v>
      </c>
      <c r="G2115">
        <v>43.551028282173199</v>
      </c>
      <c r="H2115">
        <v>39.201534205602997</v>
      </c>
      <c r="I2115">
        <v>30.578470809865699</v>
      </c>
    </row>
    <row r="2116" spans="2:9" x14ac:dyDescent="0.25">
      <c r="B2116">
        <v>21.892177820000001</v>
      </c>
      <c r="C2116">
        <v>42.296995677534703</v>
      </c>
      <c r="D2116">
        <v>42.296995677534703</v>
      </c>
      <c r="E2116">
        <v>44.183752458176301</v>
      </c>
      <c r="F2116">
        <v>45.239921769635998</v>
      </c>
      <c r="G2116">
        <v>43.9860880430018</v>
      </c>
      <c r="H2116">
        <v>39.224896521844002</v>
      </c>
      <c r="I2116">
        <v>30.652850567097101</v>
      </c>
    </row>
    <row r="2117" spans="2:9" x14ac:dyDescent="0.25">
      <c r="B2117">
        <v>21.90017782</v>
      </c>
      <c r="C2117">
        <v>42.4114286221456</v>
      </c>
      <c r="D2117">
        <v>42.4114286221456</v>
      </c>
      <c r="E2117">
        <v>45.026224052139298</v>
      </c>
      <c r="F2117">
        <v>44.667221737403999</v>
      </c>
      <c r="G2117">
        <v>44.462639117182597</v>
      </c>
      <c r="H2117">
        <v>39.426693316762901</v>
      </c>
      <c r="I2117">
        <v>31.120887099746</v>
      </c>
    </row>
    <row r="2118" spans="2:9" x14ac:dyDescent="0.25">
      <c r="B2118">
        <v>21.908177819999999</v>
      </c>
      <c r="C2118">
        <v>43.195160915212902</v>
      </c>
      <c r="D2118">
        <v>43.195160915212902</v>
      </c>
      <c r="E2118">
        <v>45.764923504818398</v>
      </c>
      <c r="F2118">
        <v>46.199113904892002</v>
      </c>
      <c r="G2118">
        <v>43.301628673887897</v>
      </c>
      <c r="H2118">
        <v>39.369094174953503</v>
      </c>
      <c r="I2118">
        <v>31.156603787546</v>
      </c>
    </row>
    <row r="2119" spans="2:9" x14ac:dyDescent="0.25">
      <c r="B2119">
        <v>21.916177820000001</v>
      </c>
      <c r="C2119">
        <v>42.069406464643997</v>
      </c>
      <c r="D2119">
        <v>42.069406464643997</v>
      </c>
      <c r="E2119">
        <v>45.317297007826603</v>
      </c>
      <c r="F2119">
        <v>42.848532147806402</v>
      </c>
      <c r="G2119">
        <v>42.326693858421898</v>
      </c>
      <c r="H2119">
        <v>38.082788308593798</v>
      </c>
      <c r="I2119">
        <v>31.357380984978999</v>
      </c>
    </row>
    <row r="2120" spans="2:9" x14ac:dyDescent="0.25">
      <c r="B2120">
        <v>21.924177820000001</v>
      </c>
      <c r="C2120">
        <v>42.103314650402901</v>
      </c>
      <c r="D2120">
        <v>42.103314650402901</v>
      </c>
      <c r="E2120">
        <v>44.8658538202844</v>
      </c>
      <c r="F2120">
        <v>43.550193675636102</v>
      </c>
      <c r="G2120">
        <v>44.453296540717602</v>
      </c>
      <c r="H2120">
        <v>40.308398073459102</v>
      </c>
      <c r="I2120">
        <v>30.781064927533901</v>
      </c>
    </row>
    <row r="2121" spans="2:9" x14ac:dyDescent="0.25">
      <c r="B2121">
        <v>21.93217782</v>
      </c>
      <c r="C2121">
        <v>42.424099550901801</v>
      </c>
      <c r="D2121">
        <v>42.424099550901801</v>
      </c>
      <c r="E2121">
        <v>44.682837305599499</v>
      </c>
      <c r="F2121">
        <v>45.345765641996699</v>
      </c>
      <c r="G2121">
        <v>43.374211064204999</v>
      </c>
      <c r="H2121">
        <v>39.296250880068101</v>
      </c>
      <c r="I2121">
        <v>30.889781569729401</v>
      </c>
    </row>
    <row r="2122" spans="2:9" x14ac:dyDescent="0.25">
      <c r="B2122">
        <v>21.940177819999999</v>
      </c>
      <c r="C2122">
        <v>42.2028222997669</v>
      </c>
      <c r="D2122">
        <v>42.2028222997669</v>
      </c>
      <c r="E2122">
        <v>43.8279072584114</v>
      </c>
      <c r="F2122">
        <v>43.670082844796397</v>
      </c>
      <c r="G2122">
        <v>43.662137277960703</v>
      </c>
      <c r="H2122">
        <v>39.579923094231297</v>
      </c>
      <c r="I2122">
        <v>32.736716465794402</v>
      </c>
    </row>
    <row r="2123" spans="2:9" x14ac:dyDescent="0.25">
      <c r="B2123">
        <v>21.948177820000002</v>
      </c>
      <c r="C2123">
        <v>43.299673074880701</v>
      </c>
      <c r="D2123">
        <v>43.299673074880701</v>
      </c>
      <c r="E2123">
        <v>44.215844193977702</v>
      </c>
      <c r="F2123">
        <v>44.383842468222902</v>
      </c>
      <c r="G2123">
        <v>44.851329825315901</v>
      </c>
      <c r="H2123">
        <v>38.906648633864201</v>
      </c>
      <c r="I2123">
        <v>30.9799641426203</v>
      </c>
    </row>
    <row r="2124" spans="2:9" x14ac:dyDescent="0.25">
      <c r="B2124">
        <v>21.956177820000001</v>
      </c>
      <c r="C2124">
        <v>41.633649400404003</v>
      </c>
      <c r="D2124">
        <v>41.633649400404003</v>
      </c>
      <c r="E2124">
        <v>44.108085052362497</v>
      </c>
      <c r="F2124">
        <v>43.637979279140801</v>
      </c>
      <c r="G2124">
        <v>44.329689023783097</v>
      </c>
      <c r="H2124">
        <v>38.044498634962601</v>
      </c>
      <c r="I2124">
        <v>30.448937332107999</v>
      </c>
    </row>
    <row r="2125" spans="2:9" x14ac:dyDescent="0.25">
      <c r="B2125">
        <v>21.96417782</v>
      </c>
      <c r="C2125">
        <v>42.478420342613497</v>
      </c>
      <c r="D2125">
        <v>42.478420342613497</v>
      </c>
      <c r="E2125">
        <v>44.6645948507011</v>
      </c>
      <c r="F2125">
        <v>44.6673287003618</v>
      </c>
      <c r="G2125">
        <v>42.877445890491799</v>
      </c>
      <c r="H2125">
        <v>38.933821297002801</v>
      </c>
      <c r="I2125">
        <v>31.2808920425732</v>
      </c>
    </row>
    <row r="2126" spans="2:9" x14ac:dyDescent="0.25">
      <c r="B2126">
        <v>21.972177819999999</v>
      </c>
      <c r="C2126">
        <v>42.884820717800402</v>
      </c>
      <c r="D2126">
        <v>42.884820717800402</v>
      </c>
      <c r="E2126">
        <v>44.710435300049298</v>
      </c>
      <c r="F2126">
        <v>44.026218561009102</v>
      </c>
      <c r="G2126">
        <v>43.234391892345698</v>
      </c>
      <c r="H2126">
        <v>40.063542836331699</v>
      </c>
      <c r="I2126">
        <v>31.308247779412401</v>
      </c>
    </row>
    <row r="2127" spans="2:9" x14ac:dyDescent="0.25">
      <c r="B2127">
        <v>21.980177820000002</v>
      </c>
      <c r="C2127">
        <v>42.263559555967603</v>
      </c>
      <c r="D2127">
        <v>42.263559555967603</v>
      </c>
      <c r="E2127">
        <v>44.8447073068685</v>
      </c>
      <c r="F2127">
        <v>44.639999319003003</v>
      </c>
      <c r="G2127">
        <v>42.893517628644403</v>
      </c>
      <c r="H2127">
        <v>40.320505061599697</v>
      </c>
      <c r="I2127">
        <v>30.234378835621801</v>
      </c>
    </row>
    <row r="2128" spans="2:9" x14ac:dyDescent="0.25">
      <c r="B2128">
        <v>21.988177820000001</v>
      </c>
      <c r="C2128">
        <v>42.703766830094203</v>
      </c>
      <c r="D2128">
        <v>42.703766830094203</v>
      </c>
      <c r="E2128">
        <v>44.873623662585203</v>
      </c>
      <c r="F2128">
        <v>43.804145360378001</v>
      </c>
      <c r="G2128">
        <v>42.976855433894798</v>
      </c>
      <c r="H2128">
        <v>40.340233364205503</v>
      </c>
      <c r="I2128">
        <v>30.846301317141599</v>
      </c>
    </row>
    <row r="2129" spans="2:9" x14ac:dyDescent="0.25">
      <c r="B2129">
        <v>21.99617782</v>
      </c>
      <c r="C2129">
        <v>42.048603139657303</v>
      </c>
      <c r="D2129">
        <v>42.048603139657303</v>
      </c>
      <c r="E2129">
        <v>45.272425493897899</v>
      </c>
      <c r="F2129">
        <v>44.298339994470197</v>
      </c>
      <c r="G2129">
        <v>43.190958511910097</v>
      </c>
      <c r="H2129">
        <v>39.795036573796402</v>
      </c>
      <c r="I2129">
        <v>31.388504297857601</v>
      </c>
    </row>
    <row r="2130" spans="2:9" x14ac:dyDescent="0.25">
      <c r="B2130">
        <v>22.004177819999999</v>
      </c>
      <c r="C2130">
        <v>41.825010982190697</v>
      </c>
      <c r="D2130">
        <v>41.825010982190697</v>
      </c>
      <c r="E2130">
        <v>44.9855111581644</v>
      </c>
      <c r="F2130">
        <v>45.259268961657398</v>
      </c>
      <c r="G2130">
        <v>43.555483144208601</v>
      </c>
      <c r="H2130">
        <v>38.807218268524203</v>
      </c>
      <c r="I2130">
        <v>31.4255287285253</v>
      </c>
    </row>
    <row r="2131" spans="2:9" x14ac:dyDescent="0.25">
      <c r="B2131">
        <v>22.012177820000002</v>
      </c>
      <c r="C2131">
        <v>43.130248452745697</v>
      </c>
      <c r="D2131">
        <v>43.130248452745697</v>
      </c>
      <c r="E2131">
        <v>44.487405168242702</v>
      </c>
      <c r="F2131">
        <v>45.6822884203089</v>
      </c>
      <c r="G2131">
        <v>44.405769439149402</v>
      </c>
      <c r="H2131">
        <v>38.639812070340298</v>
      </c>
      <c r="I2131">
        <v>31.000708563761499</v>
      </c>
    </row>
    <row r="2132" spans="2:9" x14ac:dyDescent="0.25">
      <c r="B2132">
        <v>22.020177820000001</v>
      </c>
      <c r="C2132">
        <v>43.261392750411503</v>
      </c>
      <c r="D2132">
        <v>43.261392750411503</v>
      </c>
      <c r="E2132">
        <v>43.718360873122897</v>
      </c>
      <c r="F2132">
        <v>45.0894393305622</v>
      </c>
      <c r="G2132">
        <v>44.3636084130938</v>
      </c>
      <c r="H2132">
        <v>39.396885746229998</v>
      </c>
      <c r="I2132">
        <v>30.810860627004299</v>
      </c>
    </row>
    <row r="2133" spans="2:9" x14ac:dyDescent="0.25">
      <c r="B2133">
        <v>22.02817782</v>
      </c>
      <c r="C2133">
        <v>42.964008262737103</v>
      </c>
      <c r="D2133">
        <v>42.964008262737103</v>
      </c>
      <c r="E2133">
        <v>43.8974886490251</v>
      </c>
      <c r="F2133">
        <v>44.142427287583502</v>
      </c>
      <c r="G2133">
        <v>44.0690713184405</v>
      </c>
      <c r="H2133">
        <v>40.250183710374102</v>
      </c>
      <c r="I2133">
        <v>30.993012310348099</v>
      </c>
    </row>
    <row r="2134" spans="2:9" x14ac:dyDescent="0.25">
      <c r="B2134">
        <v>22.036177819999999</v>
      </c>
      <c r="C2134">
        <v>43.0141926395778</v>
      </c>
      <c r="D2134">
        <v>43.0141926395778</v>
      </c>
      <c r="E2134">
        <v>44.805959168342</v>
      </c>
      <c r="F2134">
        <v>44.584405371995103</v>
      </c>
      <c r="G2134">
        <v>44.128236600898099</v>
      </c>
      <c r="H2134">
        <v>40.1856159182379</v>
      </c>
      <c r="I2134">
        <v>31.155251647808502</v>
      </c>
    </row>
    <row r="2135" spans="2:9" x14ac:dyDescent="0.25">
      <c r="B2135">
        <v>22.044177820000002</v>
      </c>
      <c r="C2135">
        <v>42.352189083372203</v>
      </c>
      <c r="D2135">
        <v>42.352189083372203</v>
      </c>
      <c r="E2135">
        <v>44.226740195280399</v>
      </c>
      <c r="F2135">
        <v>45.171234772953099</v>
      </c>
      <c r="G2135">
        <v>44.120486039418601</v>
      </c>
      <c r="H2135">
        <v>39.143268487546898</v>
      </c>
      <c r="I2135">
        <v>31.746994348618401</v>
      </c>
    </row>
    <row r="2136" spans="2:9" x14ac:dyDescent="0.25">
      <c r="B2136">
        <v>22.052177820000001</v>
      </c>
      <c r="C2136">
        <v>42.759943505760702</v>
      </c>
      <c r="D2136">
        <v>42.759943505760702</v>
      </c>
      <c r="E2136">
        <v>44.626133244892401</v>
      </c>
      <c r="F2136">
        <v>45.160512515173401</v>
      </c>
      <c r="G2136">
        <v>44.940617618999099</v>
      </c>
      <c r="H2136">
        <v>38.974883284102702</v>
      </c>
      <c r="I2136">
        <v>31.849740180747698</v>
      </c>
    </row>
    <row r="2137" spans="2:9" x14ac:dyDescent="0.25">
      <c r="B2137">
        <v>22.06017782</v>
      </c>
      <c r="C2137">
        <v>41.821560869291901</v>
      </c>
      <c r="D2137">
        <v>41.821560869291901</v>
      </c>
      <c r="E2137">
        <v>44.851993621958997</v>
      </c>
      <c r="F2137">
        <v>44.920548628535698</v>
      </c>
      <c r="G2137">
        <v>43.902918049589303</v>
      </c>
      <c r="H2137">
        <v>39.485203967923603</v>
      </c>
      <c r="I2137">
        <v>31.309811313108099</v>
      </c>
    </row>
    <row r="2138" spans="2:9" x14ac:dyDescent="0.25">
      <c r="B2138">
        <v>22.068177819999999</v>
      </c>
      <c r="C2138">
        <v>41.521926002694201</v>
      </c>
      <c r="D2138">
        <v>41.521926002694201</v>
      </c>
      <c r="E2138">
        <v>44.232358214551297</v>
      </c>
      <c r="F2138">
        <v>44.777641159189599</v>
      </c>
      <c r="G2138">
        <v>43.8335563480696</v>
      </c>
      <c r="H2138">
        <v>39.587935530627</v>
      </c>
      <c r="I2138">
        <v>30.297138903928602</v>
      </c>
    </row>
    <row r="2139" spans="2:9" x14ac:dyDescent="0.25">
      <c r="B2139">
        <v>22.076177820000002</v>
      </c>
      <c r="C2139">
        <v>43.064314361470402</v>
      </c>
      <c r="D2139">
        <v>43.064314361470402</v>
      </c>
      <c r="E2139">
        <v>44.058849150491199</v>
      </c>
      <c r="F2139">
        <v>45.371773793438003</v>
      </c>
      <c r="G2139">
        <v>43.846805531872903</v>
      </c>
      <c r="H2139">
        <v>39.692790975755102</v>
      </c>
      <c r="I2139">
        <v>31.299247972417401</v>
      </c>
    </row>
    <row r="2140" spans="2:9" x14ac:dyDescent="0.25">
      <c r="B2140">
        <v>22.084177820000001</v>
      </c>
      <c r="C2140">
        <v>42.736215424334198</v>
      </c>
      <c r="D2140">
        <v>42.736215424334198</v>
      </c>
      <c r="E2140">
        <v>43.187997307141501</v>
      </c>
      <c r="F2140">
        <v>45.921398712183297</v>
      </c>
      <c r="G2140">
        <v>43.386699395424699</v>
      </c>
      <c r="H2140">
        <v>40.520427663716298</v>
      </c>
      <c r="I2140">
        <v>31.216808591119499</v>
      </c>
    </row>
    <row r="2141" spans="2:9" x14ac:dyDescent="0.25">
      <c r="B2141">
        <v>22.09217782</v>
      </c>
      <c r="C2141">
        <v>43.190116916097999</v>
      </c>
      <c r="D2141">
        <v>43.190116916097999</v>
      </c>
      <c r="E2141">
        <v>42.716178315479098</v>
      </c>
      <c r="F2141">
        <v>46.172052256435599</v>
      </c>
      <c r="G2141">
        <v>43.833425739445502</v>
      </c>
      <c r="H2141">
        <v>39.619786249163901</v>
      </c>
      <c r="I2141">
        <v>31.356385951878401</v>
      </c>
    </row>
    <row r="2142" spans="2:9" x14ac:dyDescent="0.25">
      <c r="B2142">
        <v>22.100177819999999</v>
      </c>
      <c r="C2142">
        <v>42.701273539161903</v>
      </c>
      <c r="D2142">
        <v>42.701273539161903</v>
      </c>
      <c r="E2142">
        <v>44.239564325610601</v>
      </c>
      <c r="F2142">
        <v>45.7188083314471</v>
      </c>
      <c r="G2142">
        <v>44.434787222733199</v>
      </c>
      <c r="H2142">
        <v>39.125196342407797</v>
      </c>
      <c r="I2142">
        <v>31.931651643773701</v>
      </c>
    </row>
    <row r="2143" spans="2:9" x14ac:dyDescent="0.25">
      <c r="B2143">
        <v>22.108177820000002</v>
      </c>
      <c r="C2143">
        <v>43.180406720508302</v>
      </c>
      <c r="D2143">
        <v>43.180406720508302</v>
      </c>
      <c r="E2143">
        <v>44.701601175097203</v>
      </c>
      <c r="F2143">
        <v>43.986284537506897</v>
      </c>
      <c r="G2143">
        <v>44.463413705570098</v>
      </c>
      <c r="H2143">
        <v>41.426459624543803</v>
      </c>
      <c r="I2143">
        <v>30.689816008289</v>
      </c>
    </row>
    <row r="2144" spans="2:9" x14ac:dyDescent="0.25">
      <c r="B2144">
        <v>22.116177820000001</v>
      </c>
      <c r="C2144">
        <v>42.501608199110898</v>
      </c>
      <c r="D2144">
        <v>42.501608199110898</v>
      </c>
      <c r="E2144">
        <v>44.274968945641596</v>
      </c>
      <c r="F2144">
        <v>44.680296600267198</v>
      </c>
      <c r="G2144">
        <v>43.896155050312601</v>
      </c>
      <c r="H2144">
        <v>41.313523800643203</v>
      </c>
      <c r="I2144">
        <v>30.579457078487401</v>
      </c>
    </row>
    <row r="2145" spans="2:9" x14ac:dyDescent="0.25">
      <c r="B2145">
        <v>22.12417782</v>
      </c>
      <c r="C2145">
        <v>43.363232047180603</v>
      </c>
      <c r="D2145">
        <v>43.363232047180603</v>
      </c>
      <c r="E2145">
        <v>45.921737447790001</v>
      </c>
      <c r="F2145">
        <v>45.661420710399099</v>
      </c>
      <c r="G2145">
        <v>43.989580399263801</v>
      </c>
      <c r="H2145">
        <v>39.6878425569437</v>
      </c>
      <c r="I2145">
        <v>30.3090846271899</v>
      </c>
    </row>
    <row r="2146" spans="2:9" x14ac:dyDescent="0.25">
      <c r="B2146">
        <v>22.132177819999999</v>
      </c>
      <c r="C2146">
        <v>41.600744202314999</v>
      </c>
      <c r="D2146">
        <v>41.600744202314999</v>
      </c>
      <c r="E2146">
        <v>43.150361190688002</v>
      </c>
      <c r="F2146">
        <v>45.2027270471294</v>
      </c>
      <c r="G2146">
        <v>45.025420229911902</v>
      </c>
      <c r="H2146">
        <v>39.195570852062502</v>
      </c>
      <c r="I2146">
        <v>30.183177677460002</v>
      </c>
    </row>
    <row r="2147" spans="2:9" x14ac:dyDescent="0.25">
      <c r="B2147">
        <v>22.140177820000002</v>
      </c>
      <c r="C2147">
        <v>43.3323032286415</v>
      </c>
      <c r="D2147">
        <v>43.3323032286415</v>
      </c>
      <c r="E2147">
        <v>44.139429702429098</v>
      </c>
      <c r="F2147">
        <v>46.055566289547698</v>
      </c>
      <c r="G2147">
        <v>44.627829009249503</v>
      </c>
      <c r="H2147">
        <v>39.912979636917299</v>
      </c>
      <c r="I2147">
        <v>31.611669327948199</v>
      </c>
    </row>
    <row r="2148" spans="2:9" x14ac:dyDescent="0.25">
      <c r="B2148">
        <v>22.148177820000001</v>
      </c>
      <c r="C2148">
        <v>42.7097648972927</v>
      </c>
      <c r="D2148">
        <v>42.7097648972927</v>
      </c>
      <c r="E2148">
        <v>43.822964939988502</v>
      </c>
      <c r="F2148">
        <v>45.317049877847097</v>
      </c>
      <c r="G2148">
        <v>44.3915304303803</v>
      </c>
      <c r="H2148">
        <v>39.824793911222699</v>
      </c>
      <c r="I2148">
        <v>31.990662012834601</v>
      </c>
    </row>
    <row r="2149" spans="2:9" x14ac:dyDescent="0.25">
      <c r="B2149">
        <v>22.15617782</v>
      </c>
      <c r="C2149">
        <v>42.198781757283903</v>
      </c>
      <c r="D2149">
        <v>42.198781757283903</v>
      </c>
      <c r="E2149">
        <v>43.793717180476499</v>
      </c>
      <c r="F2149">
        <v>44.826314686212903</v>
      </c>
      <c r="G2149">
        <v>42.9730559427298</v>
      </c>
      <c r="H2149">
        <v>38.866419333120199</v>
      </c>
      <c r="I2149">
        <v>31.208857102710699</v>
      </c>
    </row>
    <row r="2150" spans="2:9" x14ac:dyDescent="0.25">
      <c r="B2150">
        <v>22.164177819999999</v>
      </c>
      <c r="C2150">
        <v>42.301229784232298</v>
      </c>
      <c r="D2150">
        <v>42.301229784232298</v>
      </c>
      <c r="E2150">
        <v>43.979269428815797</v>
      </c>
      <c r="F2150">
        <v>44.997635985772099</v>
      </c>
      <c r="G2150">
        <v>44.447679800664297</v>
      </c>
      <c r="H2150">
        <v>39.046364426004303</v>
      </c>
      <c r="I2150">
        <v>30.946173264144999</v>
      </c>
    </row>
    <row r="2151" spans="2:9" x14ac:dyDescent="0.25">
      <c r="B2151">
        <v>22.172177820000002</v>
      </c>
      <c r="C2151">
        <v>42.317864944618201</v>
      </c>
      <c r="D2151">
        <v>42.317864944618201</v>
      </c>
      <c r="E2151">
        <v>44.027460980609099</v>
      </c>
      <c r="F2151">
        <v>45.231522020267597</v>
      </c>
      <c r="G2151">
        <v>44.329135347506998</v>
      </c>
      <c r="H2151">
        <v>39.3463653240307</v>
      </c>
      <c r="I2151">
        <v>31.125050279492601</v>
      </c>
    </row>
    <row r="2152" spans="2:9" x14ac:dyDescent="0.25">
      <c r="B2152">
        <v>22.180177820000001</v>
      </c>
      <c r="C2152">
        <v>42.107441979835002</v>
      </c>
      <c r="D2152">
        <v>42.107441979835002</v>
      </c>
      <c r="E2152">
        <v>43.982131593997401</v>
      </c>
      <c r="F2152">
        <v>45.659295403798303</v>
      </c>
      <c r="G2152">
        <v>44.434891090690897</v>
      </c>
      <c r="H2152">
        <v>39.370181476791203</v>
      </c>
      <c r="I2152">
        <v>31.7032188082737</v>
      </c>
    </row>
    <row r="2153" spans="2:9" x14ac:dyDescent="0.25">
      <c r="B2153">
        <v>22.18817782</v>
      </c>
      <c r="C2153">
        <v>42.045206077495699</v>
      </c>
      <c r="D2153">
        <v>42.045206077495699</v>
      </c>
      <c r="E2153">
        <v>44.127375194272702</v>
      </c>
      <c r="F2153">
        <v>45.5924115792359</v>
      </c>
      <c r="G2153">
        <v>44.397934208796698</v>
      </c>
      <c r="H2153">
        <v>38.786675542242399</v>
      </c>
      <c r="I2153">
        <v>31.497376087074301</v>
      </c>
    </row>
    <row r="2154" spans="2:9" x14ac:dyDescent="0.25">
      <c r="B2154">
        <v>22.196177819999999</v>
      </c>
      <c r="C2154">
        <v>43.568067946246899</v>
      </c>
      <c r="D2154">
        <v>43.568067946246899</v>
      </c>
      <c r="E2154">
        <v>45.172608112707401</v>
      </c>
      <c r="F2154">
        <v>44.8723199970973</v>
      </c>
      <c r="G2154">
        <v>43.946820996702399</v>
      </c>
      <c r="H2154">
        <v>39.053232935305601</v>
      </c>
      <c r="I2154">
        <v>31.313733323756601</v>
      </c>
    </row>
    <row r="2155" spans="2:9" x14ac:dyDescent="0.25">
      <c r="B2155">
        <v>22.204177820000002</v>
      </c>
      <c r="C2155">
        <v>43.803460994887097</v>
      </c>
      <c r="D2155">
        <v>43.803460994887097</v>
      </c>
      <c r="E2155">
        <v>44.757209635062701</v>
      </c>
      <c r="F2155">
        <v>44.845181612363</v>
      </c>
      <c r="G2155">
        <v>44.044022820374103</v>
      </c>
      <c r="H2155">
        <v>40.501340235509197</v>
      </c>
      <c r="I2155">
        <v>31.540005464163599</v>
      </c>
    </row>
    <row r="2156" spans="2:9" x14ac:dyDescent="0.25">
      <c r="B2156">
        <v>22.212177820000001</v>
      </c>
      <c r="C2156">
        <v>42.379855234474398</v>
      </c>
      <c r="D2156">
        <v>42.379855234474398</v>
      </c>
      <c r="E2156">
        <v>43.587450055416902</v>
      </c>
      <c r="F2156">
        <v>44.713032229664201</v>
      </c>
      <c r="G2156">
        <v>43.779426171816503</v>
      </c>
      <c r="H2156">
        <v>40.393564314437697</v>
      </c>
      <c r="I2156">
        <v>30.826198711757002</v>
      </c>
    </row>
    <row r="2157" spans="2:9" x14ac:dyDescent="0.25">
      <c r="B2157">
        <v>22.22017782</v>
      </c>
      <c r="C2157">
        <v>41.840800049251399</v>
      </c>
      <c r="D2157">
        <v>41.840800049251399</v>
      </c>
      <c r="E2157">
        <v>44.222178522141597</v>
      </c>
      <c r="F2157">
        <v>44.477476575198096</v>
      </c>
      <c r="G2157">
        <v>43.1770589792227</v>
      </c>
      <c r="H2157">
        <v>39.664678388081697</v>
      </c>
      <c r="I2157">
        <v>30.686938503168101</v>
      </c>
    </row>
    <row r="2158" spans="2:9" x14ac:dyDescent="0.25">
      <c r="B2158">
        <v>22.228177819999999</v>
      </c>
      <c r="C2158">
        <v>42.333801137562602</v>
      </c>
      <c r="D2158">
        <v>42.333801137562602</v>
      </c>
      <c r="E2158">
        <v>44.823150344894401</v>
      </c>
      <c r="F2158">
        <v>45.041833681352102</v>
      </c>
      <c r="G2158">
        <v>43.421958662179399</v>
      </c>
      <c r="H2158">
        <v>40.2975299588607</v>
      </c>
      <c r="I2158">
        <v>31.823906200589601</v>
      </c>
    </row>
    <row r="2159" spans="2:9" x14ac:dyDescent="0.25">
      <c r="B2159">
        <v>22.236177820000002</v>
      </c>
      <c r="C2159">
        <v>43.097040203257102</v>
      </c>
      <c r="D2159">
        <v>43.097040203257102</v>
      </c>
      <c r="E2159">
        <v>44.613152391437197</v>
      </c>
      <c r="F2159">
        <v>44.584169578897999</v>
      </c>
      <c r="G2159">
        <v>43.858646790801501</v>
      </c>
      <c r="H2159">
        <v>39.813885515087101</v>
      </c>
      <c r="I2159">
        <v>31.739169772562601</v>
      </c>
    </row>
    <row r="2160" spans="2:9" x14ac:dyDescent="0.25">
      <c r="B2160">
        <v>22.244177820000001</v>
      </c>
      <c r="C2160">
        <v>42.274569329106399</v>
      </c>
      <c r="D2160">
        <v>42.274569329106399</v>
      </c>
      <c r="E2160">
        <v>44.675730827591501</v>
      </c>
      <c r="F2160">
        <v>44.375621643322901</v>
      </c>
      <c r="G2160">
        <v>44.152775825701099</v>
      </c>
      <c r="H2160">
        <v>39.463384572057201</v>
      </c>
      <c r="I2160">
        <v>31.575274523053999</v>
      </c>
    </row>
    <row r="2161" spans="2:9" x14ac:dyDescent="0.25">
      <c r="B2161">
        <v>22.25217782</v>
      </c>
      <c r="C2161">
        <v>42.077681788686</v>
      </c>
      <c r="D2161">
        <v>42.077681788686</v>
      </c>
      <c r="E2161">
        <v>44.856951979427599</v>
      </c>
      <c r="F2161">
        <v>45.150903223771401</v>
      </c>
      <c r="G2161">
        <v>44.470975050446903</v>
      </c>
      <c r="H2161">
        <v>40.284497010585902</v>
      </c>
      <c r="I2161">
        <v>31.177232360876101</v>
      </c>
    </row>
    <row r="2162" spans="2:9" x14ac:dyDescent="0.25">
      <c r="B2162">
        <v>22.260177819999999</v>
      </c>
      <c r="C2162">
        <v>41.876160601056903</v>
      </c>
      <c r="D2162">
        <v>41.876160601056903</v>
      </c>
      <c r="E2162">
        <v>44.841239317775702</v>
      </c>
      <c r="F2162">
        <v>44.794323661423199</v>
      </c>
      <c r="G2162">
        <v>44.638418446639797</v>
      </c>
      <c r="H2162">
        <v>40.232067715148901</v>
      </c>
      <c r="I2162">
        <v>31.376913936383001</v>
      </c>
    </row>
    <row r="2163" spans="2:9" x14ac:dyDescent="0.25">
      <c r="B2163">
        <v>22.268177819999998</v>
      </c>
      <c r="C2163">
        <v>43.215101716509899</v>
      </c>
      <c r="D2163">
        <v>43.215101716509899</v>
      </c>
      <c r="E2163">
        <v>44.721220907727798</v>
      </c>
      <c r="F2163">
        <v>45.311485287034998</v>
      </c>
      <c r="G2163">
        <v>44.338098119175498</v>
      </c>
      <c r="H2163">
        <v>40.650002971460403</v>
      </c>
      <c r="I2163">
        <v>31.062598129264199</v>
      </c>
    </row>
    <row r="2164" spans="2:9" x14ac:dyDescent="0.25">
      <c r="B2164">
        <v>22.276177820000001</v>
      </c>
      <c r="C2164">
        <v>42.742021125342902</v>
      </c>
      <c r="D2164">
        <v>42.742021125342902</v>
      </c>
      <c r="E2164">
        <v>43.7612999948294</v>
      </c>
      <c r="F2164">
        <v>44.624646379420803</v>
      </c>
      <c r="G2164">
        <v>44.3172776808142</v>
      </c>
      <c r="H2164">
        <v>39.697945296581899</v>
      </c>
      <c r="I2164">
        <v>29.8205657438176</v>
      </c>
    </row>
    <row r="2165" spans="2:9" x14ac:dyDescent="0.25">
      <c r="B2165">
        <v>22.28417782</v>
      </c>
      <c r="C2165">
        <v>42.4257663222782</v>
      </c>
      <c r="D2165">
        <v>42.4257663222782</v>
      </c>
      <c r="E2165">
        <v>44.397751099127703</v>
      </c>
      <c r="F2165">
        <v>44.688301380346502</v>
      </c>
      <c r="G2165">
        <v>44.148002908738803</v>
      </c>
      <c r="H2165">
        <v>39.106418328456897</v>
      </c>
      <c r="I2165">
        <v>30.180763485436799</v>
      </c>
    </row>
    <row r="2166" spans="2:9" x14ac:dyDescent="0.25">
      <c r="B2166">
        <v>22.292177819999999</v>
      </c>
      <c r="C2166">
        <v>43.413294964812202</v>
      </c>
      <c r="D2166">
        <v>43.413294964812202</v>
      </c>
      <c r="E2166">
        <v>44.346717357009197</v>
      </c>
      <c r="F2166">
        <v>43.423795570619902</v>
      </c>
      <c r="G2166">
        <v>42.5474118281996</v>
      </c>
      <c r="H2166">
        <v>39.957795962661898</v>
      </c>
      <c r="I2166">
        <v>29.269205932544001</v>
      </c>
    </row>
    <row r="2167" spans="2:9" x14ac:dyDescent="0.25">
      <c r="B2167">
        <v>22.300177819999998</v>
      </c>
      <c r="C2167">
        <v>43.512786594232402</v>
      </c>
      <c r="D2167">
        <v>43.512786594232402</v>
      </c>
      <c r="E2167">
        <v>44.689876444592201</v>
      </c>
      <c r="F2167">
        <v>43.956915676273297</v>
      </c>
      <c r="G2167">
        <v>43.986247646798702</v>
      </c>
      <c r="H2167">
        <v>40.018553109980999</v>
      </c>
      <c r="I2167">
        <v>30.000104645362399</v>
      </c>
    </row>
    <row r="2168" spans="2:9" x14ac:dyDescent="0.25">
      <c r="B2168">
        <v>22.308177820000001</v>
      </c>
      <c r="C2168">
        <v>42.52273950499</v>
      </c>
      <c r="D2168">
        <v>42.52273950499</v>
      </c>
      <c r="E2168">
        <v>43.864652115077803</v>
      </c>
      <c r="F2168">
        <v>44.548758270932602</v>
      </c>
      <c r="G2168">
        <v>45.635235300428199</v>
      </c>
      <c r="H2168">
        <v>37.975785958669498</v>
      </c>
      <c r="I2168">
        <v>30.4569986887001</v>
      </c>
    </row>
    <row r="2169" spans="2:9" x14ac:dyDescent="0.25">
      <c r="B2169">
        <v>22.31617782</v>
      </c>
      <c r="C2169">
        <v>42.595674699316298</v>
      </c>
      <c r="D2169">
        <v>42.595674699316298</v>
      </c>
      <c r="E2169">
        <v>43.064686372878803</v>
      </c>
      <c r="F2169">
        <v>44.801669127220997</v>
      </c>
      <c r="G2169">
        <v>43.979422346350198</v>
      </c>
      <c r="H2169">
        <v>39.179964339132901</v>
      </c>
      <c r="I2169">
        <v>30.075664046901501</v>
      </c>
    </row>
    <row r="2170" spans="2:9" x14ac:dyDescent="0.25">
      <c r="B2170">
        <v>22.324177819999999</v>
      </c>
      <c r="C2170">
        <v>43.321388979162101</v>
      </c>
      <c r="D2170">
        <v>43.321388979162101</v>
      </c>
      <c r="E2170">
        <v>44.405430171315899</v>
      </c>
      <c r="F2170">
        <v>44.274739715230801</v>
      </c>
      <c r="G2170">
        <v>44.955478035881598</v>
      </c>
      <c r="H2170">
        <v>39.9039158597785</v>
      </c>
      <c r="I2170">
        <v>29.899417098340699</v>
      </c>
    </row>
    <row r="2171" spans="2:9" x14ac:dyDescent="0.25">
      <c r="B2171">
        <v>22.332177819999998</v>
      </c>
      <c r="C2171">
        <v>42.229846370938297</v>
      </c>
      <c r="D2171">
        <v>42.229846370938297</v>
      </c>
      <c r="E2171">
        <v>45.028544896323297</v>
      </c>
      <c r="F2171">
        <v>44.165579176502703</v>
      </c>
      <c r="G2171">
        <v>44.542394150444402</v>
      </c>
      <c r="H2171">
        <v>39.693459055656803</v>
      </c>
      <c r="I2171">
        <v>30.510137990247301</v>
      </c>
    </row>
    <row r="2172" spans="2:9" x14ac:dyDescent="0.25">
      <c r="B2172">
        <v>22.340177820000001</v>
      </c>
      <c r="C2172">
        <v>42.999562690665201</v>
      </c>
      <c r="D2172">
        <v>42.999562690665201</v>
      </c>
      <c r="E2172">
        <v>45.139894754207198</v>
      </c>
      <c r="F2172">
        <v>44.258223461855302</v>
      </c>
      <c r="G2172">
        <v>42.923031592430597</v>
      </c>
      <c r="H2172">
        <v>39.428137834556303</v>
      </c>
      <c r="I2172">
        <v>30.438813063955099</v>
      </c>
    </row>
    <row r="2173" spans="2:9" x14ac:dyDescent="0.25">
      <c r="B2173">
        <v>22.34817782</v>
      </c>
      <c r="C2173">
        <v>43.006569264716298</v>
      </c>
      <c r="D2173">
        <v>43.006569264716298</v>
      </c>
      <c r="E2173">
        <v>45.846246539236397</v>
      </c>
      <c r="F2173">
        <v>45.167477484224399</v>
      </c>
      <c r="G2173">
        <v>42.526498573788103</v>
      </c>
      <c r="H2173">
        <v>39.985285215174599</v>
      </c>
      <c r="I2173">
        <v>31.0994496879268</v>
      </c>
    </row>
    <row r="2174" spans="2:9" x14ac:dyDescent="0.25">
      <c r="B2174">
        <v>22.356177819999999</v>
      </c>
      <c r="C2174">
        <v>42.095066916042398</v>
      </c>
      <c r="D2174">
        <v>42.095066916042398</v>
      </c>
      <c r="E2174">
        <v>44.5660405160152</v>
      </c>
      <c r="F2174">
        <v>44.731611672932203</v>
      </c>
      <c r="G2174">
        <v>44.697554054282399</v>
      </c>
      <c r="H2174">
        <v>38.588299977316602</v>
      </c>
      <c r="I2174">
        <v>31.113172694580001</v>
      </c>
    </row>
    <row r="2175" spans="2:9" x14ac:dyDescent="0.25">
      <c r="B2175">
        <v>22.364177819999998</v>
      </c>
      <c r="C2175">
        <v>41.742699940387404</v>
      </c>
      <c r="D2175">
        <v>41.742699940387404</v>
      </c>
      <c r="E2175">
        <v>44.555927432422699</v>
      </c>
      <c r="F2175">
        <v>44.807495197118598</v>
      </c>
      <c r="G2175">
        <v>44.098641963271703</v>
      </c>
      <c r="H2175">
        <v>38.700836867432997</v>
      </c>
      <c r="I2175">
        <v>31.049712339210402</v>
      </c>
    </row>
    <row r="2176" spans="2:9" x14ac:dyDescent="0.25">
      <c r="B2176">
        <v>22.372177820000001</v>
      </c>
      <c r="C2176">
        <v>42.1295611400543</v>
      </c>
      <c r="D2176">
        <v>42.1295611400543</v>
      </c>
      <c r="E2176">
        <v>44.755546153516804</v>
      </c>
      <c r="F2176">
        <v>43.772494748563801</v>
      </c>
      <c r="G2176">
        <v>44.135158912932297</v>
      </c>
      <c r="H2176">
        <v>39.609574544335899</v>
      </c>
      <c r="I2176">
        <v>30.955050632170799</v>
      </c>
    </row>
    <row r="2177" spans="2:9" x14ac:dyDescent="0.25">
      <c r="B2177">
        <v>22.38017782</v>
      </c>
      <c r="C2177">
        <v>42.641549162930502</v>
      </c>
      <c r="D2177">
        <v>42.641549162930502</v>
      </c>
      <c r="E2177">
        <v>44.260069597842701</v>
      </c>
      <c r="F2177">
        <v>44.018317564853803</v>
      </c>
      <c r="G2177">
        <v>44.8122961318169</v>
      </c>
      <c r="H2177">
        <v>39.107953279043798</v>
      </c>
      <c r="I2177">
        <v>30.769989394724</v>
      </c>
    </row>
    <row r="2178" spans="2:9" x14ac:dyDescent="0.25">
      <c r="B2178">
        <v>22.388177819999999</v>
      </c>
      <c r="C2178">
        <v>42.618817774917801</v>
      </c>
      <c r="D2178">
        <v>42.618817774917801</v>
      </c>
      <c r="E2178">
        <v>43.986577856693799</v>
      </c>
      <c r="F2178">
        <v>44.787610471652798</v>
      </c>
      <c r="G2178">
        <v>44.036944578538403</v>
      </c>
      <c r="H2178">
        <v>39.538176713148303</v>
      </c>
      <c r="I2178">
        <v>30.856411249958999</v>
      </c>
    </row>
    <row r="2179" spans="2:9" x14ac:dyDescent="0.25">
      <c r="B2179">
        <v>22.396177819999998</v>
      </c>
      <c r="C2179">
        <v>42.241004880017002</v>
      </c>
      <c r="D2179">
        <v>42.241004880017002</v>
      </c>
      <c r="E2179">
        <v>44.148261157500897</v>
      </c>
      <c r="F2179">
        <v>43.9580335005462</v>
      </c>
      <c r="G2179">
        <v>43.870966170993597</v>
      </c>
      <c r="H2179">
        <v>40.351522720142803</v>
      </c>
      <c r="I2179">
        <v>30.519247806199498</v>
      </c>
    </row>
    <row r="2180" spans="2:9" x14ac:dyDescent="0.25">
      <c r="B2180">
        <v>22.404177820000001</v>
      </c>
      <c r="C2180">
        <v>42.5888639750099</v>
      </c>
      <c r="D2180">
        <v>42.5888639750099</v>
      </c>
      <c r="E2180">
        <v>44.0063481193245</v>
      </c>
      <c r="F2180">
        <v>43.328634480904903</v>
      </c>
      <c r="G2180">
        <v>44.393268249641302</v>
      </c>
      <c r="H2180">
        <v>39.793382451604401</v>
      </c>
      <c r="I2180">
        <v>30.472463107067401</v>
      </c>
    </row>
    <row r="2181" spans="2:9" x14ac:dyDescent="0.25">
      <c r="B2181">
        <v>22.41217782</v>
      </c>
      <c r="C2181">
        <v>43.496213156447197</v>
      </c>
      <c r="D2181">
        <v>43.496213156447197</v>
      </c>
      <c r="E2181">
        <v>44.011681984745401</v>
      </c>
      <c r="F2181">
        <v>43.567396832857199</v>
      </c>
      <c r="G2181">
        <v>44.132478071246197</v>
      </c>
      <c r="H2181">
        <v>39.612628639423797</v>
      </c>
      <c r="I2181">
        <v>30.909780229352599</v>
      </c>
    </row>
    <row r="2182" spans="2:9" x14ac:dyDescent="0.25">
      <c r="B2182">
        <v>22.420177819999999</v>
      </c>
      <c r="C2182">
        <v>43.270922388875199</v>
      </c>
      <c r="D2182">
        <v>43.270922388875199</v>
      </c>
      <c r="E2182">
        <v>45.054735616216398</v>
      </c>
      <c r="F2182">
        <v>43.862063011062602</v>
      </c>
      <c r="G2182">
        <v>44.064120919754899</v>
      </c>
      <c r="H2182">
        <v>39.925108161658201</v>
      </c>
      <c r="I2182">
        <v>30.563729314506901</v>
      </c>
    </row>
    <row r="2183" spans="2:9" x14ac:dyDescent="0.25">
      <c r="B2183">
        <v>22.428177819999998</v>
      </c>
      <c r="C2183">
        <v>42.269344862124697</v>
      </c>
      <c r="D2183">
        <v>42.269344862124697</v>
      </c>
      <c r="E2183">
        <v>45.737241772169597</v>
      </c>
      <c r="F2183">
        <v>44.3318158986214</v>
      </c>
      <c r="G2183">
        <v>43.593551353494099</v>
      </c>
      <c r="H2183">
        <v>39.750208890896801</v>
      </c>
      <c r="I2183">
        <v>30.217551120304901</v>
      </c>
    </row>
    <row r="2184" spans="2:9" x14ac:dyDescent="0.25">
      <c r="B2184">
        <v>22.436177820000001</v>
      </c>
      <c r="C2184">
        <v>42.665272803545001</v>
      </c>
      <c r="D2184">
        <v>42.665272803545001</v>
      </c>
      <c r="E2184">
        <v>45.164170271398604</v>
      </c>
      <c r="F2184">
        <v>44.3357565110989</v>
      </c>
      <c r="G2184">
        <v>43.063947064573497</v>
      </c>
      <c r="H2184">
        <v>39.804571058378201</v>
      </c>
      <c r="I2184">
        <v>29.9517744795696</v>
      </c>
    </row>
    <row r="2185" spans="2:9" x14ac:dyDescent="0.25">
      <c r="B2185">
        <v>22.44417782</v>
      </c>
      <c r="C2185">
        <v>43.229298205458598</v>
      </c>
      <c r="D2185">
        <v>43.229298205458598</v>
      </c>
      <c r="E2185">
        <v>44.258201393697398</v>
      </c>
      <c r="F2185">
        <v>45.420922598480097</v>
      </c>
      <c r="G2185">
        <v>44.463708551098399</v>
      </c>
      <c r="H2185">
        <v>39.108369689804398</v>
      </c>
      <c r="I2185">
        <v>31.754714329326401</v>
      </c>
    </row>
    <row r="2186" spans="2:9" x14ac:dyDescent="0.25">
      <c r="B2186">
        <v>22.452177819999999</v>
      </c>
      <c r="C2186">
        <v>43.373017760158604</v>
      </c>
      <c r="D2186">
        <v>43.373017760158604</v>
      </c>
      <c r="E2186">
        <v>45.645243448530998</v>
      </c>
      <c r="F2186">
        <v>45.413224013811501</v>
      </c>
      <c r="G2186">
        <v>44.866658362295702</v>
      </c>
      <c r="H2186">
        <v>39.990825269761103</v>
      </c>
      <c r="I2186">
        <v>30.1820106110642</v>
      </c>
    </row>
    <row r="2187" spans="2:9" x14ac:dyDescent="0.25">
      <c r="B2187">
        <v>22.460177819999998</v>
      </c>
      <c r="C2187">
        <v>41.9253107204527</v>
      </c>
      <c r="D2187">
        <v>41.9253107204527</v>
      </c>
      <c r="E2187">
        <v>43.5685896644802</v>
      </c>
      <c r="F2187">
        <v>45.860889644429001</v>
      </c>
      <c r="G2187">
        <v>44.751138509127102</v>
      </c>
      <c r="H2187">
        <v>40.239515483033898</v>
      </c>
      <c r="I2187">
        <v>30.343083067999299</v>
      </c>
    </row>
    <row r="2188" spans="2:9" x14ac:dyDescent="0.25">
      <c r="B2188">
        <v>22.468177820000001</v>
      </c>
      <c r="C2188">
        <v>42.842586734483497</v>
      </c>
      <c r="D2188">
        <v>42.842586734483497</v>
      </c>
      <c r="E2188">
        <v>44.948503706752099</v>
      </c>
      <c r="F2188">
        <v>45.708574806037198</v>
      </c>
      <c r="G2188">
        <v>44.515194337708301</v>
      </c>
      <c r="H2188">
        <v>40.105253850325397</v>
      </c>
      <c r="I2188">
        <v>29.705942846361001</v>
      </c>
    </row>
    <row r="2189" spans="2:9" x14ac:dyDescent="0.25">
      <c r="B2189">
        <v>22.47617782</v>
      </c>
      <c r="C2189">
        <v>40.951871890461497</v>
      </c>
      <c r="D2189">
        <v>40.951871890461497</v>
      </c>
      <c r="E2189">
        <v>44.484900928674897</v>
      </c>
      <c r="F2189">
        <v>44.490919752496403</v>
      </c>
      <c r="G2189">
        <v>43.816386353896199</v>
      </c>
      <c r="H2189">
        <v>39.771460612024597</v>
      </c>
      <c r="I2189">
        <v>30.9547662798144</v>
      </c>
    </row>
    <row r="2190" spans="2:9" x14ac:dyDescent="0.25">
      <c r="B2190">
        <v>22.484177819999999</v>
      </c>
      <c r="C2190">
        <v>43.445421493622902</v>
      </c>
      <c r="D2190">
        <v>43.445421493622902</v>
      </c>
      <c r="E2190">
        <v>43.849316072346298</v>
      </c>
      <c r="F2190">
        <v>45.477412567516097</v>
      </c>
      <c r="G2190">
        <v>42.782896658654998</v>
      </c>
      <c r="H2190">
        <v>39.955001533790998</v>
      </c>
      <c r="I2190">
        <v>31.4148180429757</v>
      </c>
    </row>
    <row r="2191" spans="2:9" x14ac:dyDescent="0.25">
      <c r="B2191">
        <v>22.492177819999998</v>
      </c>
      <c r="C2191">
        <v>41.865082291474103</v>
      </c>
      <c r="D2191">
        <v>41.865082291474103</v>
      </c>
      <c r="E2191">
        <v>45.026912014209302</v>
      </c>
      <c r="F2191">
        <v>44.874691115793098</v>
      </c>
      <c r="G2191">
        <v>43.608804233321003</v>
      </c>
      <c r="H2191">
        <v>40.356597128364498</v>
      </c>
      <c r="I2191">
        <v>30.836036953786401</v>
      </c>
    </row>
    <row r="2192" spans="2:9" x14ac:dyDescent="0.25">
      <c r="B2192">
        <v>22.500177820000001</v>
      </c>
      <c r="C2192">
        <v>41.849338370240503</v>
      </c>
      <c r="D2192">
        <v>41.849338370240503</v>
      </c>
      <c r="E2192">
        <v>43.750759849088404</v>
      </c>
      <c r="F2192">
        <v>44.433971864642899</v>
      </c>
      <c r="G2192">
        <v>44.502689338928299</v>
      </c>
      <c r="H2192">
        <v>39.8922201238192</v>
      </c>
      <c r="I2192">
        <v>29.903642072048399</v>
      </c>
    </row>
    <row r="2193" spans="2:9" x14ac:dyDescent="0.25">
      <c r="B2193">
        <v>22.50817782</v>
      </c>
      <c r="C2193">
        <v>40.603803749835201</v>
      </c>
      <c r="D2193">
        <v>40.603803749835201</v>
      </c>
      <c r="E2193">
        <v>45.795097960329898</v>
      </c>
      <c r="F2193">
        <v>44.118932467084797</v>
      </c>
      <c r="G2193">
        <v>43.530124915046997</v>
      </c>
      <c r="H2193">
        <v>39.247034552207602</v>
      </c>
      <c r="I2193">
        <v>30.0193161207835</v>
      </c>
    </row>
    <row r="2194" spans="2:9" x14ac:dyDescent="0.25">
      <c r="B2194">
        <v>22.516177819999999</v>
      </c>
      <c r="C2194">
        <v>42.560356228165404</v>
      </c>
      <c r="D2194">
        <v>42.560356228165404</v>
      </c>
      <c r="E2194">
        <v>44.278461458890703</v>
      </c>
      <c r="F2194">
        <v>45.508486078070803</v>
      </c>
      <c r="G2194">
        <v>43.225796925746202</v>
      </c>
      <c r="H2194">
        <v>41.097611063071497</v>
      </c>
      <c r="I2194">
        <v>30.320669837454599</v>
      </c>
    </row>
    <row r="2195" spans="2:9" x14ac:dyDescent="0.25">
      <c r="B2195">
        <v>22.524177819999998</v>
      </c>
      <c r="C2195">
        <v>42.001175705102597</v>
      </c>
      <c r="D2195">
        <v>42.001175705102597</v>
      </c>
      <c r="E2195">
        <v>44.271318762748201</v>
      </c>
      <c r="F2195">
        <v>44.457383946780197</v>
      </c>
      <c r="G2195">
        <v>44.0149092608047</v>
      </c>
      <c r="H2195">
        <v>40.344183525740803</v>
      </c>
      <c r="I2195">
        <v>29.8581490354271</v>
      </c>
    </row>
    <row r="2196" spans="2:9" x14ac:dyDescent="0.25">
      <c r="B2196">
        <v>22.532177820000001</v>
      </c>
      <c r="C2196">
        <v>43.054125758843497</v>
      </c>
      <c r="D2196">
        <v>43.054125758843497</v>
      </c>
      <c r="E2196">
        <v>45.494901345779297</v>
      </c>
      <c r="F2196">
        <v>44.253466419339297</v>
      </c>
      <c r="G2196">
        <v>43.278854422886901</v>
      </c>
      <c r="H2196">
        <v>40.137882625363602</v>
      </c>
      <c r="I2196">
        <v>30.168234661311001</v>
      </c>
    </row>
    <row r="2197" spans="2:9" x14ac:dyDescent="0.25">
      <c r="B2197">
        <v>22.54017782</v>
      </c>
      <c r="C2197">
        <v>42.208288317430501</v>
      </c>
      <c r="D2197">
        <v>42.208288317430501</v>
      </c>
      <c r="E2197">
        <v>45.702301953644003</v>
      </c>
      <c r="F2197">
        <v>44.587429247385998</v>
      </c>
      <c r="G2197">
        <v>43.553510236011697</v>
      </c>
      <c r="H2197">
        <v>39.367789833151399</v>
      </c>
      <c r="I2197">
        <v>30.453809549402301</v>
      </c>
    </row>
    <row r="2198" spans="2:9" x14ac:dyDescent="0.25">
      <c r="B2198">
        <v>22.548177819999999</v>
      </c>
      <c r="C2198">
        <v>42.144207441638898</v>
      </c>
      <c r="D2198">
        <v>42.144207441638898</v>
      </c>
      <c r="E2198">
        <v>44.829768251800999</v>
      </c>
      <c r="F2198">
        <v>43.948234100483504</v>
      </c>
      <c r="G2198">
        <v>44.390969718680097</v>
      </c>
      <c r="H2198">
        <v>39.272831413741102</v>
      </c>
      <c r="I2198">
        <v>30.657054231881801</v>
      </c>
    </row>
    <row r="2199" spans="2:9" x14ac:dyDescent="0.25">
      <c r="B2199">
        <v>22.556177819999998</v>
      </c>
      <c r="C2199">
        <v>41.738423051208898</v>
      </c>
      <c r="D2199">
        <v>41.738423051208898</v>
      </c>
      <c r="E2199">
        <v>44.403467237879099</v>
      </c>
      <c r="F2199">
        <v>44.377508022588799</v>
      </c>
      <c r="G2199">
        <v>44.762721066186103</v>
      </c>
      <c r="H2199">
        <v>39.053335585162699</v>
      </c>
      <c r="I2199">
        <v>30.827589686266901</v>
      </c>
    </row>
    <row r="2200" spans="2:9" x14ac:dyDescent="0.25">
      <c r="B2200">
        <v>22.564177820000001</v>
      </c>
      <c r="C2200">
        <v>41.857321468119203</v>
      </c>
      <c r="D2200">
        <v>41.857321468119203</v>
      </c>
      <c r="E2200">
        <v>44.149376839980299</v>
      </c>
      <c r="F2200">
        <v>44.919591578255101</v>
      </c>
      <c r="G2200">
        <v>43.658374744237697</v>
      </c>
      <c r="H2200">
        <v>39.667095282127597</v>
      </c>
      <c r="I2200">
        <v>30.5743107072031</v>
      </c>
    </row>
    <row r="2201" spans="2:9" x14ac:dyDescent="0.25">
      <c r="B2201">
        <v>22.57217782</v>
      </c>
      <c r="C2201">
        <v>43.022666631541099</v>
      </c>
      <c r="D2201">
        <v>43.022666631541099</v>
      </c>
      <c r="E2201">
        <v>44.068504371148499</v>
      </c>
      <c r="F2201">
        <v>44.857677097356699</v>
      </c>
      <c r="G2201">
        <v>43.638234507351903</v>
      </c>
      <c r="H2201">
        <v>40.055564345021601</v>
      </c>
      <c r="I2201">
        <v>29.685446371719902</v>
      </c>
    </row>
    <row r="2202" spans="2:9" x14ac:dyDescent="0.25">
      <c r="B2202">
        <v>22.580177819999999</v>
      </c>
      <c r="C2202">
        <v>43.169359389158402</v>
      </c>
      <c r="D2202">
        <v>43.169359389158402</v>
      </c>
      <c r="E2202">
        <v>44.767623757478503</v>
      </c>
      <c r="F2202">
        <v>44.589021061202502</v>
      </c>
      <c r="G2202">
        <v>44.547818067906498</v>
      </c>
      <c r="H2202">
        <v>40.237283462262397</v>
      </c>
      <c r="I2202">
        <v>29.332664982293899</v>
      </c>
    </row>
    <row r="2203" spans="2:9" x14ac:dyDescent="0.25">
      <c r="B2203">
        <v>22.588177819999999</v>
      </c>
      <c r="C2203">
        <v>42.675105288130801</v>
      </c>
      <c r="D2203">
        <v>42.675105288130801</v>
      </c>
      <c r="E2203">
        <v>45.000648647095197</v>
      </c>
      <c r="F2203">
        <v>45.019155486366799</v>
      </c>
      <c r="G2203">
        <v>44.7294430823748</v>
      </c>
      <c r="H2203">
        <v>40.088034366871803</v>
      </c>
      <c r="I2203">
        <v>29.737584505974699</v>
      </c>
    </row>
    <row r="2204" spans="2:9" x14ac:dyDescent="0.25">
      <c r="B2204">
        <v>22.596177820000001</v>
      </c>
      <c r="C2204">
        <v>41.9310448237785</v>
      </c>
      <c r="D2204">
        <v>41.9310448237785</v>
      </c>
      <c r="E2204">
        <v>44.164963767420197</v>
      </c>
      <c r="F2204">
        <v>45.633963448646099</v>
      </c>
      <c r="G2204">
        <v>44.464281091317801</v>
      </c>
      <c r="H2204">
        <v>40.119485220698103</v>
      </c>
      <c r="I2204">
        <v>29.754406067445199</v>
      </c>
    </row>
    <row r="2205" spans="2:9" x14ac:dyDescent="0.25">
      <c r="B2205">
        <v>22.60417782</v>
      </c>
      <c r="C2205">
        <v>41.1811771267597</v>
      </c>
      <c r="D2205">
        <v>41.1811771267597</v>
      </c>
      <c r="E2205">
        <v>43.901959066335301</v>
      </c>
      <c r="F2205">
        <v>45.329822203140203</v>
      </c>
      <c r="G2205">
        <v>43.711226356195901</v>
      </c>
      <c r="H2205">
        <v>40.740865758819197</v>
      </c>
      <c r="I2205">
        <v>29.7033152603641</v>
      </c>
    </row>
    <row r="2206" spans="2:9" x14ac:dyDescent="0.25">
      <c r="B2206">
        <v>22.612177819999999</v>
      </c>
      <c r="C2206">
        <v>42.083279508289301</v>
      </c>
      <c r="D2206">
        <v>42.083279508289301</v>
      </c>
      <c r="E2206">
        <v>44.230575879504102</v>
      </c>
      <c r="F2206">
        <v>44.889653347786499</v>
      </c>
      <c r="G2206">
        <v>42.934488435730898</v>
      </c>
      <c r="H2206">
        <v>39.580889864349402</v>
      </c>
      <c r="I2206">
        <v>29.602690575904202</v>
      </c>
    </row>
    <row r="2207" spans="2:9" x14ac:dyDescent="0.25">
      <c r="B2207">
        <v>22.620177819999999</v>
      </c>
      <c r="C2207">
        <v>42.0239333922407</v>
      </c>
      <c r="D2207">
        <v>42.0239333922407</v>
      </c>
      <c r="E2207">
        <v>43.788191703889296</v>
      </c>
      <c r="F2207">
        <v>44.499087070743499</v>
      </c>
      <c r="G2207">
        <v>43.029487111240101</v>
      </c>
      <c r="H2207">
        <v>39.1045207898622</v>
      </c>
      <c r="I2207">
        <v>28.824766530810098</v>
      </c>
    </row>
    <row r="2208" spans="2:9" x14ac:dyDescent="0.25">
      <c r="B2208">
        <v>22.628177820000001</v>
      </c>
      <c r="C2208">
        <v>41.584610808512799</v>
      </c>
      <c r="D2208">
        <v>41.584610808512799</v>
      </c>
      <c r="E2208">
        <v>43.614492419192601</v>
      </c>
      <c r="F2208">
        <v>44.6178835345724</v>
      </c>
      <c r="G2208">
        <v>44.073849956694801</v>
      </c>
      <c r="H2208">
        <v>40.639421009880699</v>
      </c>
      <c r="I2208">
        <v>29.718254392304299</v>
      </c>
    </row>
    <row r="2209" spans="2:9" x14ac:dyDescent="0.25">
      <c r="B2209">
        <v>22.63617782</v>
      </c>
      <c r="C2209">
        <v>42.179646145461597</v>
      </c>
      <c r="D2209">
        <v>42.179646145461597</v>
      </c>
      <c r="E2209">
        <v>44.629522898976397</v>
      </c>
      <c r="F2209">
        <v>43.675436656071902</v>
      </c>
      <c r="G2209">
        <v>44.625148748688403</v>
      </c>
      <c r="H2209">
        <v>40.458052889318701</v>
      </c>
      <c r="I2209">
        <v>30.275034513660898</v>
      </c>
    </row>
    <row r="2210" spans="2:9" x14ac:dyDescent="0.25">
      <c r="B2210">
        <v>22.644177819999999</v>
      </c>
      <c r="C2210">
        <v>41.812090301758197</v>
      </c>
      <c r="D2210">
        <v>41.812090301758197</v>
      </c>
      <c r="E2210">
        <v>44.363425900410398</v>
      </c>
      <c r="F2210">
        <v>44.771669429984698</v>
      </c>
      <c r="G2210">
        <v>44.217025922292301</v>
      </c>
      <c r="H2210">
        <v>40.228698746552602</v>
      </c>
      <c r="I2210">
        <v>30.121173066485099</v>
      </c>
    </row>
    <row r="2211" spans="2:9" x14ac:dyDescent="0.25">
      <c r="B2211">
        <v>22.652177819999999</v>
      </c>
      <c r="C2211">
        <v>41.346060497250903</v>
      </c>
      <c r="D2211">
        <v>41.346060497250903</v>
      </c>
      <c r="E2211">
        <v>44.463258807521001</v>
      </c>
      <c r="F2211">
        <v>44.063750878230401</v>
      </c>
      <c r="G2211">
        <v>43.900017873598401</v>
      </c>
      <c r="H2211">
        <v>39.472781601932702</v>
      </c>
      <c r="I2211">
        <v>31.061281407612601</v>
      </c>
    </row>
    <row r="2212" spans="2:9" x14ac:dyDescent="0.25">
      <c r="B2212">
        <v>22.660177820000001</v>
      </c>
      <c r="C2212">
        <v>43.173322568655301</v>
      </c>
      <c r="D2212">
        <v>43.173322568655301</v>
      </c>
      <c r="E2212">
        <v>42.562479674188801</v>
      </c>
      <c r="F2212">
        <v>45.026881110841998</v>
      </c>
      <c r="G2212">
        <v>44.326318354286698</v>
      </c>
      <c r="H2212">
        <v>40.5047316891241</v>
      </c>
      <c r="I2212">
        <v>30.5378471312203</v>
      </c>
    </row>
    <row r="2213" spans="2:9" x14ac:dyDescent="0.25">
      <c r="B2213">
        <v>22.66817782</v>
      </c>
      <c r="C2213">
        <v>42.648072765181503</v>
      </c>
      <c r="D2213">
        <v>42.648072765181503</v>
      </c>
      <c r="E2213">
        <v>43.802722613352699</v>
      </c>
      <c r="F2213">
        <v>44.842926465276101</v>
      </c>
      <c r="G2213">
        <v>44.759202433104399</v>
      </c>
      <c r="H2213">
        <v>38.681871051577403</v>
      </c>
      <c r="I2213">
        <v>30.306261717065802</v>
      </c>
    </row>
    <row r="2214" spans="2:9" x14ac:dyDescent="0.25">
      <c r="B2214">
        <v>22.676177819999999</v>
      </c>
      <c r="C2214">
        <v>42.4515854582476</v>
      </c>
      <c r="D2214">
        <v>42.4515854582476</v>
      </c>
      <c r="E2214">
        <v>45.940458905495198</v>
      </c>
      <c r="F2214">
        <v>45.702221788637303</v>
      </c>
      <c r="G2214">
        <v>43.981556195867398</v>
      </c>
      <c r="H2214">
        <v>39.825135788149197</v>
      </c>
      <c r="I2214">
        <v>30.135873515871101</v>
      </c>
    </row>
    <row r="2215" spans="2:9" x14ac:dyDescent="0.25">
      <c r="B2215">
        <v>22.684177819999999</v>
      </c>
      <c r="C2215">
        <v>42.455277235489</v>
      </c>
      <c r="D2215">
        <v>42.455277235489</v>
      </c>
      <c r="E2215">
        <v>45.243026123670099</v>
      </c>
      <c r="F2215">
        <v>45.621609905662403</v>
      </c>
      <c r="G2215">
        <v>44.2715810952146</v>
      </c>
      <c r="H2215">
        <v>39.309644158466497</v>
      </c>
      <c r="I2215">
        <v>30.216018876680302</v>
      </c>
    </row>
    <row r="2216" spans="2:9" x14ac:dyDescent="0.25">
      <c r="B2216">
        <v>22.692177820000001</v>
      </c>
      <c r="C2216">
        <v>42.822639671566399</v>
      </c>
      <c r="D2216">
        <v>42.822639671566399</v>
      </c>
      <c r="E2216">
        <v>45.635154829841397</v>
      </c>
      <c r="F2216">
        <v>45.738395481273898</v>
      </c>
      <c r="G2216">
        <v>44.114340276180499</v>
      </c>
      <c r="H2216">
        <v>38.425101454377703</v>
      </c>
      <c r="I2216">
        <v>31.382716536355002</v>
      </c>
    </row>
    <row r="2217" spans="2:9" x14ac:dyDescent="0.25">
      <c r="B2217">
        <v>22.70017782</v>
      </c>
      <c r="C2217">
        <v>42.812153765842403</v>
      </c>
      <c r="D2217">
        <v>42.812153765842403</v>
      </c>
      <c r="E2217">
        <v>45.635015291680403</v>
      </c>
      <c r="F2217">
        <v>45.286198626945101</v>
      </c>
      <c r="G2217">
        <v>44.525272033915599</v>
      </c>
      <c r="H2217">
        <v>40.021269124874401</v>
      </c>
      <c r="I2217">
        <v>30.845879774688701</v>
      </c>
    </row>
    <row r="2218" spans="2:9" x14ac:dyDescent="0.25">
      <c r="B2218">
        <v>22.70817782</v>
      </c>
      <c r="C2218">
        <v>42.138048204633698</v>
      </c>
      <c r="D2218">
        <v>42.138048204633698</v>
      </c>
      <c r="E2218">
        <v>44.2712420727512</v>
      </c>
      <c r="F2218">
        <v>44.409704403052501</v>
      </c>
      <c r="G2218">
        <v>44.695992550869299</v>
      </c>
      <c r="H2218">
        <v>40.537851134709499</v>
      </c>
      <c r="I2218">
        <v>30.533099390408701</v>
      </c>
    </row>
    <row r="2219" spans="2:9" x14ac:dyDescent="0.25">
      <c r="B2219">
        <v>22.716177819999999</v>
      </c>
      <c r="C2219">
        <v>42.967649681146099</v>
      </c>
      <c r="D2219">
        <v>42.967649681146099</v>
      </c>
      <c r="E2219">
        <v>42.850619226995597</v>
      </c>
      <c r="F2219">
        <v>44.608104225342998</v>
      </c>
      <c r="G2219">
        <v>44.359737756331803</v>
      </c>
      <c r="H2219">
        <v>40.826699413838398</v>
      </c>
      <c r="I2219">
        <v>29.7356527723943</v>
      </c>
    </row>
    <row r="2220" spans="2:9" x14ac:dyDescent="0.25">
      <c r="B2220">
        <v>22.724177820000001</v>
      </c>
      <c r="C2220">
        <v>42.777275410651498</v>
      </c>
      <c r="D2220">
        <v>42.777275410651498</v>
      </c>
      <c r="E2220">
        <v>44.361960214499902</v>
      </c>
      <c r="F2220">
        <v>44.598959246435903</v>
      </c>
      <c r="G2220">
        <v>44.222254926965903</v>
      </c>
      <c r="H2220">
        <v>41.206197134303501</v>
      </c>
      <c r="I2220">
        <v>30.988744816490499</v>
      </c>
    </row>
    <row r="2221" spans="2:9" x14ac:dyDescent="0.25">
      <c r="B2221">
        <v>22.73217782</v>
      </c>
      <c r="C2221">
        <v>43.488009568627</v>
      </c>
      <c r="D2221">
        <v>43.488009568627</v>
      </c>
      <c r="E2221">
        <v>44.957110407081501</v>
      </c>
      <c r="F2221">
        <v>45.543443411882301</v>
      </c>
      <c r="G2221">
        <v>44.1696470251783</v>
      </c>
      <c r="H2221">
        <v>38.675759073788399</v>
      </c>
      <c r="I2221">
        <v>31.461198533930698</v>
      </c>
    </row>
    <row r="2222" spans="2:9" x14ac:dyDescent="0.25">
      <c r="B2222">
        <v>22.74017782</v>
      </c>
      <c r="C2222">
        <v>43.3300655840061</v>
      </c>
      <c r="D2222">
        <v>43.3300655840061</v>
      </c>
      <c r="E2222">
        <v>45.134023273134297</v>
      </c>
      <c r="F2222">
        <v>45.567232142919302</v>
      </c>
      <c r="G2222">
        <v>44.386278141813499</v>
      </c>
      <c r="H2222">
        <v>39.571662322113802</v>
      </c>
      <c r="I2222">
        <v>31.1944066320441</v>
      </c>
    </row>
    <row r="2223" spans="2:9" x14ac:dyDescent="0.25">
      <c r="B2223">
        <v>22.748177819999999</v>
      </c>
      <c r="C2223">
        <v>42.5490504809095</v>
      </c>
      <c r="D2223">
        <v>42.5490504809095</v>
      </c>
      <c r="E2223">
        <v>43.930966814705002</v>
      </c>
      <c r="F2223">
        <v>45.733462082094697</v>
      </c>
      <c r="G2223">
        <v>44.3744624828295</v>
      </c>
      <c r="H2223">
        <v>40.1691591688841</v>
      </c>
      <c r="I2223">
        <v>30.5114708039793</v>
      </c>
    </row>
    <row r="2224" spans="2:9" x14ac:dyDescent="0.25">
      <c r="B2224">
        <v>22.756177820000001</v>
      </c>
      <c r="C2224">
        <v>42.907879995324301</v>
      </c>
      <c r="D2224">
        <v>42.907879995324301</v>
      </c>
      <c r="E2224">
        <v>43.874626348018602</v>
      </c>
      <c r="F2224">
        <v>46.467890888874699</v>
      </c>
      <c r="G2224">
        <v>43.965789210363099</v>
      </c>
      <c r="H2224">
        <v>40.315989669233701</v>
      </c>
      <c r="I2224">
        <v>30.127911245986901</v>
      </c>
    </row>
    <row r="2225" spans="2:9" x14ac:dyDescent="0.25">
      <c r="B2225">
        <v>22.76417782</v>
      </c>
      <c r="C2225">
        <v>43.335998108557497</v>
      </c>
      <c r="D2225">
        <v>43.335998108557497</v>
      </c>
      <c r="E2225">
        <v>44.349745513415598</v>
      </c>
      <c r="F2225">
        <v>45.941029712431799</v>
      </c>
      <c r="G2225">
        <v>44.461789980599399</v>
      </c>
      <c r="H2225">
        <v>39.813675966406798</v>
      </c>
      <c r="I2225">
        <v>29.706316183044301</v>
      </c>
    </row>
    <row r="2226" spans="2:9" x14ac:dyDescent="0.25">
      <c r="B2226">
        <v>22.77217782</v>
      </c>
      <c r="C2226">
        <v>42.253091655386697</v>
      </c>
      <c r="D2226">
        <v>42.253091655386697</v>
      </c>
      <c r="E2226">
        <v>44.422334620566097</v>
      </c>
      <c r="F2226">
        <v>44.479065114729302</v>
      </c>
      <c r="G2226">
        <v>45.030054935047197</v>
      </c>
      <c r="H2226">
        <v>39.349754942037301</v>
      </c>
      <c r="I2226">
        <v>30.182649242298901</v>
      </c>
    </row>
    <row r="2227" spans="2:9" x14ac:dyDescent="0.25">
      <c r="B2227">
        <v>22.780177819999999</v>
      </c>
      <c r="C2227">
        <v>41.9374066445545</v>
      </c>
      <c r="D2227">
        <v>41.9374066445545</v>
      </c>
      <c r="E2227">
        <v>44.640150449417</v>
      </c>
      <c r="F2227">
        <v>44.5053300658602</v>
      </c>
      <c r="G2227">
        <v>44.891782888605903</v>
      </c>
      <c r="H2227">
        <v>40.186571113141099</v>
      </c>
      <c r="I2227">
        <v>30.810934256735599</v>
      </c>
    </row>
    <row r="2228" spans="2:9" x14ac:dyDescent="0.25">
      <c r="B2228">
        <v>22.788177820000001</v>
      </c>
      <c r="C2228">
        <v>42.773746969899697</v>
      </c>
      <c r="D2228">
        <v>42.773746969899697</v>
      </c>
      <c r="E2228">
        <v>44.392392124117599</v>
      </c>
      <c r="F2228">
        <v>45.280318836471203</v>
      </c>
      <c r="G2228">
        <v>45.012728985791703</v>
      </c>
      <c r="H2228">
        <v>40.132102244117398</v>
      </c>
      <c r="I2228">
        <v>30.7526442012242</v>
      </c>
    </row>
    <row r="2229" spans="2:9" x14ac:dyDescent="0.25">
      <c r="B2229">
        <v>22.79617782</v>
      </c>
      <c r="C2229">
        <v>42.207605645758498</v>
      </c>
      <c r="D2229">
        <v>42.207605645758498</v>
      </c>
      <c r="E2229">
        <v>44.044983812779201</v>
      </c>
      <c r="F2229">
        <v>45.0648895037424</v>
      </c>
      <c r="G2229">
        <v>44.459150835837697</v>
      </c>
      <c r="H2229">
        <v>39.804527744741499</v>
      </c>
      <c r="I2229">
        <v>31.266624117899099</v>
      </c>
    </row>
    <row r="2230" spans="2:9" x14ac:dyDescent="0.25">
      <c r="B2230">
        <v>22.80417782</v>
      </c>
      <c r="C2230">
        <v>41.551485713212799</v>
      </c>
      <c r="D2230">
        <v>41.551485713212799</v>
      </c>
      <c r="E2230">
        <v>43.783555606604203</v>
      </c>
      <c r="F2230">
        <v>45.2818715821114</v>
      </c>
      <c r="G2230">
        <v>43.480228414424403</v>
      </c>
      <c r="H2230">
        <v>40.632895843930598</v>
      </c>
      <c r="I2230">
        <v>30.861793150201901</v>
      </c>
    </row>
    <row r="2231" spans="2:9" x14ac:dyDescent="0.25">
      <c r="B2231">
        <v>22.812177819999999</v>
      </c>
      <c r="C2231">
        <v>41.229807921476102</v>
      </c>
      <c r="D2231">
        <v>41.229807921476102</v>
      </c>
      <c r="E2231">
        <v>44.275263577033101</v>
      </c>
      <c r="F2231">
        <v>45.250016822473398</v>
      </c>
      <c r="G2231">
        <v>44.544019022500301</v>
      </c>
      <c r="H2231">
        <v>40.342175566980799</v>
      </c>
      <c r="I2231">
        <v>30.215230983530901</v>
      </c>
    </row>
    <row r="2232" spans="2:9" x14ac:dyDescent="0.25">
      <c r="B2232">
        <v>22.820177820000001</v>
      </c>
      <c r="C2232">
        <v>42.479482473867499</v>
      </c>
      <c r="D2232">
        <v>42.479482473867499</v>
      </c>
      <c r="E2232">
        <v>45.277985586948198</v>
      </c>
      <c r="F2232">
        <v>44.363812702516498</v>
      </c>
      <c r="G2232">
        <v>44.608989712257397</v>
      </c>
      <c r="H2232">
        <v>40.353366919149799</v>
      </c>
      <c r="I2232">
        <v>30.017713573415101</v>
      </c>
    </row>
    <row r="2233" spans="2:9" x14ac:dyDescent="0.25">
      <c r="B2233">
        <v>22.828177820000001</v>
      </c>
      <c r="C2233">
        <v>42.108139276101099</v>
      </c>
      <c r="D2233">
        <v>42.108139276101099</v>
      </c>
      <c r="E2233">
        <v>43.524582898731502</v>
      </c>
      <c r="F2233">
        <v>45.115650255911198</v>
      </c>
      <c r="G2233">
        <v>44.323173740060497</v>
      </c>
      <c r="H2233">
        <v>41.165264828321099</v>
      </c>
      <c r="I2233">
        <v>31.496890719025998</v>
      </c>
    </row>
    <row r="2234" spans="2:9" x14ac:dyDescent="0.25">
      <c r="B2234">
        <v>22.83617782</v>
      </c>
      <c r="C2234">
        <v>42.043231779263202</v>
      </c>
      <c r="D2234">
        <v>42.043231779263202</v>
      </c>
      <c r="E2234">
        <v>43.7733640385661</v>
      </c>
      <c r="F2234">
        <v>45.6721756164456</v>
      </c>
      <c r="G2234">
        <v>43.9894818624959</v>
      </c>
      <c r="H2234">
        <v>41.0824861122097</v>
      </c>
      <c r="I2234">
        <v>31.543116111820702</v>
      </c>
    </row>
    <row r="2235" spans="2:9" x14ac:dyDescent="0.25">
      <c r="B2235">
        <v>22.844177819999999</v>
      </c>
      <c r="C2235">
        <v>43.565836256183701</v>
      </c>
      <c r="D2235">
        <v>43.565836256183701</v>
      </c>
      <c r="E2235">
        <v>45.220871907288803</v>
      </c>
      <c r="F2235">
        <v>45.228064673804298</v>
      </c>
      <c r="G2235">
        <v>44.300570210722199</v>
      </c>
      <c r="H2235">
        <v>40.544564976703199</v>
      </c>
      <c r="I2235">
        <v>30.665982249952101</v>
      </c>
    </row>
    <row r="2236" spans="2:9" x14ac:dyDescent="0.25">
      <c r="B2236">
        <v>22.852177820000001</v>
      </c>
      <c r="C2236">
        <v>42.648863909077598</v>
      </c>
      <c r="D2236">
        <v>42.648863909077598</v>
      </c>
      <c r="E2236">
        <v>44.819117565828101</v>
      </c>
      <c r="F2236">
        <v>46.467644548508403</v>
      </c>
      <c r="G2236">
        <v>43.803329580474298</v>
      </c>
      <c r="H2236">
        <v>39.96565507199</v>
      </c>
      <c r="I2236">
        <v>30.686576125950701</v>
      </c>
    </row>
    <row r="2237" spans="2:9" x14ac:dyDescent="0.25">
      <c r="B2237">
        <v>22.860177820000001</v>
      </c>
      <c r="C2237">
        <v>41.779908147586497</v>
      </c>
      <c r="D2237">
        <v>41.779908147586497</v>
      </c>
      <c r="E2237">
        <v>44.738651745959899</v>
      </c>
      <c r="F2237">
        <v>45.312235712349398</v>
      </c>
      <c r="G2237">
        <v>44.070110097066902</v>
      </c>
      <c r="H2237">
        <v>40.9148564422756</v>
      </c>
      <c r="I2237">
        <v>31.977933086294399</v>
      </c>
    </row>
    <row r="2238" spans="2:9" x14ac:dyDescent="0.25">
      <c r="B2238">
        <v>22.86817782</v>
      </c>
      <c r="C2238">
        <v>42.375164352244099</v>
      </c>
      <c r="D2238">
        <v>42.375164352244099</v>
      </c>
      <c r="E2238">
        <v>43.495611460317903</v>
      </c>
      <c r="F2238">
        <v>44.2999302419055</v>
      </c>
      <c r="G2238">
        <v>44.845648986214997</v>
      </c>
      <c r="H2238">
        <v>41.016701005657502</v>
      </c>
      <c r="I2238">
        <v>30.693394030590301</v>
      </c>
    </row>
    <row r="2239" spans="2:9" x14ac:dyDescent="0.25">
      <c r="B2239">
        <v>22.876177819999999</v>
      </c>
      <c r="C2239">
        <v>42.171945886809901</v>
      </c>
      <c r="D2239">
        <v>42.171945886809901</v>
      </c>
      <c r="E2239">
        <v>44.439577047138499</v>
      </c>
      <c r="F2239">
        <v>45.794366671751398</v>
      </c>
      <c r="G2239">
        <v>44.5594301268561</v>
      </c>
      <c r="H2239">
        <v>40.089262229570899</v>
      </c>
      <c r="I2239">
        <v>31.503499073011099</v>
      </c>
    </row>
    <row r="2240" spans="2:9" x14ac:dyDescent="0.25">
      <c r="B2240">
        <v>22.884177820000001</v>
      </c>
      <c r="C2240">
        <v>42.178695465264397</v>
      </c>
      <c r="D2240">
        <v>42.178695465264397</v>
      </c>
      <c r="E2240">
        <v>44.651880519167797</v>
      </c>
      <c r="F2240">
        <v>44.501963208593502</v>
      </c>
      <c r="G2240">
        <v>45.210429717074298</v>
      </c>
      <c r="H2240">
        <v>40.463425562950803</v>
      </c>
      <c r="I2240">
        <v>31.0467030216785</v>
      </c>
    </row>
    <row r="2241" spans="2:9" x14ac:dyDescent="0.25">
      <c r="B2241">
        <v>22.892177820000001</v>
      </c>
      <c r="C2241">
        <v>42.712825692815102</v>
      </c>
      <c r="D2241">
        <v>42.712825692815102</v>
      </c>
      <c r="E2241">
        <v>44.545471463811303</v>
      </c>
      <c r="F2241">
        <v>45.433019541163397</v>
      </c>
      <c r="G2241">
        <v>45.203686526739602</v>
      </c>
      <c r="H2241">
        <v>40.780690638213201</v>
      </c>
      <c r="I2241">
        <v>31.302687507104</v>
      </c>
    </row>
    <row r="2242" spans="2:9" x14ac:dyDescent="0.25">
      <c r="B2242">
        <v>22.90017782</v>
      </c>
      <c r="C2242">
        <v>42.386594579914103</v>
      </c>
      <c r="D2242">
        <v>42.386594579914103</v>
      </c>
      <c r="E2242">
        <v>44.014139853816403</v>
      </c>
      <c r="F2242">
        <v>45.477779226935297</v>
      </c>
      <c r="G2242">
        <v>43.997447319958297</v>
      </c>
      <c r="H2242">
        <v>41.313786085453202</v>
      </c>
      <c r="I2242">
        <v>31.805877708471201</v>
      </c>
    </row>
    <row r="2243" spans="2:9" x14ac:dyDescent="0.25">
      <c r="B2243">
        <v>22.908177819999999</v>
      </c>
      <c r="C2243">
        <v>41.942943969203597</v>
      </c>
      <c r="D2243">
        <v>41.942943969203597</v>
      </c>
      <c r="E2243">
        <v>43.1195922754221</v>
      </c>
      <c r="F2243">
        <v>45.691201742550199</v>
      </c>
      <c r="G2243">
        <v>44.182606655503399</v>
      </c>
      <c r="H2243">
        <v>41.626448764640699</v>
      </c>
      <c r="I2243">
        <v>31.330282273755699</v>
      </c>
    </row>
    <row r="2244" spans="2:9" x14ac:dyDescent="0.25">
      <c r="B2244">
        <v>22.916177820000001</v>
      </c>
      <c r="C2244">
        <v>41.753980016753196</v>
      </c>
      <c r="D2244">
        <v>41.753980016753196</v>
      </c>
      <c r="E2244">
        <v>43.8095924152599</v>
      </c>
      <c r="F2244">
        <v>45.1268178588222</v>
      </c>
      <c r="G2244">
        <v>45.5491261823136</v>
      </c>
      <c r="H2244">
        <v>41.828242115688802</v>
      </c>
      <c r="I2244">
        <v>32.494450128969497</v>
      </c>
    </row>
    <row r="2245" spans="2:9" x14ac:dyDescent="0.25">
      <c r="B2245">
        <v>22.924177820000001</v>
      </c>
      <c r="C2245">
        <v>42.007570293085998</v>
      </c>
      <c r="D2245">
        <v>42.007570293085998</v>
      </c>
      <c r="E2245">
        <v>44.164748581928798</v>
      </c>
      <c r="F2245">
        <v>44.6041722209375</v>
      </c>
      <c r="G2245">
        <v>44.505503044692198</v>
      </c>
      <c r="H2245">
        <v>41.264949251206197</v>
      </c>
      <c r="I2245">
        <v>31.3450791228477</v>
      </c>
    </row>
    <row r="2246" spans="2:9" x14ac:dyDescent="0.25">
      <c r="B2246">
        <v>22.93217782</v>
      </c>
      <c r="C2246">
        <v>42.833304807810599</v>
      </c>
      <c r="D2246">
        <v>42.833304807810599</v>
      </c>
      <c r="E2246">
        <v>45.185798472150204</v>
      </c>
      <c r="F2246">
        <v>44.823614282047899</v>
      </c>
      <c r="G2246">
        <v>43.726786583400497</v>
      </c>
      <c r="H2246">
        <v>40.783618417148197</v>
      </c>
      <c r="I2246">
        <v>31.077634624048802</v>
      </c>
    </row>
    <row r="2247" spans="2:9" x14ac:dyDescent="0.25">
      <c r="B2247">
        <v>22.940177819999999</v>
      </c>
      <c r="C2247">
        <v>43.0809784775008</v>
      </c>
      <c r="D2247">
        <v>43.0809784775008</v>
      </c>
      <c r="E2247">
        <v>44.564611558548201</v>
      </c>
      <c r="F2247">
        <v>44.340467572398403</v>
      </c>
      <c r="G2247">
        <v>43.957584873934699</v>
      </c>
      <c r="H2247">
        <v>40.3549715082397</v>
      </c>
      <c r="I2247">
        <v>31.9121687523856</v>
      </c>
    </row>
    <row r="2248" spans="2:9" x14ac:dyDescent="0.25">
      <c r="B2248">
        <v>22.948177820000002</v>
      </c>
      <c r="C2248">
        <v>42.777926138622803</v>
      </c>
      <c r="D2248">
        <v>42.777926138622803</v>
      </c>
      <c r="E2248">
        <v>44.539012618186398</v>
      </c>
      <c r="F2248">
        <v>45.006840451206301</v>
      </c>
      <c r="G2248">
        <v>44.707102852802102</v>
      </c>
      <c r="H2248">
        <v>40.049457294282597</v>
      </c>
      <c r="I2248">
        <v>32.454680720156801</v>
      </c>
    </row>
    <row r="2249" spans="2:9" x14ac:dyDescent="0.25">
      <c r="B2249">
        <v>22.956177820000001</v>
      </c>
      <c r="C2249">
        <v>42.950947575933903</v>
      </c>
      <c r="D2249">
        <v>42.950947575933903</v>
      </c>
      <c r="E2249">
        <v>45.545513424865902</v>
      </c>
      <c r="F2249">
        <v>45.959852842776499</v>
      </c>
      <c r="G2249">
        <v>44.827484642134401</v>
      </c>
      <c r="H2249">
        <v>40.457851201186102</v>
      </c>
      <c r="I2249">
        <v>31.6500696292821</v>
      </c>
    </row>
    <row r="2250" spans="2:9" x14ac:dyDescent="0.25">
      <c r="B2250">
        <v>22.96417782</v>
      </c>
      <c r="C2250">
        <v>42.514878834708</v>
      </c>
      <c r="D2250">
        <v>42.514878834708</v>
      </c>
      <c r="E2250">
        <v>45.179176959148997</v>
      </c>
      <c r="F2250">
        <v>45.629458356744003</v>
      </c>
      <c r="G2250">
        <v>44.387491158111501</v>
      </c>
      <c r="H2250">
        <v>40.163982448088099</v>
      </c>
      <c r="I2250">
        <v>31.018614739970999</v>
      </c>
    </row>
    <row r="2251" spans="2:9" x14ac:dyDescent="0.25">
      <c r="B2251">
        <v>22.972177819999999</v>
      </c>
      <c r="C2251">
        <v>42.017376528981302</v>
      </c>
      <c r="D2251">
        <v>42.017376528981302</v>
      </c>
      <c r="E2251">
        <v>44.427396394248397</v>
      </c>
      <c r="F2251">
        <v>45.176682367419403</v>
      </c>
      <c r="G2251">
        <v>44.437516448391399</v>
      </c>
      <c r="H2251">
        <v>39.364437017499903</v>
      </c>
      <c r="I2251">
        <v>32.282826820496901</v>
      </c>
    </row>
    <row r="2252" spans="2:9" x14ac:dyDescent="0.25">
      <c r="B2252">
        <v>22.980177820000002</v>
      </c>
      <c r="C2252">
        <v>42.706744548160401</v>
      </c>
      <c r="D2252">
        <v>42.706744548160401</v>
      </c>
      <c r="E2252">
        <v>45.012767466161797</v>
      </c>
      <c r="F2252">
        <v>44.952980006440299</v>
      </c>
      <c r="G2252">
        <v>45.133755921493403</v>
      </c>
      <c r="H2252">
        <v>39.5215508610531</v>
      </c>
      <c r="I2252">
        <v>33.4193095224228</v>
      </c>
    </row>
    <row r="2253" spans="2:9" x14ac:dyDescent="0.25">
      <c r="B2253">
        <v>22.988177820000001</v>
      </c>
      <c r="C2253">
        <v>42.463228794258697</v>
      </c>
      <c r="D2253">
        <v>42.463228794258697</v>
      </c>
      <c r="E2253">
        <v>45.727129483682297</v>
      </c>
      <c r="F2253">
        <v>45.480162461354901</v>
      </c>
      <c r="G2253">
        <v>45.5092065511773</v>
      </c>
      <c r="H2253">
        <v>39.699090832580197</v>
      </c>
      <c r="I2253">
        <v>33.171036741915998</v>
      </c>
    </row>
    <row r="2254" spans="2:9" x14ac:dyDescent="0.25">
      <c r="B2254">
        <v>22.99617782</v>
      </c>
      <c r="C2254">
        <v>42.217381668912502</v>
      </c>
      <c r="D2254">
        <v>42.217381668912502</v>
      </c>
      <c r="E2254">
        <v>44.872021813474497</v>
      </c>
      <c r="F2254">
        <v>46.140011181244603</v>
      </c>
      <c r="G2254">
        <v>44.6229312608314</v>
      </c>
      <c r="H2254">
        <v>40.026434165322897</v>
      </c>
      <c r="I2254">
        <v>32.5432925129209</v>
      </c>
    </row>
    <row r="2255" spans="2:9" x14ac:dyDescent="0.25">
      <c r="B2255">
        <v>23.004177819999999</v>
      </c>
      <c r="C2255">
        <v>42.820766146309602</v>
      </c>
      <c r="D2255">
        <v>42.820766146309602</v>
      </c>
      <c r="E2255">
        <v>44.621527560439603</v>
      </c>
      <c r="F2255">
        <v>44.803211127453999</v>
      </c>
      <c r="G2255">
        <v>45.246373141172199</v>
      </c>
      <c r="H2255">
        <v>39.362626504902103</v>
      </c>
      <c r="I2255">
        <v>33.012492356560202</v>
      </c>
    </row>
    <row r="2256" spans="2:9" x14ac:dyDescent="0.25">
      <c r="B2256">
        <v>23.012177820000002</v>
      </c>
      <c r="C2256">
        <v>42.648156723634003</v>
      </c>
      <c r="D2256">
        <v>42.648156723634003</v>
      </c>
      <c r="E2256">
        <v>44.877951494381001</v>
      </c>
      <c r="F2256">
        <v>45.687072220385303</v>
      </c>
      <c r="G2256">
        <v>43.5247218488567</v>
      </c>
      <c r="H2256">
        <v>40.811183049330999</v>
      </c>
      <c r="I2256">
        <v>32.416879162304603</v>
      </c>
    </row>
    <row r="2257" spans="2:9" x14ac:dyDescent="0.25">
      <c r="B2257">
        <v>23.020177820000001</v>
      </c>
      <c r="C2257">
        <v>42.674816455673302</v>
      </c>
      <c r="D2257">
        <v>42.674816455673302</v>
      </c>
      <c r="E2257">
        <v>44.286581886309101</v>
      </c>
      <c r="F2257">
        <v>46.0488029892851</v>
      </c>
      <c r="G2257">
        <v>43.849496238210001</v>
      </c>
      <c r="H2257">
        <v>42.513134660552097</v>
      </c>
      <c r="I2257">
        <v>32.466114456068603</v>
      </c>
    </row>
    <row r="2258" spans="2:9" x14ac:dyDescent="0.25">
      <c r="B2258">
        <v>23.02817782</v>
      </c>
      <c r="C2258">
        <v>42.795582482580798</v>
      </c>
      <c r="D2258">
        <v>42.795582482580798</v>
      </c>
      <c r="E2258">
        <v>43.471701880788203</v>
      </c>
      <c r="F2258">
        <v>47.528076718859502</v>
      </c>
      <c r="G2258">
        <v>44.893818043245503</v>
      </c>
      <c r="H2258">
        <v>40.559901661054397</v>
      </c>
      <c r="I2258">
        <v>32.193273509953698</v>
      </c>
    </row>
    <row r="2259" spans="2:9" x14ac:dyDescent="0.25">
      <c r="B2259">
        <v>23.036177819999999</v>
      </c>
      <c r="C2259">
        <v>42.074145838702002</v>
      </c>
      <c r="D2259">
        <v>42.074145838702002</v>
      </c>
      <c r="E2259">
        <v>44.850976226089003</v>
      </c>
      <c r="F2259">
        <v>46.307374348000103</v>
      </c>
      <c r="G2259">
        <v>44.678384946501801</v>
      </c>
      <c r="H2259">
        <v>40.2701412029772</v>
      </c>
      <c r="I2259">
        <v>33.933344001439998</v>
      </c>
    </row>
    <row r="2260" spans="2:9" x14ac:dyDescent="0.25">
      <c r="B2260">
        <v>23.044177820000002</v>
      </c>
      <c r="C2260">
        <v>43.7002472170877</v>
      </c>
      <c r="D2260">
        <v>43.7002472170877</v>
      </c>
      <c r="E2260">
        <v>44.961735848370601</v>
      </c>
      <c r="F2260">
        <v>43.624858942821596</v>
      </c>
      <c r="G2260">
        <v>45.150155303536501</v>
      </c>
      <c r="H2260">
        <v>40.652769312958696</v>
      </c>
      <c r="I2260">
        <v>32.531737975136998</v>
      </c>
    </row>
    <row r="2261" spans="2:9" x14ac:dyDescent="0.25">
      <c r="B2261">
        <v>23.052177820000001</v>
      </c>
      <c r="C2261">
        <v>42.733101176677202</v>
      </c>
      <c r="D2261">
        <v>42.733101176677202</v>
      </c>
      <c r="E2261">
        <v>44.233345908429399</v>
      </c>
      <c r="F2261">
        <v>46.111199636281498</v>
      </c>
      <c r="G2261">
        <v>45.072503338365401</v>
      </c>
      <c r="H2261">
        <v>41.164664394728703</v>
      </c>
      <c r="I2261">
        <v>33.090668677542197</v>
      </c>
    </row>
    <row r="2262" spans="2:9" x14ac:dyDescent="0.25">
      <c r="B2262">
        <v>23.06017782</v>
      </c>
      <c r="C2262">
        <v>43.230083375295102</v>
      </c>
      <c r="D2262">
        <v>43.230083375295102</v>
      </c>
      <c r="E2262">
        <v>45.527802392644602</v>
      </c>
      <c r="F2262">
        <v>45.568942191749301</v>
      </c>
      <c r="G2262">
        <v>44.215735298592399</v>
      </c>
      <c r="H2262">
        <v>41.0504749575761</v>
      </c>
      <c r="I2262">
        <v>33.256790567169098</v>
      </c>
    </row>
    <row r="2263" spans="2:9" x14ac:dyDescent="0.25">
      <c r="B2263">
        <v>23.068177819999999</v>
      </c>
      <c r="C2263">
        <v>42.4363435780987</v>
      </c>
      <c r="D2263">
        <v>42.4363435780987</v>
      </c>
      <c r="E2263">
        <v>44.022993810656097</v>
      </c>
      <c r="F2263">
        <v>45.1485921407643</v>
      </c>
      <c r="G2263">
        <v>44.340777131132597</v>
      </c>
      <c r="H2263">
        <v>40.017143084788501</v>
      </c>
      <c r="I2263">
        <v>33.9059443273621</v>
      </c>
    </row>
    <row r="2264" spans="2:9" x14ac:dyDescent="0.25">
      <c r="B2264">
        <v>23.076177820000002</v>
      </c>
      <c r="C2264">
        <v>42.226528841328701</v>
      </c>
      <c r="D2264">
        <v>42.226528841328701</v>
      </c>
      <c r="E2264">
        <v>44.364304846285997</v>
      </c>
      <c r="F2264">
        <v>44.515329950214401</v>
      </c>
      <c r="G2264">
        <v>44.330088015228299</v>
      </c>
      <c r="H2264">
        <v>41.334109967610701</v>
      </c>
      <c r="I2264">
        <v>33.749442622344098</v>
      </c>
    </row>
    <row r="2265" spans="2:9" x14ac:dyDescent="0.25">
      <c r="B2265">
        <v>23.084177820000001</v>
      </c>
      <c r="C2265">
        <v>42.064029586495003</v>
      </c>
      <c r="D2265">
        <v>42.064029586495003</v>
      </c>
      <c r="E2265">
        <v>45.477776146687802</v>
      </c>
      <c r="F2265">
        <v>44.8587397967163</v>
      </c>
      <c r="G2265">
        <v>43.882661108454897</v>
      </c>
      <c r="H2265">
        <v>41.090272731765502</v>
      </c>
      <c r="I2265">
        <v>34.599634341175303</v>
      </c>
    </row>
    <row r="2266" spans="2:9" x14ac:dyDescent="0.25">
      <c r="B2266">
        <v>23.09217782</v>
      </c>
      <c r="C2266">
        <v>40.939210796941502</v>
      </c>
      <c r="D2266">
        <v>40.939210796941502</v>
      </c>
      <c r="E2266">
        <v>45.341761478729701</v>
      </c>
      <c r="F2266">
        <v>44.298641724213098</v>
      </c>
      <c r="G2266">
        <v>43.492328900383299</v>
      </c>
      <c r="H2266">
        <v>39.723711741229003</v>
      </c>
      <c r="I2266">
        <v>34.343074469444701</v>
      </c>
    </row>
    <row r="2267" spans="2:9" x14ac:dyDescent="0.25">
      <c r="B2267">
        <v>23.100177819999999</v>
      </c>
      <c r="C2267">
        <v>42.407466655626799</v>
      </c>
      <c r="D2267">
        <v>42.407466655626799</v>
      </c>
      <c r="E2267">
        <v>44.856298036831703</v>
      </c>
      <c r="F2267">
        <v>44.984844665552998</v>
      </c>
      <c r="G2267">
        <v>44.2936086312979</v>
      </c>
      <c r="H2267">
        <v>39.664404143890202</v>
      </c>
      <c r="I2267">
        <v>34.130442975845803</v>
      </c>
    </row>
    <row r="2268" spans="2:9" x14ac:dyDescent="0.25">
      <c r="B2268">
        <v>23.108177820000002</v>
      </c>
      <c r="C2268">
        <v>42.225292239719401</v>
      </c>
      <c r="D2268">
        <v>42.225292239719401</v>
      </c>
      <c r="E2268">
        <v>44.286342349965601</v>
      </c>
      <c r="F2268">
        <v>45.730088130845601</v>
      </c>
      <c r="G2268">
        <v>43.776726276224302</v>
      </c>
      <c r="H2268">
        <v>41.1704951218587</v>
      </c>
      <c r="I2268">
        <v>33.743616645127702</v>
      </c>
    </row>
    <row r="2269" spans="2:9" x14ac:dyDescent="0.25">
      <c r="B2269">
        <v>23.116177820000001</v>
      </c>
      <c r="C2269">
        <v>42.256450719854897</v>
      </c>
      <c r="D2269">
        <v>42.256450719854897</v>
      </c>
      <c r="E2269">
        <v>44.383984688341599</v>
      </c>
      <c r="F2269">
        <v>45.883168240837001</v>
      </c>
      <c r="G2269">
        <v>43.077034839141398</v>
      </c>
      <c r="H2269">
        <v>40.934754899016497</v>
      </c>
      <c r="I2269">
        <v>33.806242871710097</v>
      </c>
    </row>
    <row r="2270" spans="2:9" x14ac:dyDescent="0.25">
      <c r="B2270">
        <v>23.12417782</v>
      </c>
      <c r="C2270">
        <v>42.2715026794613</v>
      </c>
      <c r="D2270">
        <v>42.2715026794613</v>
      </c>
      <c r="E2270">
        <v>44.490177016457302</v>
      </c>
      <c r="F2270">
        <v>46.191926412056702</v>
      </c>
      <c r="G2270">
        <v>44.463461889282499</v>
      </c>
      <c r="H2270">
        <v>40.415542225498299</v>
      </c>
      <c r="I2270">
        <v>34.268807258242497</v>
      </c>
    </row>
    <row r="2271" spans="2:9" x14ac:dyDescent="0.25">
      <c r="B2271">
        <v>23.132177819999999</v>
      </c>
      <c r="C2271">
        <v>42.312315171963903</v>
      </c>
      <c r="D2271">
        <v>42.312315171963903</v>
      </c>
      <c r="E2271">
        <v>44.656900608169501</v>
      </c>
      <c r="F2271">
        <v>45.4450148757169</v>
      </c>
      <c r="G2271">
        <v>45.285966501906898</v>
      </c>
      <c r="H2271">
        <v>39.599412864013203</v>
      </c>
      <c r="I2271">
        <v>33.824082775002303</v>
      </c>
    </row>
    <row r="2272" spans="2:9" x14ac:dyDescent="0.25">
      <c r="B2272">
        <v>23.140177820000002</v>
      </c>
      <c r="C2272">
        <v>41.967925406680202</v>
      </c>
      <c r="D2272">
        <v>41.967925406680202</v>
      </c>
      <c r="E2272">
        <v>45.244992183873798</v>
      </c>
      <c r="F2272">
        <v>44.307920098765102</v>
      </c>
      <c r="G2272">
        <v>44.386381221855203</v>
      </c>
      <c r="H2272">
        <v>39.050594054106902</v>
      </c>
      <c r="I2272">
        <v>33.419824845289</v>
      </c>
    </row>
    <row r="2273" spans="2:9" x14ac:dyDescent="0.25">
      <c r="B2273">
        <v>23.148177820000001</v>
      </c>
      <c r="C2273">
        <v>42.376148331065998</v>
      </c>
      <c r="D2273">
        <v>42.376148331065998</v>
      </c>
      <c r="E2273">
        <v>45.2360353529223</v>
      </c>
      <c r="F2273">
        <v>44.637373095830903</v>
      </c>
      <c r="G2273">
        <v>43.547012073485</v>
      </c>
      <c r="H2273">
        <v>39.938712754041397</v>
      </c>
      <c r="I2273">
        <v>33.441334280399602</v>
      </c>
    </row>
    <row r="2274" spans="2:9" x14ac:dyDescent="0.25">
      <c r="B2274">
        <v>23.15617782</v>
      </c>
      <c r="C2274">
        <v>42.994255260128</v>
      </c>
      <c r="D2274">
        <v>42.994255260128</v>
      </c>
      <c r="E2274">
        <v>44.3932440996251</v>
      </c>
      <c r="F2274">
        <v>45.736369056490602</v>
      </c>
      <c r="G2274">
        <v>44.416975631423597</v>
      </c>
      <c r="H2274">
        <v>40.621598270933703</v>
      </c>
      <c r="I2274">
        <v>33.294276078661902</v>
      </c>
    </row>
    <row r="2275" spans="2:9" x14ac:dyDescent="0.25">
      <c r="B2275">
        <v>23.164177819999999</v>
      </c>
      <c r="C2275">
        <v>41.727977616215199</v>
      </c>
      <c r="D2275">
        <v>41.727977616215199</v>
      </c>
      <c r="E2275">
        <v>43.925762340629497</v>
      </c>
      <c r="F2275">
        <v>45.2417507729199</v>
      </c>
      <c r="G2275">
        <v>45.217617236248401</v>
      </c>
      <c r="H2275">
        <v>40.268932202299297</v>
      </c>
      <c r="I2275">
        <v>33.610371380361897</v>
      </c>
    </row>
    <row r="2276" spans="2:9" x14ac:dyDescent="0.25">
      <c r="B2276">
        <v>23.172177820000002</v>
      </c>
      <c r="C2276">
        <v>40.904584061138301</v>
      </c>
      <c r="D2276">
        <v>40.904584061138301</v>
      </c>
      <c r="E2276">
        <v>43.856989944464303</v>
      </c>
      <c r="F2276">
        <v>44.023372192529202</v>
      </c>
      <c r="G2276">
        <v>44.207739373392798</v>
      </c>
      <c r="H2276">
        <v>40.311993584863004</v>
      </c>
      <c r="I2276">
        <v>33.372424392457802</v>
      </c>
    </row>
    <row r="2277" spans="2:9" x14ac:dyDescent="0.25">
      <c r="B2277">
        <v>23.180177820000001</v>
      </c>
      <c r="C2277">
        <v>41.9845975703427</v>
      </c>
      <c r="D2277">
        <v>41.9845975703427</v>
      </c>
      <c r="E2277">
        <v>44.086663512428601</v>
      </c>
      <c r="F2277">
        <v>44.718092102322103</v>
      </c>
      <c r="G2277">
        <v>43.770746540616202</v>
      </c>
      <c r="H2277">
        <v>40.705378690744901</v>
      </c>
      <c r="I2277">
        <v>32.098008981525197</v>
      </c>
    </row>
    <row r="2278" spans="2:9" x14ac:dyDescent="0.25">
      <c r="B2278">
        <v>23.18817782</v>
      </c>
      <c r="C2278">
        <v>42.631177177669898</v>
      </c>
      <c r="D2278">
        <v>42.631177177669898</v>
      </c>
      <c r="E2278">
        <v>45.370167059905299</v>
      </c>
      <c r="F2278">
        <v>44.761464851508599</v>
      </c>
      <c r="G2278">
        <v>43.990694921810402</v>
      </c>
      <c r="H2278">
        <v>40.749063399746703</v>
      </c>
      <c r="I2278">
        <v>32.832741939577502</v>
      </c>
    </row>
    <row r="2279" spans="2:9" x14ac:dyDescent="0.25">
      <c r="B2279">
        <v>23.196177819999999</v>
      </c>
      <c r="C2279">
        <v>42.613618221366501</v>
      </c>
      <c r="D2279">
        <v>42.613618221366501</v>
      </c>
      <c r="E2279">
        <v>45.484614514906198</v>
      </c>
      <c r="F2279">
        <v>45.4423822928931</v>
      </c>
      <c r="G2279">
        <v>45.386783186525101</v>
      </c>
      <c r="H2279">
        <v>40.750067309191202</v>
      </c>
      <c r="I2279">
        <v>33.247395902744898</v>
      </c>
    </row>
    <row r="2280" spans="2:9" x14ac:dyDescent="0.25">
      <c r="B2280">
        <v>23.204177820000002</v>
      </c>
      <c r="C2280">
        <v>41.931469290634297</v>
      </c>
      <c r="D2280">
        <v>41.931469290634297</v>
      </c>
      <c r="E2280">
        <v>44.590555680367103</v>
      </c>
      <c r="F2280">
        <v>45.7487500270718</v>
      </c>
      <c r="G2280">
        <v>45.1141566624148</v>
      </c>
      <c r="H2280">
        <v>40.433260237327801</v>
      </c>
      <c r="I2280">
        <v>33.560949424863402</v>
      </c>
    </row>
    <row r="2281" spans="2:9" x14ac:dyDescent="0.25">
      <c r="B2281">
        <v>23.212177820000001</v>
      </c>
      <c r="C2281">
        <v>41.505050172306198</v>
      </c>
      <c r="D2281">
        <v>41.505050172306198</v>
      </c>
      <c r="E2281">
        <v>44.614167293409899</v>
      </c>
      <c r="F2281">
        <v>45.6401542928485</v>
      </c>
      <c r="G2281">
        <v>44.640832001455998</v>
      </c>
      <c r="H2281">
        <v>39.9733633658782</v>
      </c>
      <c r="I2281">
        <v>32.511117288975399</v>
      </c>
    </row>
    <row r="2282" spans="2:9" x14ac:dyDescent="0.25">
      <c r="B2282">
        <v>23.22017782</v>
      </c>
      <c r="C2282">
        <v>41.929671784257302</v>
      </c>
      <c r="D2282">
        <v>41.929671784257302</v>
      </c>
      <c r="E2282">
        <v>43.343819462875203</v>
      </c>
      <c r="F2282">
        <v>45.335156543696598</v>
      </c>
      <c r="G2282">
        <v>43.945038825036796</v>
      </c>
      <c r="H2282">
        <v>40.0951619252642</v>
      </c>
      <c r="I2282">
        <v>32.1344584348059</v>
      </c>
    </row>
    <row r="2283" spans="2:9" x14ac:dyDescent="0.25">
      <c r="B2283">
        <v>23.228177819999999</v>
      </c>
      <c r="C2283">
        <v>43.0962086953746</v>
      </c>
      <c r="D2283">
        <v>43.0962086953746</v>
      </c>
      <c r="E2283">
        <v>44.2695040406796</v>
      </c>
      <c r="F2283">
        <v>45.211292571150302</v>
      </c>
      <c r="G2283">
        <v>44.1450957130969</v>
      </c>
      <c r="H2283">
        <v>39.316392535917998</v>
      </c>
      <c r="I2283">
        <v>33.424813175861601</v>
      </c>
    </row>
    <row r="2284" spans="2:9" x14ac:dyDescent="0.25">
      <c r="B2284">
        <v>23.236177820000002</v>
      </c>
      <c r="C2284">
        <v>42.196972843211299</v>
      </c>
      <c r="D2284">
        <v>42.196972843211299</v>
      </c>
      <c r="E2284">
        <v>45.905985120175103</v>
      </c>
      <c r="F2284">
        <v>45.8012563196313</v>
      </c>
      <c r="G2284">
        <v>44.025714429484403</v>
      </c>
      <c r="H2284">
        <v>40.0225585049185</v>
      </c>
      <c r="I2284">
        <v>32.5205137200115</v>
      </c>
    </row>
    <row r="2285" spans="2:9" x14ac:dyDescent="0.25">
      <c r="B2285">
        <v>23.244177820000001</v>
      </c>
      <c r="C2285">
        <v>42.073470893240703</v>
      </c>
      <c r="D2285">
        <v>42.073470893240703</v>
      </c>
      <c r="E2285">
        <v>43.902952159511003</v>
      </c>
      <c r="F2285">
        <v>43.961229243647999</v>
      </c>
      <c r="G2285">
        <v>43.948020708314303</v>
      </c>
      <c r="H2285">
        <v>40.7832180573849</v>
      </c>
      <c r="I2285">
        <v>32.452833076230199</v>
      </c>
    </row>
    <row r="2286" spans="2:9" x14ac:dyDescent="0.25">
      <c r="B2286">
        <v>23.25217782</v>
      </c>
      <c r="C2286">
        <v>42.573760348811803</v>
      </c>
      <c r="D2286">
        <v>42.573760348811803</v>
      </c>
      <c r="E2286">
        <v>45.162610589279303</v>
      </c>
      <c r="F2286">
        <v>43.8446994495051</v>
      </c>
      <c r="G2286">
        <v>44.546341890400598</v>
      </c>
      <c r="H2286">
        <v>40.478483293226702</v>
      </c>
      <c r="I2286">
        <v>32.030295438483201</v>
      </c>
    </row>
    <row r="2287" spans="2:9" x14ac:dyDescent="0.25">
      <c r="B2287">
        <v>23.260177819999999</v>
      </c>
      <c r="C2287">
        <v>43.017755554371099</v>
      </c>
      <c r="D2287">
        <v>43.017755554371099</v>
      </c>
      <c r="E2287">
        <v>43.670025232913098</v>
      </c>
      <c r="F2287">
        <v>45.331086459816497</v>
      </c>
      <c r="G2287">
        <v>44.643939039423401</v>
      </c>
      <c r="H2287">
        <v>40.122771302826202</v>
      </c>
      <c r="I2287">
        <v>31.876506310698701</v>
      </c>
    </row>
    <row r="2288" spans="2:9" x14ac:dyDescent="0.25">
      <c r="B2288">
        <v>23.268177819999998</v>
      </c>
      <c r="C2288">
        <v>42.932986000314401</v>
      </c>
      <c r="D2288">
        <v>42.932986000314401</v>
      </c>
      <c r="E2288">
        <v>44.162893648572002</v>
      </c>
      <c r="F2288">
        <v>43.910031193326802</v>
      </c>
      <c r="G2288">
        <v>44.0986111529797</v>
      </c>
      <c r="H2288">
        <v>39.543490214901702</v>
      </c>
      <c r="I2288">
        <v>31.498477310102</v>
      </c>
    </row>
    <row r="2289" spans="2:9" x14ac:dyDescent="0.25">
      <c r="B2289">
        <v>23.276177820000001</v>
      </c>
      <c r="C2289">
        <v>42.342805422474001</v>
      </c>
      <c r="D2289">
        <v>42.342805422474001</v>
      </c>
      <c r="E2289">
        <v>44.722584228608</v>
      </c>
      <c r="F2289">
        <v>44.6523789720613</v>
      </c>
      <c r="G2289">
        <v>44.890400420793704</v>
      </c>
      <c r="H2289">
        <v>40.3317204386979</v>
      </c>
      <c r="I2289">
        <v>31.654847891840198</v>
      </c>
    </row>
    <row r="2290" spans="2:9" x14ac:dyDescent="0.25">
      <c r="B2290">
        <v>23.28417782</v>
      </c>
      <c r="C2290">
        <v>42.7340933084133</v>
      </c>
      <c r="D2290">
        <v>42.7340933084133</v>
      </c>
      <c r="E2290">
        <v>44.979822868331503</v>
      </c>
      <c r="F2290">
        <v>45.070306946256302</v>
      </c>
      <c r="G2290">
        <v>45.0873411459647</v>
      </c>
      <c r="H2290">
        <v>40.241237279629502</v>
      </c>
      <c r="I2290">
        <v>32.332287641501502</v>
      </c>
    </row>
    <row r="2291" spans="2:9" x14ac:dyDescent="0.25">
      <c r="B2291">
        <v>23.292177819999999</v>
      </c>
      <c r="C2291">
        <v>43.110736028568702</v>
      </c>
      <c r="D2291">
        <v>43.110736028568702</v>
      </c>
      <c r="E2291">
        <v>44.082975158673598</v>
      </c>
      <c r="F2291">
        <v>45.548756959948598</v>
      </c>
      <c r="G2291">
        <v>45.0910870839487</v>
      </c>
      <c r="H2291">
        <v>40.717318381635998</v>
      </c>
      <c r="I2291">
        <v>30.768430374827901</v>
      </c>
    </row>
    <row r="2292" spans="2:9" x14ac:dyDescent="0.25">
      <c r="B2292">
        <v>23.300177819999998</v>
      </c>
      <c r="C2292">
        <v>42.681872217185798</v>
      </c>
      <c r="D2292">
        <v>42.681872217185798</v>
      </c>
      <c r="E2292">
        <v>44.340521722160297</v>
      </c>
      <c r="F2292">
        <v>45.429371633659002</v>
      </c>
      <c r="G2292">
        <v>44.595716735922998</v>
      </c>
      <c r="H2292">
        <v>40.238896144943801</v>
      </c>
      <c r="I2292">
        <v>30.9548823959394</v>
      </c>
    </row>
    <row r="2293" spans="2:9" x14ac:dyDescent="0.25">
      <c r="B2293">
        <v>23.308177820000001</v>
      </c>
      <c r="C2293">
        <v>42.310324355225397</v>
      </c>
      <c r="D2293">
        <v>42.310324355225397</v>
      </c>
      <c r="E2293">
        <v>44.905723620027203</v>
      </c>
      <c r="F2293">
        <v>45.962258489113097</v>
      </c>
      <c r="G2293">
        <v>44.696178475902101</v>
      </c>
      <c r="H2293">
        <v>40.498519569462701</v>
      </c>
      <c r="I2293">
        <v>31.918203876439101</v>
      </c>
    </row>
    <row r="2294" spans="2:9" x14ac:dyDescent="0.25">
      <c r="B2294">
        <v>23.31617782</v>
      </c>
      <c r="C2294">
        <v>42.982996686305697</v>
      </c>
      <c r="D2294">
        <v>42.982996686305697</v>
      </c>
      <c r="E2294">
        <v>44.237089969915701</v>
      </c>
      <c r="F2294">
        <v>46.302804674977999</v>
      </c>
      <c r="G2294">
        <v>44.872619338088001</v>
      </c>
      <c r="H2294">
        <v>39.6939390971501</v>
      </c>
      <c r="I2294">
        <v>31.860741363434499</v>
      </c>
    </row>
    <row r="2295" spans="2:9" x14ac:dyDescent="0.25">
      <c r="B2295">
        <v>23.324177819999999</v>
      </c>
      <c r="C2295">
        <v>43.524112487614801</v>
      </c>
      <c r="D2295">
        <v>43.524112487614801</v>
      </c>
      <c r="E2295">
        <v>44.395552184186897</v>
      </c>
      <c r="F2295">
        <v>45.9589634192033</v>
      </c>
      <c r="G2295">
        <v>44.614433372877102</v>
      </c>
      <c r="H2295">
        <v>38.531395313132101</v>
      </c>
      <c r="I2295">
        <v>32.120633791161197</v>
      </c>
    </row>
    <row r="2296" spans="2:9" x14ac:dyDescent="0.25">
      <c r="B2296">
        <v>23.332177819999998</v>
      </c>
      <c r="C2296">
        <v>42.641209533401799</v>
      </c>
      <c r="D2296">
        <v>42.641209533401799</v>
      </c>
      <c r="E2296">
        <v>44.474557069612402</v>
      </c>
      <c r="F2296">
        <v>45.741037702046299</v>
      </c>
      <c r="G2296">
        <v>45.191139507569801</v>
      </c>
      <c r="H2296">
        <v>39.190144472435101</v>
      </c>
      <c r="I2296">
        <v>31.941905745160899</v>
      </c>
    </row>
    <row r="2297" spans="2:9" x14ac:dyDescent="0.25">
      <c r="B2297">
        <v>23.340177820000001</v>
      </c>
      <c r="C2297">
        <v>42.6131685287151</v>
      </c>
      <c r="D2297">
        <v>42.6131685287151</v>
      </c>
      <c r="E2297">
        <v>43.951131166603503</v>
      </c>
      <c r="F2297">
        <v>46.2959844244522</v>
      </c>
      <c r="G2297">
        <v>45.4160642428225</v>
      </c>
      <c r="H2297">
        <v>40.084609822765898</v>
      </c>
      <c r="I2297">
        <v>31.487001194229801</v>
      </c>
    </row>
    <row r="2298" spans="2:9" x14ac:dyDescent="0.25">
      <c r="B2298">
        <v>23.34817782</v>
      </c>
      <c r="C2298">
        <v>43.167310545505799</v>
      </c>
      <c r="D2298">
        <v>43.167310545505799</v>
      </c>
      <c r="E2298">
        <v>44.508598848827901</v>
      </c>
      <c r="F2298">
        <v>46.2455395871443</v>
      </c>
      <c r="G2298">
        <v>44.777275482871602</v>
      </c>
      <c r="H2298">
        <v>40.042194153800203</v>
      </c>
      <c r="I2298">
        <v>31.633289554443301</v>
      </c>
    </row>
    <row r="2299" spans="2:9" x14ac:dyDescent="0.25">
      <c r="B2299">
        <v>23.356177819999999</v>
      </c>
      <c r="C2299">
        <v>42.352526562480897</v>
      </c>
      <c r="D2299">
        <v>42.352526562480897</v>
      </c>
      <c r="E2299">
        <v>44.705735712276798</v>
      </c>
      <c r="F2299">
        <v>44.900267590232502</v>
      </c>
      <c r="G2299">
        <v>44.691159767992197</v>
      </c>
      <c r="H2299">
        <v>40.235430900237603</v>
      </c>
      <c r="I2299">
        <v>31.318195897711</v>
      </c>
    </row>
    <row r="2300" spans="2:9" x14ac:dyDescent="0.25">
      <c r="B2300">
        <v>23.364177819999998</v>
      </c>
      <c r="C2300">
        <v>42.5602122613967</v>
      </c>
      <c r="D2300">
        <v>42.5602122613967</v>
      </c>
      <c r="E2300">
        <v>44.041556393281503</v>
      </c>
      <c r="F2300">
        <v>45.035198165782496</v>
      </c>
      <c r="G2300">
        <v>44.934692085456099</v>
      </c>
      <c r="H2300">
        <v>40.954854566584103</v>
      </c>
      <c r="I2300">
        <v>30.956673723540099</v>
      </c>
    </row>
    <row r="2301" spans="2:9" x14ac:dyDescent="0.25">
      <c r="B2301">
        <v>23.372177820000001</v>
      </c>
      <c r="C2301">
        <v>42.670722195113697</v>
      </c>
      <c r="D2301">
        <v>42.670722195113697</v>
      </c>
      <c r="E2301">
        <v>44.559210214516703</v>
      </c>
      <c r="F2301">
        <v>46.011450404179698</v>
      </c>
      <c r="G2301">
        <v>45.618544365601302</v>
      </c>
      <c r="H2301">
        <v>41.186098694449797</v>
      </c>
      <c r="I2301">
        <v>30.864820769929199</v>
      </c>
    </row>
    <row r="2302" spans="2:9" x14ac:dyDescent="0.25">
      <c r="B2302">
        <v>23.38017782</v>
      </c>
      <c r="C2302">
        <v>41.965590188802899</v>
      </c>
      <c r="D2302">
        <v>41.965590188802899</v>
      </c>
      <c r="E2302">
        <v>45.037173340653702</v>
      </c>
      <c r="F2302">
        <v>44.754296351342802</v>
      </c>
      <c r="G2302">
        <v>44.4329420727735</v>
      </c>
      <c r="H2302">
        <v>40.319678050216098</v>
      </c>
      <c r="I2302">
        <v>30.949811469002501</v>
      </c>
    </row>
    <row r="2303" spans="2:9" x14ac:dyDescent="0.25">
      <c r="B2303">
        <v>23.388177819999999</v>
      </c>
      <c r="C2303">
        <v>42.664944226796898</v>
      </c>
      <c r="D2303">
        <v>42.664944226796898</v>
      </c>
      <c r="E2303">
        <v>44.657178616534502</v>
      </c>
      <c r="F2303">
        <v>45.0109397967082</v>
      </c>
      <c r="G2303">
        <v>45.018744831553697</v>
      </c>
      <c r="H2303">
        <v>40.619657680466098</v>
      </c>
      <c r="I2303">
        <v>30.214841921753301</v>
      </c>
    </row>
    <row r="2304" spans="2:9" x14ac:dyDescent="0.25">
      <c r="B2304">
        <v>23.396177819999998</v>
      </c>
      <c r="C2304">
        <v>43.685683625549501</v>
      </c>
      <c r="D2304">
        <v>43.685683625549501</v>
      </c>
      <c r="E2304">
        <v>44.456510143539496</v>
      </c>
      <c r="F2304">
        <v>45.675817386501798</v>
      </c>
      <c r="G2304">
        <v>44.584593607487299</v>
      </c>
      <c r="H2304">
        <v>39.774578627366203</v>
      </c>
      <c r="I2304">
        <v>30.4154381300058</v>
      </c>
    </row>
    <row r="2305" spans="2:9" x14ac:dyDescent="0.25">
      <c r="B2305">
        <v>23.404177820000001</v>
      </c>
      <c r="C2305">
        <v>43.4402518355108</v>
      </c>
      <c r="D2305">
        <v>43.4402518355108</v>
      </c>
      <c r="E2305">
        <v>45.114345406891999</v>
      </c>
      <c r="F2305">
        <v>45.381395905627798</v>
      </c>
      <c r="G2305">
        <v>44.9345028688901</v>
      </c>
      <c r="H2305">
        <v>39.998600164000699</v>
      </c>
      <c r="I2305">
        <v>30.215906419460701</v>
      </c>
    </row>
    <row r="2306" spans="2:9" x14ac:dyDescent="0.25">
      <c r="B2306">
        <v>23.41217782</v>
      </c>
      <c r="C2306">
        <v>44.478038634846598</v>
      </c>
      <c r="D2306">
        <v>44.478038634846598</v>
      </c>
      <c r="E2306">
        <v>44.849179572091003</v>
      </c>
      <c r="F2306">
        <v>45.1827031006734</v>
      </c>
      <c r="G2306">
        <v>45.074904333444898</v>
      </c>
      <c r="H2306">
        <v>39.797461785165602</v>
      </c>
      <c r="I2306">
        <v>30.607066799544398</v>
      </c>
    </row>
    <row r="2307" spans="2:9" x14ac:dyDescent="0.25">
      <c r="B2307">
        <v>23.420177819999999</v>
      </c>
      <c r="C2307">
        <v>42.955001518040298</v>
      </c>
      <c r="D2307">
        <v>42.955001518040298</v>
      </c>
      <c r="E2307">
        <v>44.758654050021299</v>
      </c>
      <c r="F2307">
        <v>44.168061660476603</v>
      </c>
      <c r="G2307">
        <v>44.582684900028703</v>
      </c>
      <c r="H2307">
        <v>40.117692659728696</v>
      </c>
      <c r="I2307">
        <v>30.3683436857558</v>
      </c>
    </row>
    <row r="2308" spans="2:9" x14ac:dyDescent="0.25">
      <c r="B2308">
        <v>23.428177819999998</v>
      </c>
      <c r="C2308">
        <v>42.559189322896998</v>
      </c>
      <c r="D2308">
        <v>42.559189322896998</v>
      </c>
      <c r="E2308">
        <v>44.905228142746601</v>
      </c>
      <c r="F2308">
        <v>46.393764134991002</v>
      </c>
      <c r="G2308">
        <v>44.4455750034777</v>
      </c>
      <c r="H2308">
        <v>39.167309462328802</v>
      </c>
      <c r="I2308">
        <v>30.536597488295801</v>
      </c>
    </row>
    <row r="2309" spans="2:9" x14ac:dyDescent="0.25">
      <c r="B2309">
        <v>23.436177820000001</v>
      </c>
      <c r="C2309">
        <v>43.605467123691398</v>
      </c>
      <c r="D2309">
        <v>43.605467123691398</v>
      </c>
      <c r="E2309">
        <v>45.4035001098271</v>
      </c>
      <c r="F2309">
        <v>46.292013588272297</v>
      </c>
      <c r="G2309">
        <v>43.6032246512165</v>
      </c>
      <c r="H2309">
        <v>40.138698467232601</v>
      </c>
      <c r="I2309">
        <v>31.104793728479301</v>
      </c>
    </row>
    <row r="2310" spans="2:9" x14ac:dyDescent="0.25">
      <c r="B2310">
        <v>23.44417782</v>
      </c>
      <c r="C2310">
        <v>43.351585888105703</v>
      </c>
      <c r="D2310">
        <v>43.351585888105703</v>
      </c>
      <c r="E2310">
        <v>45.4596944752046</v>
      </c>
      <c r="F2310">
        <v>46.176014272955598</v>
      </c>
      <c r="G2310">
        <v>43.706441158339601</v>
      </c>
      <c r="H2310">
        <v>39.897035821645702</v>
      </c>
      <c r="I2310">
        <v>30.502494536984798</v>
      </c>
    </row>
    <row r="2311" spans="2:9" x14ac:dyDescent="0.25">
      <c r="B2311">
        <v>23.452177819999999</v>
      </c>
      <c r="C2311">
        <v>42.361670139631201</v>
      </c>
      <c r="D2311">
        <v>42.361670139631201</v>
      </c>
      <c r="E2311">
        <v>45.783619631328897</v>
      </c>
      <c r="F2311">
        <v>45.199286082040103</v>
      </c>
      <c r="G2311">
        <v>43.7123424842585</v>
      </c>
      <c r="H2311">
        <v>39.666519263886698</v>
      </c>
      <c r="I2311">
        <v>30.9666885375504</v>
      </c>
    </row>
    <row r="2312" spans="2:9" x14ac:dyDescent="0.25">
      <c r="B2312">
        <v>23.460177819999998</v>
      </c>
      <c r="C2312">
        <v>42.072964991647702</v>
      </c>
      <c r="D2312">
        <v>42.072964991647702</v>
      </c>
      <c r="E2312">
        <v>44.679614086751599</v>
      </c>
      <c r="F2312">
        <v>45.622523329295703</v>
      </c>
      <c r="G2312">
        <v>43.837135703154701</v>
      </c>
      <c r="H2312">
        <v>39.755963158190497</v>
      </c>
      <c r="I2312">
        <v>31.026601853007399</v>
      </c>
    </row>
    <row r="2313" spans="2:9" x14ac:dyDescent="0.25">
      <c r="B2313">
        <v>23.468177820000001</v>
      </c>
      <c r="C2313">
        <v>42.153265572077899</v>
      </c>
      <c r="D2313">
        <v>42.153265572077899</v>
      </c>
      <c r="E2313">
        <v>44.1937179171182</v>
      </c>
      <c r="F2313">
        <v>45.304822501967202</v>
      </c>
      <c r="G2313">
        <v>45.154022393496298</v>
      </c>
      <c r="H2313">
        <v>40.063906338036297</v>
      </c>
      <c r="I2313">
        <v>31.9513360177747</v>
      </c>
    </row>
    <row r="2314" spans="2:9" x14ac:dyDescent="0.25">
      <c r="B2314">
        <v>23.47617782</v>
      </c>
      <c r="C2314">
        <v>43.182257281848301</v>
      </c>
      <c r="D2314">
        <v>43.182257281848301</v>
      </c>
      <c r="E2314">
        <v>45.006571826814699</v>
      </c>
      <c r="F2314">
        <v>45.123082509499298</v>
      </c>
      <c r="G2314">
        <v>44.143277716168697</v>
      </c>
      <c r="H2314">
        <v>39.7627742063586</v>
      </c>
      <c r="I2314">
        <v>31.101991519673501</v>
      </c>
    </row>
    <row r="2315" spans="2:9" x14ac:dyDescent="0.25">
      <c r="B2315">
        <v>23.484177819999999</v>
      </c>
      <c r="C2315">
        <v>42.8178353920432</v>
      </c>
      <c r="D2315">
        <v>42.8178353920432</v>
      </c>
      <c r="E2315">
        <v>44.970312487119003</v>
      </c>
      <c r="F2315">
        <v>46.261806748548103</v>
      </c>
      <c r="G2315">
        <v>44.332946681270499</v>
      </c>
      <c r="H2315">
        <v>40.517792164448899</v>
      </c>
      <c r="I2315">
        <v>30.2957192673416</v>
      </c>
    </row>
    <row r="2316" spans="2:9" x14ac:dyDescent="0.25">
      <c r="B2316">
        <v>23.492177819999998</v>
      </c>
      <c r="C2316">
        <v>43.0490286671848</v>
      </c>
      <c r="D2316">
        <v>43.0490286671848</v>
      </c>
      <c r="E2316">
        <v>44.586402213374001</v>
      </c>
      <c r="F2316">
        <v>46.017384996166797</v>
      </c>
      <c r="G2316">
        <v>44.4325665007784</v>
      </c>
      <c r="H2316">
        <v>41.362255975523503</v>
      </c>
      <c r="I2316">
        <v>30.116716582009399</v>
      </c>
    </row>
    <row r="2317" spans="2:9" x14ac:dyDescent="0.25">
      <c r="B2317">
        <v>23.500177820000001</v>
      </c>
      <c r="C2317">
        <v>42.779323635617502</v>
      </c>
      <c r="D2317">
        <v>42.779323635617502</v>
      </c>
      <c r="E2317">
        <v>44.582846092824703</v>
      </c>
      <c r="F2317">
        <v>44.794949516964799</v>
      </c>
      <c r="G2317">
        <v>44.249445509300202</v>
      </c>
      <c r="H2317">
        <v>41.024289215244899</v>
      </c>
      <c r="I2317">
        <v>30.660022681999202</v>
      </c>
    </row>
    <row r="2318" spans="2:9" x14ac:dyDescent="0.25">
      <c r="B2318">
        <v>23.50817782</v>
      </c>
      <c r="C2318">
        <v>42.596368515713003</v>
      </c>
      <c r="D2318">
        <v>42.596368515713003</v>
      </c>
      <c r="E2318">
        <v>44.629659081615102</v>
      </c>
      <c r="F2318">
        <v>44.846773152223101</v>
      </c>
      <c r="G2318">
        <v>44.943935770120198</v>
      </c>
      <c r="H2318">
        <v>40.453191278488298</v>
      </c>
      <c r="I2318">
        <v>31.0525001306737</v>
      </c>
    </row>
    <row r="2319" spans="2:9" x14ac:dyDescent="0.25">
      <c r="B2319">
        <v>23.516177819999999</v>
      </c>
      <c r="C2319">
        <v>42.476047491655102</v>
      </c>
      <c r="D2319">
        <v>42.476047491655102</v>
      </c>
      <c r="E2319">
        <v>45.045499779118899</v>
      </c>
      <c r="F2319">
        <v>45.274347901261002</v>
      </c>
      <c r="G2319">
        <v>45.639243720199502</v>
      </c>
      <c r="H2319">
        <v>40.3997527671428</v>
      </c>
      <c r="I2319">
        <v>30.4135588298765</v>
      </c>
    </row>
    <row r="2320" spans="2:9" x14ac:dyDescent="0.25">
      <c r="B2320">
        <v>23.524177819999998</v>
      </c>
      <c r="C2320">
        <v>42.790288550531201</v>
      </c>
      <c r="D2320">
        <v>42.790288550531201</v>
      </c>
      <c r="E2320">
        <v>45.136163864000899</v>
      </c>
      <c r="F2320">
        <v>45.779326272642898</v>
      </c>
      <c r="G2320">
        <v>45.174012296792498</v>
      </c>
      <c r="H2320">
        <v>39.996352944168798</v>
      </c>
      <c r="I2320">
        <v>30.071227508319399</v>
      </c>
    </row>
    <row r="2321" spans="2:9" x14ac:dyDescent="0.25">
      <c r="B2321">
        <v>23.532177820000001</v>
      </c>
      <c r="C2321">
        <v>42.744659662459</v>
      </c>
      <c r="D2321">
        <v>42.744659662459</v>
      </c>
      <c r="E2321">
        <v>44.2615029753917</v>
      </c>
      <c r="F2321">
        <v>46.078374269869002</v>
      </c>
      <c r="G2321">
        <v>43.942965950547197</v>
      </c>
      <c r="H2321">
        <v>39.893705153836599</v>
      </c>
      <c r="I2321">
        <v>30.288962158934002</v>
      </c>
    </row>
    <row r="2322" spans="2:9" x14ac:dyDescent="0.25">
      <c r="B2322">
        <v>23.54017782</v>
      </c>
      <c r="C2322">
        <v>41.689264309737403</v>
      </c>
      <c r="D2322">
        <v>41.689264309737403</v>
      </c>
      <c r="E2322">
        <v>44.2840950720785</v>
      </c>
      <c r="F2322">
        <v>45.360242928914403</v>
      </c>
      <c r="G2322">
        <v>44.043594242191901</v>
      </c>
      <c r="H2322">
        <v>40.682022008055696</v>
      </c>
      <c r="I2322">
        <v>30.332364713397698</v>
      </c>
    </row>
    <row r="2323" spans="2:9" x14ac:dyDescent="0.25">
      <c r="B2323">
        <v>23.548177819999999</v>
      </c>
      <c r="C2323">
        <v>41.555152016135899</v>
      </c>
      <c r="D2323">
        <v>41.555152016135899</v>
      </c>
      <c r="E2323">
        <v>45.390083313717497</v>
      </c>
      <c r="F2323">
        <v>45.274838256899997</v>
      </c>
      <c r="G2323">
        <v>45.185300151739703</v>
      </c>
      <c r="H2323">
        <v>40.918775085197296</v>
      </c>
      <c r="I2323">
        <v>30.9840394980755</v>
      </c>
    </row>
    <row r="2324" spans="2:9" x14ac:dyDescent="0.25">
      <c r="B2324">
        <v>23.556177819999998</v>
      </c>
      <c r="C2324">
        <v>41.791480233865698</v>
      </c>
      <c r="D2324">
        <v>41.791480233865698</v>
      </c>
      <c r="E2324">
        <v>44.674578484350597</v>
      </c>
      <c r="F2324">
        <v>45.750449014462298</v>
      </c>
      <c r="G2324">
        <v>44.668518472612099</v>
      </c>
      <c r="H2324">
        <v>40.862303179479099</v>
      </c>
      <c r="I2324">
        <v>30.978574492923201</v>
      </c>
    </row>
    <row r="2325" spans="2:9" x14ac:dyDescent="0.25">
      <c r="B2325">
        <v>23.564177820000001</v>
      </c>
      <c r="C2325">
        <v>42.446270840160302</v>
      </c>
      <c r="D2325">
        <v>42.446270840160302</v>
      </c>
      <c r="E2325">
        <v>43.216370618144502</v>
      </c>
      <c r="F2325">
        <v>45.292335187397804</v>
      </c>
      <c r="G2325">
        <v>44.683223874665899</v>
      </c>
      <c r="H2325">
        <v>40.7972191018046</v>
      </c>
      <c r="I2325">
        <v>30.1173252275753</v>
      </c>
    </row>
    <row r="2326" spans="2:9" x14ac:dyDescent="0.25">
      <c r="B2326">
        <v>23.57217782</v>
      </c>
      <c r="C2326">
        <v>42.312326717367498</v>
      </c>
      <c r="D2326">
        <v>42.312326717367498</v>
      </c>
      <c r="E2326">
        <v>44.317743241646497</v>
      </c>
      <c r="F2326">
        <v>45.683257311982501</v>
      </c>
      <c r="G2326">
        <v>44.914132989863297</v>
      </c>
      <c r="H2326">
        <v>40.421484059360203</v>
      </c>
      <c r="I2326">
        <v>31.852475498342798</v>
      </c>
    </row>
    <row r="2327" spans="2:9" x14ac:dyDescent="0.25">
      <c r="B2327">
        <v>23.580177819999999</v>
      </c>
      <c r="C2327">
        <v>42.078358814408901</v>
      </c>
      <c r="D2327">
        <v>42.078358814408901</v>
      </c>
      <c r="E2327">
        <v>45.460249851401798</v>
      </c>
      <c r="F2327">
        <v>44.921776314003999</v>
      </c>
      <c r="G2327">
        <v>44.018192046661397</v>
      </c>
      <c r="H2327">
        <v>41.0017060192244</v>
      </c>
      <c r="I2327">
        <v>31.8637345395192</v>
      </c>
    </row>
    <row r="2328" spans="2:9" x14ac:dyDescent="0.25">
      <c r="B2328">
        <v>23.588177819999999</v>
      </c>
      <c r="C2328">
        <v>42.2097405790729</v>
      </c>
      <c r="D2328">
        <v>42.2097405790729</v>
      </c>
      <c r="E2328">
        <v>44.252994323577397</v>
      </c>
      <c r="F2328">
        <v>45.600464330744899</v>
      </c>
      <c r="G2328">
        <v>44.572372096147703</v>
      </c>
      <c r="H2328">
        <v>41.609204205960701</v>
      </c>
      <c r="I2328">
        <v>31.8507020750836</v>
      </c>
    </row>
    <row r="2329" spans="2:9" x14ac:dyDescent="0.25">
      <c r="B2329">
        <v>23.596177820000001</v>
      </c>
      <c r="C2329">
        <v>41.912905497312202</v>
      </c>
      <c r="D2329">
        <v>41.912905497312202</v>
      </c>
      <c r="E2329">
        <v>45.423448202274301</v>
      </c>
      <c r="F2329">
        <v>45.981685191153801</v>
      </c>
      <c r="G2329">
        <v>44.664860153983298</v>
      </c>
      <c r="H2329">
        <v>40.615121812670601</v>
      </c>
      <c r="I2329">
        <v>30.3346972481229</v>
      </c>
    </row>
    <row r="2330" spans="2:9" x14ac:dyDescent="0.25">
      <c r="B2330">
        <v>23.60417782</v>
      </c>
      <c r="C2330">
        <v>42.996977115916501</v>
      </c>
      <c r="D2330">
        <v>42.996977115916501</v>
      </c>
      <c r="E2330">
        <v>44.335625549636603</v>
      </c>
      <c r="F2330">
        <v>45.777099505857599</v>
      </c>
      <c r="G2330">
        <v>43.865207391085299</v>
      </c>
      <c r="H2330">
        <v>40.879225382063403</v>
      </c>
      <c r="I2330">
        <v>30.7654285546461</v>
      </c>
    </row>
    <row r="2331" spans="2:9" x14ac:dyDescent="0.25">
      <c r="B2331">
        <v>23.612177819999999</v>
      </c>
      <c r="C2331">
        <v>42.837360030528401</v>
      </c>
      <c r="D2331">
        <v>42.837360030528401</v>
      </c>
      <c r="E2331">
        <v>44.979929006905202</v>
      </c>
      <c r="F2331">
        <v>44.417446304508204</v>
      </c>
      <c r="G2331">
        <v>44.396160949692501</v>
      </c>
      <c r="H2331">
        <v>40.050583624610503</v>
      </c>
      <c r="I2331">
        <v>31.2437025061014</v>
      </c>
    </row>
    <row r="2332" spans="2:9" x14ac:dyDescent="0.25">
      <c r="B2332">
        <v>23.620177819999999</v>
      </c>
      <c r="C2332">
        <v>43.647606990473598</v>
      </c>
      <c r="D2332">
        <v>43.647606990473598</v>
      </c>
      <c r="E2332">
        <v>45.5165108822425</v>
      </c>
      <c r="F2332">
        <v>45.688661279692496</v>
      </c>
      <c r="G2332">
        <v>44.381337714402903</v>
      </c>
      <c r="H2332">
        <v>41.822744822095402</v>
      </c>
      <c r="I2332">
        <v>29.4412239699884</v>
      </c>
    </row>
    <row r="2333" spans="2:9" x14ac:dyDescent="0.25">
      <c r="B2333">
        <v>23.628177820000001</v>
      </c>
      <c r="C2333">
        <v>43.218450354579403</v>
      </c>
      <c r="D2333">
        <v>43.218450354579403</v>
      </c>
      <c r="E2333">
        <v>44.023579374167099</v>
      </c>
      <c r="F2333">
        <v>46.669146779786303</v>
      </c>
      <c r="G2333">
        <v>45.875820568478197</v>
      </c>
      <c r="H2333">
        <v>41.209825751822599</v>
      </c>
      <c r="I2333">
        <v>30.375872243435701</v>
      </c>
    </row>
    <row r="2334" spans="2:9" x14ac:dyDescent="0.25">
      <c r="B2334">
        <v>23.63617782</v>
      </c>
      <c r="C2334">
        <v>42.8980903149751</v>
      </c>
      <c r="D2334">
        <v>42.8980903149751</v>
      </c>
      <c r="E2334">
        <v>44.418245411244897</v>
      </c>
      <c r="F2334">
        <v>45.863854692763503</v>
      </c>
      <c r="G2334">
        <v>45.197484622781097</v>
      </c>
      <c r="H2334">
        <v>40.875645506250102</v>
      </c>
      <c r="I2334">
        <v>30.352452620384799</v>
      </c>
    </row>
    <row r="2335" spans="2:9" x14ac:dyDescent="0.25">
      <c r="B2335">
        <v>23.644177819999999</v>
      </c>
      <c r="C2335">
        <v>43.346072954135302</v>
      </c>
      <c r="D2335">
        <v>43.346072954135302</v>
      </c>
      <c r="E2335">
        <v>44.0128683974214</v>
      </c>
      <c r="F2335">
        <v>45.634840876330003</v>
      </c>
      <c r="G2335">
        <v>44.995831173163502</v>
      </c>
      <c r="H2335">
        <v>41.628542837404602</v>
      </c>
      <c r="I2335">
        <v>30.7809586000051</v>
      </c>
    </row>
    <row r="2336" spans="2:9" x14ac:dyDescent="0.25">
      <c r="B2336">
        <v>23.652177819999999</v>
      </c>
      <c r="C2336">
        <v>43.9687845477658</v>
      </c>
      <c r="D2336">
        <v>43.9687845477658</v>
      </c>
      <c r="E2336">
        <v>45.100404359978</v>
      </c>
      <c r="F2336">
        <v>44.6628851903249</v>
      </c>
      <c r="G2336">
        <v>43.980559953211802</v>
      </c>
      <c r="H2336">
        <v>41.355360677184699</v>
      </c>
      <c r="I2336">
        <v>30.5294864925743</v>
      </c>
    </row>
    <row r="2337" spans="2:9" x14ac:dyDescent="0.25">
      <c r="B2337">
        <v>23.660177820000001</v>
      </c>
      <c r="C2337">
        <v>43.0989123605953</v>
      </c>
      <c r="D2337">
        <v>43.0989123605953</v>
      </c>
      <c r="E2337">
        <v>44.387700057060499</v>
      </c>
      <c r="F2337">
        <v>44.3443245177275</v>
      </c>
      <c r="G2337">
        <v>44.167815326239499</v>
      </c>
      <c r="H2337">
        <v>40.567936034159601</v>
      </c>
      <c r="I2337">
        <v>30.519409103868501</v>
      </c>
    </row>
    <row r="2338" spans="2:9" x14ac:dyDescent="0.25">
      <c r="B2338">
        <v>23.66817782</v>
      </c>
      <c r="C2338">
        <v>42.416095612187199</v>
      </c>
      <c r="D2338">
        <v>42.416095612187199</v>
      </c>
      <c r="E2338">
        <v>44.5635816899091</v>
      </c>
      <c r="F2338">
        <v>44.151612348365703</v>
      </c>
      <c r="G2338">
        <v>44.166357354875501</v>
      </c>
      <c r="H2338">
        <v>41.188965531389002</v>
      </c>
      <c r="I2338">
        <v>30.582849880118001</v>
      </c>
    </row>
    <row r="2339" spans="2:9" x14ac:dyDescent="0.25">
      <c r="B2339">
        <v>23.676177819999999</v>
      </c>
      <c r="C2339">
        <v>42.322947247422299</v>
      </c>
      <c r="D2339">
        <v>42.322947247422299</v>
      </c>
      <c r="E2339">
        <v>44.544575615224801</v>
      </c>
      <c r="F2339">
        <v>45.001432766025097</v>
      </c>
      <c r="G2339">
        <v>44.448132838846298</v>
      </c>
      <c r="H2339">
        <v>41.461772193099101</v>
      </c>
      <c r="I2339">
        <v>31.4187298744509</v>
      </c>
    </row>
    <row r="2340" spans="2:9" x14ac:dyDescent="0.25">
      <c r="B2340">
        <v>23.684177819999999</v>
      </c>
      <c r="C2340">
        <v>42.901756420707102</v>
      </c>
      <c r="D2340">
        <v>42.901756420707102</v>
      </c>
      <c r="E2340">
        <v>44.447887619063103</v>
      </c>
      <c r="F2340">
        <v>45.723399595445699</v>
      </c>
      <c r="G2340">
        <v>44.809010870094298</v>
      </c>
      <c r="H2340">
        <v>40.290854653878</v>
      </c>
      <c r="I2340">
        <v>31.538204027391899</v>
      </c>
    </row>
    <row r="2341" spans="2:9" x14ac:dyDescent="0.25">
      <c r="B2341">
        <v>23.692177820000001</v>
      </c>
      <c r="C2341">
        <v>42.924438063640501</v>
      </c>
      <c r="D2341">
        <v>42.924438063640501</v>
      </c>
      <c r="E2341">
        <v>44.956491015302802</v>
      </c>
      <c r="F2341">
        <v>45.661528762105597</v>
      </c>
      <c r="G2341">
        <v>44.817755857602897</v>
      </c>
      <c r="H2341">
        <v>40.101488984525801</v>
      </c>
      <c r="I2341">
        <v>31.313481657312199</v>
      </c>
    </row>
    <row r="2342" spans="2:9" x14ac:dyDescent="0.25">
      <c r="B2342">
        <v>23.70017782</v>
      </c>
      <c r="C2342">
        <v>43.138975193345303</v>
      </c>
      <c r="D2342">
        <v>43.138975193345303</v>
      </c>
      <c r="E2342">
        <v>45.079046717504703</v>
      </c>
      <c r="F2342">
        <v>45.544998979619699</v>
      </c>
      <c r="G2342">
        <v>45.028517457116699</v>
      </c>
      <c r="H2342">
        <v>41.487085127681297</v>
      </c>
      <c r="I2342">
        <v>30.7704798748439</v>
      </c>
    </row>
    <row r="2343" spans="2:9" x14ac:dyDescent="0.25">
      <c r="B2343">
        <v>23.70817782</v>
      </c>
      <c r="C2343">
        <v>43.179564060890399</v>
      </c>
      <c r="D2343">
        <v>43.179564060890399</v>
      </c>
      <c r="E2343">
        <v>44.578894025604797</v>
      </c>
      <c r="F2343">
        <v>45.636818487164703</v>
      </c>
      <c r="G2343">
        <v>45.302135506479303</v>
      </c>
      <c r="H2343">
        <v>41.834952528691197</v>
      </c>
      <c r="I2343">
        <v>31.000561221960901</v>
      </c>
    </row>
    <row r="2344" spans="2:9" x14ac:dyDescent="0.25">
      <c r="B2344">
        <v>23.716177819999999</v>
      </c>
      <c r="C2344">
        <v>43.024464982583503</v>
      </c>
      <c r="D2344">
        <v>43.024464982583503</v>
      </c>
      <c r="E2344">
        <v>44.960668253356602</v>
      </c>
      <c r="F2344">
        <v>45.710698293926299</v>
      </c>
      <c r="G2344">
        <v>45.199748461730401</v>
      </c>
      <c r="H2344">
        <v>42.070081726785901</v>
      </c>
      <c r="I2344">
        <v>31.865991023394699</v>
      </c>
    </row>
    <row r="2345" spans="2:9" x14ac:dyDescent="0.25">
      <c r="B2345">
        <v>23.724177820000001</v>
      </c>
      <c r="C2345">
        <v>42.753106868004799</v>
      </c>
      <c r="D2345">
        <v>42.753106868004799</v>
      </c>
      <c r="E2345">
        <v>45.609865955925898</v>
      </c>
      <c r="F2345">
        <v>45.622797162250798</v>
      </c>
      <c r="G2345">
        <v>45.087323335662802</v>
      </c>
      <c r="H2345">
        <v>43.012851824748402</v>
      </c>
      <c r="I2345">
        <v>31.899665725926599</v>
      </c>
    </row>
    <row r="2346" spans="2:9" x14ac:dyDescent="0.25">
      <c r="B2346">
        <v>23.73217782</v>
      </c>
      <c r="C2346">
        <v>42.209220395304001</v>
      </c>
      <c r="D2346">
        <v>42.209220395304001</v>
      </c>
      <c r="E2346">
        <v>44.951920902090002</v>
      </c>
      <c r="F2346">
        <v>45.384674807457998</v>
      </c>
      <c r="G2346">
        <v>44.692305335011397</v>
      </c>
      <c r="H2346">
        <v>42.5355042827387</v>
      </c>
      <c r="I2346">
        <v>31.752240710675199</v>
      </c>
    </row>
    <row r="2347" spans="2:9" x14ac:dyDescent="0.25">
      <c r="B2347">
        <v>23.74017782</v>
      </c>
      <c r="C2347">
        <v>42.831685948093998</v>
      </c>
      <c r="D2347">
        <v>42.831685948093998</v>
      </c>
      <c r="E2347">
        <v>44.615298782398099</v>
      </c>
      <c r="F2347">
        <v>45.421494455693697</v>
      </c>
      <c r="G2347">
        <v>44.254331219534997</v>
      </c>
      <c r="H2347">
        <v>42.083561724530597</v>
      </c>
      <c r="I2347">
        <v>32.055209403521502</v>
      </c>
    </row>
    <row r="2348" spans="2:9" x14ac:dyDescent="0.25">
      <c r="B2348">
        <v>23.748177819999999</v>
      </c>
      <c r="C2348">
        <v>43.137481395224299</v>
      </c>
      <c r="D2348">
        <v>43.137481395224299</v>
      </c>
      <c r="E2348">
        <v>45.311319211791002</v>
      </c>
      <c r="F2348">
        <v>45.686003311228902</v>
      </c>
      <c r="G2348">
        <v>44.923875189234501</v>
      </c>
      <c r="H2348">
        <v>43.058414275550199</v>
      </c>
      <c r="I2348">
        <v>32.040178737525402</v>
      </c>
    </row>
    <row r="2349" spans="2:9" x14ac:dyDescent="0.25">
      <c r="B2349">
        <v>23.756177820000001</v>
      </c>
      <c r="C2349">
        <v>42.706951013193503</v>
      </c>
      <c r="D2349">
        <v>42.706951013193503</v>
      </c>
      <c r="E2349">
        <v>45.179830475216399</v>
      </c>
      <c r="F2349">
        <v>45.688496857769401</v>
      </c>
      <c r="G2349">
        <v>44.7404131216447</v>
      </c>
      <c r="H2349">
        <v>43.173052977847099</v>
      </c>
      <c r="I2349">
        <v>31.601926891439099</v>
      </c>
    </row>
    <row r="2350" spans="2:9" x14ac:dyDescent="0.25">
      <c r="B2350">
        <v>23.76417782</v>
      </c>
      <c r="C2350">
        <v>41.922726103033</v>
      </c>
      <c r="D2350">
        <v>41.922726103033</v>
      </c>
      <c r="E2350">
        <v>45.293433744375299</v>
      </c>
      <c r="F2350">
        <v>46.286132127508502</v>
      </c>
      <c r="G2350">
        <v>45.2462250641669</v>
      </c>
      <c r="H2350">
        <v>42.666286153830697</v>
      </c>
      <c r="I2350">
        <v>32.687408741381802</v>
      </c>
    </row>
    <row r="2351" spans="2:9" x14ac:dyDescent="0.25">
      <c r="B2351">
        <v>23.77217782</v>
      </c>
      <c r="C2351">
        <v>42.405195550239803</v>
      </c>
      <c r="D2351">
        <v>42.405195550239803</v>
      </c>
      <c r="E2351">
        <v>46.160291777870299</v>
      </c>
      <c r="F2351">
        <v>45.729147139172703</v>
      </c>
      <c r="G2351">
        <v>45.041015893255597</v>
      </c>
      <c r="H2351">
        <v>43.0555225300917</v>
      </c>
      <c r="I2351">
        <v>32.6452498037414</v>
      </c>
    </row>
    <row r="2352" spans="2:9" x14ac:dyDescent="0.25">
      <c r="B2352">
        <v>23.780177819999999</v>
      </c>
      <c r="C2352">
        <v>42.949901119332402</v>
      </c>
      <c r="D2352">
        <v>42.949901119332402</v>
      </c>
      <c r="E2352">
        <v>44.596432635666602</v>
      </c>
      <c r="F2352">
        <v>45.3535259556783</v>
      </c>
      <c r="G2352">
        <v>44.862980644064898</v>
      </c>
      <c r="H2352">
        <v>43.050359004190597</v>
      </c>
      <c r="I2352">
        <v>30.0825493304473</v>
      </c>
    </row>
    <row r="2353" spans="2:9" x14ac:dyDescent="0.25">
      <c r="B2353">
        <v>23.788177820000001</v>
      </c>
      <c r="C2353">
        <v>43.249706700289401</v>
      </c>
      <c r="D2353">
        <v>43.249706700289401</v>
      </c>
      <c r="E2353">
        <v>43.1973609211366</v>
      </c>
      <c r="F2353">
        <v>46.560008643449599</v>
      </c>
      <c r="G2353">
        <v>44.008110293322503</v>
      </c>
      <c r="H2353">
        <v>43.702105498038698</v>
      </c>
      <c r="I2353">
        <v>32.884917100464598</v>
      </c>
    </row>
    <row r="2354" spans="2:9" x14ac:dyDescent="0.25">
      <c r="B2354">
        <v>23.79617782</v>
      </c>
      <c r="C2354">
        <v>42.245823549076597</v>
      </c>
      <c r="D2354">
        <v>42.245823549076597</v>
      </c>
      <c r="E2354">
        <v>44.543729963807401</v>
      </c>
      <c r="F2354">
        <v>45.615310688382998</v>
      </c>
      <c r="G2354">
        <v>45.471743102413697</v>
      </c>
      <c r="H2354">
        <v>43.4793998699475</v>
      </c>
      <c r="I2354">
        <v>32.464776816081901</v>
      </c>
    </row>
    <row r="2355" spans="2:9" x14ac:dyDescent="0.25">
      <c r="B2355">
        <v>23.80417782</v>
      </c>
      <c r="C2355">
        <v>42.0025932350771</v>
      </c>
      <c r="D2355">
        <v>42.0025932350771</v>
      </c>
      <c r="E2355">
        <v>44.960527295734899</v>
      </c>
      <c r="F2355">
        <v>45.7155435890908</v>
      </c>
      <c r="G2355">
        <v>45.4566815051056</v>
      </c>
      <c r="H2355">
        <v>43.846996803212001</v>
      </c>
      <c r="I2355">
        <v>31.770710353350001</v>
      </c>
    </row>
    <row r="2356" spans="2:9" x14ac:dyDescent="0.25">
      <c r="B2356">
        <v>23.812177819999999</v>
      </c>
      <c r="C2356">
        <v>43.606880433908799</v>
      </c>
      <c r="D2356">
        <v>43.606880433908799</v>
      </c>
      <c r="E2356">
        <v>44.379150122493201</v>
      </c>
      <c r="F2356">
        <v>45.345014445612797</v>
      </c>
      <c r="G2356">
        <v>45.611176331163897</v>
      </c>
      <c r="H2356">
        <v>43.190528716486597</v>
      </c>
      <c r="I2356">
        <v>33.249171295666898</v>
      </c>
    </row>
    <row r="2357" spans="2:9" x14ac:dyDescent="0.25">
      <c r="B2357">
        <v>23.820177820000001</v>
      </c>
      <c r="C2357">
        <v>43.607189898140703</v>
      </c>
      <c r="D2357">
        <v>43.607189898140703</v>
      </c>
      <c r="E2357">
        <v>45.002661791624597</v>
      </c>
      <c r="F2357">
        <v>44.595693862777303</v>
      </c>
      <c r="G2357">
        <v>45.1750464976652</v>
      </c>
      <c r="H2357">
        <v>43.809067785447503</v>
      </c>
      <c r="I2357">
        <v>31.599648276624102</v>
      </c>
    </row>
    <row r="2358" spans="2:9" x14ac:dyDescent="0.25">
      <c r="B2358">
        <v>23.828177820000001</v>
      </c>
      <c r="C2358">
        <v>42.514431386896703</v>
      </c>
      <c r="D2358">
        <v>42.514431386896703</v>
      </c>
      <c r="E2358">
        <v>45.171298289917502</v>
      </c>
      <c r="F2358">
        <v>45.017613091589403</v>
      </c>
      <c r="G2358">
        <v>44.007438728283901</v>
      </c>
      <c r="H2358">
        <v>42.614134859838003</v>
      </c>
      <c r="I2358">
        <v>33.161450729495797</v>
      </c>
    </row>
    <row r="2359" spans="2:9" x14ac:dyDescent="0.25">
      <c r="B2359">
        <v>23.83617782</v>
      </c>
      <c r="C2359">
        <v>43.107047843328203</v>
      </c>
      <c r="D2359">
        <v>43.107047843328203</v>
      </c>
      <c r="E2359">
        <v>44.6643071185282</v>
      </c>
      <c r="F2359">
        <v>45.809018156882203</v>
      </c>
      <c r="G2359">
        <v>45.176557340939802</v>
      </c>
      <c r="H2359">
        <v>43.732033161571202</v>
      </c>
      <c r="I2359">
        <v>34.817378987182302</v>
      </c>
    </row>
    <row r="2360" spans="2:9" x14ac:dyDescent="0.25">
      <c r="B2360">
        <v>23.844177819999999</v>
      </c>
      <c r="C2360">
        <v>43.376096269700597</v>
      </c>
      <c r="D2360">
        <v>43.376096269700597</v>
      </c>
      <c r="E2360">
        <v>44.996904742009399</v>
      </c>
      <c r="F2360">
        <v>45.502617256769597</v>
      </c>
      <c r="G2360">
        <v>44.877986611153403</v>
      </c>
      <c r="H2360">
        <v>44.695184763218997</v>
      </c>
      <c r="I2360">
        <v>33.966409264949498</v>
      </c>
    </row>
    <row r="2361" spans="2:9" x14ac:dyDescent="0.25">
      <c r="B2361">
        <v>23.852177820000001</v>
      </c>
      <c r="C2361">
        <v>43.024447108636402</v>
      </c>
      <c r="D2361">
        <v>43.024447108636402</v>
      </c>
      <c r="E2361">
        <v>44.535014228237401</v>
      </c>
      <c r="F2361">
        <v>45.491816978358301</v>
      </c>
      <c r="G2361">
        <v>44.4695073947357</v>
      </c>
      <c r="H2361">
        <v>44.526274061139503</v>
      </c>
      <c r="I2361">
        <v>34.658955570779597</v>
      </c>
    </row>
    <row r="2362" spans="2:9" x14ac:dyDescent="0.25">
      <c r="B2362">
        <v>23.860177820000001</v>
      </c>
      <c r="C2362">
        <v>42.446816060710503</v>
      </c>
      <c r="D2362">
        <v>42.446816060710503</v>
      </c>
      <c r="E2362">
        <v>44.572539763046201</v>
      </c>
      <c r="F2362">
        <v>45.7228706576565</v>
      </c>
      <c r="G2362">
        <v>45.685826957120703</v>
      </c>
      <c r="H2362">
        <v>45.413058069157003</v>
      </c>
      <c r="I2362">
        <v>34.761155520549998</v>
      </c>
    </row>
    <row r="2363" spans="2:9" x14ac:dyDescent="0.25">
      <c r="B2363">
        <v>23.86817782</v>
      </c>
      <c r="C2363">
        <v>43.160302591185399</v>
      </c>
      <c r="D2363">
        <v>43.160302591185399</v>
      </c>
      <c r="E2363">
        <v>44.805336525936603</v>
      </c>
      <c r="F2363">
        <v>45.936415176468202</v>
      </c>
      <c r="G2363">
        <v>45.664525625943099</v>
      </c>
      <c r="H2363">
        <v>46.431254998942599</v>
      </c>
      <c r="I2363">
        <v>35.099592006397501</v>
      </c>
    </row>
    <row r="2364" spans="2:9" x14ac:dyDescent="0.25">
      <c r="B2364">
        <v>23.876177819999999</v>
      </c>
      <c r="C2364">
        <v>42.375462288501801</v>
      </c>
      <c r="D2364">
        <v>42.375462288501801</v>
      </c>
      <c r="E2364">
        <v>44.965516547717201</v>
      </c>
      <c r="F2364">
        <v>45.561434049462001</v>
      </c>
      <c r="G2364">
        <v>45.169471951958499</v>
      </c>
      <c r="H2364">
        <v>45.776747554386198</v>
      </c>
      <c r="I2364">
        <v>36.0285714004062</v>
      </c>
    </row>
    <row r="2365" spans="2:9" x14ac:dyDescent="0.25">
      <c r="B2365">
        <v>23.884177820000001</v>
      </c>
      <c r="C2365">
        <v>42.5564791725361</v>
      </c>
      <c r="D2365">
        <v>42.5564791725361</v>
      </c>
      <c r="E2365">
        <v>44.257047735513197</v>
      </c>
      <c r="F2365">
        <v>45.190585264843598</v>
      </c>
      <c r="G2365">
        <v>45.287770632387399</v>
      </c>
      <c r="H2365">
        <v>45.649098133545799</v>
      </c>
      <c r="I2365">
        <v>35.568653766613103</v>
      </c>
    </row>
    <row r="2366" spans="2:9" x14ac:dyDescent="0.25">
      <c r="B2366">
        <v>23.892177820000001</v>
      </c>
      <c r="C2366">
        <v>43.521281681409398</v>
      </c>
      <c r="D2366">
        <v>43.521281681409398</v>
      </c>
      <c r="E2366">
        <v>44.425630181670797</v>
      </c>
      <c r="F2366">
        <v>44.944935627168299</v>
      </c>
      <c r="G2366">
        <v>45.2369556680082</v>
      </c>
      <c r="H2366">
        <v>45.643099406234903</v>
      </c>
      <c r="I2366">
        <v>35.765127453207803</v>
      </c>
    </row>
    <row r="2367" spans="2:9" x14ac:dyDescent="0.25">
      <c r="B2367">
        <v>23.90017782</v>
      </c>
      <c r="C2367">
        <v>43.41393260377</v>
      </c>
      <c r="D2367">
        <v>43.41393260377</v>
      </c>
      <c r="E2367">
        <v>44.530916863814603</v>
      </c>
      <c r="F2367">
        <v>45.1208190713051</v>
      </c>
      <c r="G2367">
        <v>45.895031774652601</v>
      </c>
      <c r="H2367">
        <v>45.824199969759398</v>
      </c>
      <c r="I2367">
        <v>35.804512525535202</v>
      </c>
    </row>
    <row r="2368" spans="2:9" x14ac:dyDescent="0.25">
      <c r="B2368">
        <v>23.908177819999999</v>
      </c>
      <c r="C2368">
        <v>43.432911335000902</v>
      </c>
      <c r="D2368">
        <v>43.432911335000902</v>
      </c>
      <c r="E2368">
        <v>44.1846097413245</v>
      </c>
      <c r="F2368">
        <v>45.351907885796201</v>
      </c>
      <c r="G2368">
        <v>46.262201606846503</v>
      </c>
      <c r="H2368">
        <v>45.769280709063104</v>
      </c>
      <c r="I2368">
        <v>34.953325443408097</v>
      </c>
    </row>
    <row r="2369" spans="2:9" x14ac:dyDescent="0.25">
      <c r="B2369">
        <v>23.916177820000001</v>
      </c>
      <c r="C2369">
        <v>43.250252770494399</v>
      </c>
      <c r="D2369">
        <v>43.250252770494399</v>
      </c>
      <c r="E2369">
        <v>44.4411042800673</v>
      </c>
      <c r="F2369">
        <v>45.059866795425101</v>
      </c>
      <c r="G2369">
        <v>45.625789956365303</v>
      </c>
      <c r="H2369">
        <v>45.852408592184503</v>
      </c>
      <c r="I2369">
        <v>35.748658518306101</v>
      </c>
    </row>
    <row r="2370" spans="2:9" x14ac:dyDescent="0.25">
      <c r="B2370">
        <v>23.924177820000001</v>
      </c>
      <c r="C2370">
        <v>42.699052720204001</v>
      </c>
      <c r="D2370">
        <v>42.699052720204001</v>
      </c>
      <c r="E2370">
        <v>44.361845820347497</v>
      </c>
      <c r="F2370">
        <v>45.292018749728001</v>
      </c>
      <c r="G2370">
        <v>45.848190508496401</v>
      </c>
      <c r="H2370">
        <v>47.215015061499301</v>
      </c>
      <c r="I2370">
        <v>36.927669461080399</v>
      </c>
    </row>
    <row r="2371" spans="2:9" x14ac:dyDescent="0.25">
      <c r="B2371">
        <v>23.93217782</v>
      </c>
      <c r="C2371">
        <v>43.1237805388458</v>
      </c>
      <c r="D2371">
        <v>43.1237805388458</v>
      </c>
      <c r="E2371">
        <v>45.0066282705803</v>
      </c>
      <c r="F2371">
        <v>45.723099230775901</v>
      </c>
      <c r="G2371">
        <v>45.806041317145599</v>
      </c>
      <c r="H2371">
        <v>46.4857656586533</v>
      </c>
      <c r="I2371">
        <v>37.4254016766468</v>
      </c>
    </row>
    <row r="2372" spans="2:9" x14ac:dyDescent="0.25">
      <c r="B2372">
        <v>23.940177819999999</v>
      </c>
      <c r="C2372">
        <v>42.7292829996777</v>
      </c>
      <c r="D2372">
        <v>42.7292829996777</v>
      </c>
      <c r="E2372">
        <v>44.660098494991999</v>
      </c>
      <c r="F2372">
        <v>45.266589816757097</v>
      </c>
      <c r="G2372">
        <v>45.530293522603401</v>
      </c>
      <c r="H2372">
        <v>46.5461711081647</v>
      </c>
      <c r="I2372">
        <v>37.890951297578802</v>
      </c>
    </row>
    <row r="2373" spans="2:9" x14ac:dyDescent="0.25">
      <c r="B2373">
        <v>23.948177820000002</v>
      </c>
      <c r="C2373">
        <v>42.881900460665797</v>
      </c>
      <c r="D2373">
        <v>42.881900460665797</v>
      </c>
      <c r="E2373">
        <v>44.3398893868508</v>
      </c>
      <c r="F2373">
        <v>45.338764165780702</v>
      </c>
      <c r="G2373">
        <v>44.047112753396398</v>
      </c>
      <c r="H2373">
        <v>47.187115778344896</v>
      </c>
      <c r="I2373">
        <v>38.696434796866001</v>
      </c>
    </row>
    <row r="2374" spans="2:9" x14ac:dyDescent="0.25">
      <c r="B2374">
        <v>23.956177820000001</v>
      </c>
      <c r="C2374">
        <v>42.680091720496598</v>
      </c>
      <c r="D2374">
        <v>42.680091720496598</v>
      </c>
      <c r="E2374">
        <v>44.565346496130999</v>
      </c>
      <c r="F2374">
        <v>46.082959324086502</v>
      </c>
      <c r="G2374">
        <v>44.9843000711492</v>
      </c>
      <c r="H2374">
        <v>46.922981388529102</v>
      </c>
      <c r="I2374">
        <v>39.623563169130101</v>
      </c>
    </row>
    <row r="2375" spans="2:9" x14ac:dyDescent="0.25">
      <c r="B2375">
        <v>23.96417782</v>
      </c>
      <c r="C2375">
        <v>42.291922483473101</v>
      </c>
      <c r="D2375">
        <v>42.291922483473101</v>
      </c>
      <c r="E2375">
        <v>44.9186875685131</v>
      </c>
      <c r="F2375">
        <v>46.246891744111799</v>
      </c>
      <c r="G2375">
        <v>45.5198577409964</v>
      </c>
      <c r="H2375">
        <v>46.9741833571317</v>
      </c>
      <c r="I2375">
        <v>39.614575710310604</v>
      </c>
    </row>
    <row r="2376" spans="2:9" x14ac:dyDescent="0.25">
      <c r="B2376">
        <v>23.972177819999999</v>
      </c>
      <c r="C2376">
        <v>43.254644873242903</v>
      </c>
      <c r="D2376">
        <v>43.254644873242903</v>
      </c>
      <c r="E2376">
        <v>44.729307017149502</v>
      </c>
      <c r="F2376">
        <v>45.549572390255001</v>
      </c>
      <c r="G2376">
        <v>44.9114537681766</v>
      </c>
      <c r="H2376">
        <v>46.240395722124497</v>
      </c>
      <c r="I2376">
        <v>41.048630205572003</v>
      </c>
    </row>
    <row r="2377" spans="2:9" x14ac:dyDescent="0.25">
      <c r="B2377">
        <v>23.980177820000002</v>
      </c>
      <c r="C2377">
        <v>43.607998405800402</v>
      </c>
      <c r="D2377">
        <v>43.607998405800402</v>
      </c>
      <c r="E2377">
        <v>44.180676156150398</v>
      </c>
      <c r="F2377">
        <v>45.409848941130498</v>
      </c>
      <c r="G2377">
        <v>45.5976493103609</v>
      </c>
      <c r="H2377">
        <v>47.791667328173801</v>
      </c>
      <c r="I2377">
        <v>41.204554639103897</v>
      </c>
    </row>
    <row r="2378" spans="2:9" x14ac:dyDescent="0.25">
      <c r="B2378">
        <v>23.988177820000001</v>
      </c>
      <c r="C2378">
        <v>43.2951860476186</v>
      </c>
      <c r="D2378">
        <v>43.2951860476186</v>
      </c>
      <c r="E2378">
        <v>44.710860703542302</v>
      </c>
      <c r="F2378">
        <v>45.452022142736801</v>
      </c>
      <c r="G2378">
        <v>44.488506835895002</v>
      </c>
      <c r="H2378">
        <v>48.190343681436801</v>
      </c>
      <c r="I2378">
        <v>40.4711523300168</v>
      </c>
    </row>
    <row r="2379" spans="2:9" x14ac:dyDescent="0.25">
      <c r="B2379">
        <v>23.99617782</v>
      </c>
      <c r="C2379">
        <v>42.556395086769797</v>
      </c>
      <c r="D2379">
        <v>42.556395086769797</v>
      </c>
      <c r="E2379">
        <v>44.734918196918898</v>
      </c>
      <c r="F2379">
        <v>44.145084035102698</v>
      </c>
      <c r="G2379">
        <v>44.994987726665101</v>
      </c>
      <c r="H2379">
        <v>49.203520330534097</v>
      </c>
      <c r="I2379">
        <v>43.003574346150899</v>
      </c>
    </row>
    <row r="2380" spans="2:9" x14ac:dyDescent="0.25">
      <c r="B2380">
        <v>24.004177819999999</v>
      </c>
      <c r="C2380">
        <v>43.544913150742701</v>
      </c>
      <c r="D2380">
        <v>43.544913150742701</v>
      </c>
      <c r="E2380">
        <v>44.611158111347201</v>
      </c>
      <c r="F2380">
        <v>45.653117299833802</v>
      </c>
      <c r="G2380">
        <v>44.1148616619286</v>
      </c>
      <c r="H2380">
        <v>47.804846729431397</v>
      </c>
      <c r="I2380">
        <v>42.676544088672003</v>
      </c>
    </row>
    <row r="2381" spans="2:9" x14ac:dyDescent="0.25">
      <c r="B2381">
        <v>24.012177820000002</v>
      </c>
      <c r="C2381">
        <v>43.045568436249802</v>
      </c>
      <c r="D2381">
        <v>43.045568436249802</v>
      </c>
      <c r="E2381">
        <v>44.691801983952999</v>
      </c>
      <c r="F2381">
        <v>45.696878952661599</v>
      </c>
      <c r="G2381">
        <v>45.887310206902903</v>
      </c>
      <c r="H2381">
        <v>47.538229977171</v>
      </c>
      <c r="I2381">
        <v>42.549048566472301</v>
      </c>
    </row>
    <row r="2382" spans="2:9" x14ac:dyDescent="0.25">
      <c r="B2382">
        <v>24.020177820000001</v>
      </c>
      <c r="C2382">
        <v>43.032602540827398</v>
      </c>
      <c r="D2382">
        <v>43.032602540827398</v>
      </c>
      <c r="E2382">
        <v>44.289612216219901</v>
      </c>
      <c r="F2382">
        <v>44.743853216864203</v>
      </c>
      <c r="G2382">
        <v>45.8314431520797</v>
      </c>
      <c r="H2382">
        <v>47.615614856374698</v>
      </c>
      <c r="I2382">
        <v>42.943810743287401</v>
      </c>
    </row>
    <row r="2383" spans="2:9" x14ac:dyDescent="0.25">
      <c r="B2383">
        <v>24.02817782</v>
      </c>
      <c r="C2383">
        <v>42.904450562744998</v>
      </c>
      <c r="D2383">
        <v>42.904450562744998</v>
      </c>
      <c r="E2383">
        <v>44.463477765750397</v>
      </c>
      <c r="F2383">
        <v>45.3873440728647</v>
      </c>
      <c r="G2383">
        <v>45.035031529917802</v>
      </c>
      <c r="H2383">
        <v>48.213773992108997</v>
      </c>
      <c r="I2383">
        <v>43.425076347440097</v>
      </c>
    </row>
    <row r="2384" spans="2:9" x14ac:dyDescent="0.25">
      <c r="B2384">
        <v>24.036177819999999</v>
      </c>
      <c r="C2384">
        <v>42.193364342068399</v>
      </c>
      <c r="D2384">
        <v>42.193364342068399</v>
      </c>
      <c r="E2384">
        <v>45.2677566850519</v>
      </c>
      <c r="F2384">
        <v>45.393873132485801</v>
      </c>
      <c r="G2384">
        <v>46.003500814447598</v>
      </c>
      <c r="H2384">
        <v>48.384374676375202</v>
      </c>
      <c r="I2384">
        <v>44.599899326975503</v>
      </c>
    </row>
    <row r="2385" spans="2:9" x14ac:dyDescent="0.25">
      <c r="B2385">
        <v>24.044177820000002</v>
      </c>
      <c r="C2385">
        <v>42.443518754753299</v>
      </c>
      <c r="D2385">
        <v>42.443518754753299</v>
      </c>
      <c r="E2385">
        <v>45.144146304430997</v>
      </c>
      <c r="F2385">
        <v>44.930575645664099</v>
      </c>
      <c r="G2385">
        <v>45.2434566314869</v>
      </c>
      <c r="H2385">
        <v>47.985230552381502</v>
      </c>
      <c r="I2385">
        <v>45.3269186604929</v>
      </c>
    </row>
    <row r="2386" spans="2:9" x14ac:dyDescent="0.25">
      <c r="B2386">
        <v>24.052177820000001</v>
      </c>
      <c r="C2386">
        <v>43.038262024243302</v>
      </c>
      <c r="D2386">
        <v>43.038262024243302</v>
      </c>
      <c r="E2386">
        <v>44.578052390116497</v>
      </c>
      <c r="F2386">
        <v>43.805062458985802</v>
      </c>
      <c r="G2386">
        <v>44.774212986376099</v>
      </c>
      <c r="H2386">
        <v>48.331503031130801</v>
      </c>
      <c r="I2386">
        <v>46.0150712564689</v>
      </c>
    </row>
    <row r="2387" spans="2:9" x14ac:dyDescent="0.25">
      <c r="B2387">
        <v>24.06017782</v>
      </c>
      <c r="C2387">
        <v>42.895558106364803</v>
      </c>
      <c r="D2387">
        <v>42.895558106364803</v>
      </c>
      <c r="E2387">
        <v>44.043986453151597</v>
      </c>
      <c r="F2387">
        <v>43.964552348136898</v>
      </c>
      <c r="G2387">
        <v>45.308503849898798</v>
      </c>
      <c r="H2387">
        <v>48.255522275997301</v>
      </c>
      <c r="I2387">
        <v>46.421697596084002</v>
      </c>
    </row>
    <row r="2388" spans="2:9" x14ac:dyDescent="0.25">
      <c r="B2388">
        <v>24.068177819999999</v>
      </c>
      <c r="C2388">
        <v>43.212281265880499</v>
      </c>
      <c r="D2388">
        <v>43.212281265880499</v>
      </c>
      <c r="E2388">
        <v>43.680906576332298</v>
      </c>
      <c r="F2388">
        <v>44.996813318038498</v>
      </c>
      <c r="G2388">
        <v>45.765416838393499</v>
      </c>
      <c r="H2388">
        <v>48.331908943750399</v>
      </c>
      <c r="I2388">
        <v>47.4818129361689</v>
      </c>
    </row>
    <row r="2389" spans="2:9" x14ac:dyDescent="0.25">
      <c r="B2389">
        <v>24.076177820000002</v>
      </c>
      <c r="C2389">
        <v>43.3308062993517</v>
      </c>
      <c r="D2389">
        <v>43.3308062993517</v>
      </c>
      <c r="E2389">
        <v>44.301385851199697</v>
      </c>
      <c r="F2389">
        <v>45.780744084954499</v>
      </c>
      <c r="G2389">
        <v>46.004027533444798</v>
      </c>
      <c r="H2389">
        <v>48.927957958171397</v>
      </c>
      <c r="I2389">
        <v>47.114464052739301</v>
      </c>
    </row>
    <row r="2390" spans="2:9" x14ac:dyDescent="0.25">
      <c r="B2390">
        <v>24.084177820000001</v>
      </c>
      <c r="C2390">
        <v>42.869434682514701</v>
      </c>
      <c r="D2390">
        <v>42.869434682514701</v>
      </c>
      <c r="E2390">
        <v>44.563843182019298</v>
      </c>
      <c r="F2390">
        <v>45.618554325055101</v>
      </c>
      <c r="G2390">
        <v>45.3791177508811</v>
      </c>
      <c r="H2390">
        <v>48.319954594697101</v>
      </c>
      <c r="I2390">
        <v>46.814685711298502</v>
      </c>
    </row>
    <row r="2391" spans="2:9" x14ac:dyDescent="0.25">
      <c r="B2391">
        <v>24.09217782</v>
      </c>
      <c r="C2391">
        <v>42.714976707747802</v>
      </c>
      <c r="D2391">
        <v>42.714976707747802</v>
      </c>
      <c r="E2391">
        <v>44.229718500085902</v>
      </c>
      <c r="F2391">
        <v>45.369521001541798</v>
      </c>
      <c r="G2391">
        <v>45.407292888486701</v>
      </c>
      <c r="H2391">
        <v>47.896838673785901</v>
      </c>
      <c r="I2391">
        <v>47.3883721898057</v>
      </c>
    </row>
    <row r="2392" spans="2:9" x14ac:dyDescent="0.25">
      <c r="B2392">
        <v>24.100177819999999</v>
      </c>
      <c r="C2392">
        <v>43.150009812559396</v>
      </c>
      <c r="D2392">
        <v>43.150009812559396</v>
      </c>
      <c r="E2392">
        <v>44.459471616066402</v>
      </c>
      <c r="F2392">
        <v>45.447240113968803</v>
      </c>
      <c r="G2392">
        <v>45.878968481354001</v>
      </c>
      <c r="H2392">
        <v>48.592316748295801</v>
      </c>
      <c r="I2392">
        <v>47.9052982102383</v>
      </c>
    </row>
    <row r="2393" spans="2:9" x14ac:dyDescent="0.25">
      <c r="B2393">
        <v>24.108177820000002</v>
      </c>
      <c r="C2393">
        <v>43.683912745245003</v>
      </c>
      <c r="D2393">
        <v>43.683912745245003</v>
      </c>
      <c r="E2393">
        <v>43.979723593610501</v>
      </c>
      <c r="F2393">
        <v>45.228623176318699</v>
      </c>
      <c r="G2393">
        <v>45.276447130512501</v>
      </c>
      <c r="H2393">
        <v>48.325365083703502</v>
      </c>
      <c r="I2393">
        <v>48.407372044661301</v>
      </c>
    </row>
    <row r="2394" spans="2:9" x14ac:dyDescent="0.25">
      <c r="B2394">
        <v>24.116177820000001</v>
      </c>
      <c r="C2394">
        <v>43.408060858248497</v>
      </c>
      <c r="D2394">
        <v>43.408060858248497</v>
      </c>
      <c r="E2394">
        <v>43.271118076336201</v>
      </c>
      <c r="F2394">
        <v>45.0373148337533</v>
      </c>
      <c r="G2394">
        <v>45.663176603252403</v>
      </c>
      <c r="H2394">
        <v>48.143506254663599</v>
      </c>
      <c r="I2394">
        <v>47.875396821113597</v>
      </c>
    </row>
    <row r="2395" spans="2:9" x14ac:dyDescent="0.25">
      <c r="B2395">
        <v>24.12417782</v>
      </c>
      <c r="C2395">
        <v>42.664550508047299</v>
      </c>
      <c r="D2395">
        <v>42.664550508047299</v>
      </c>
      <c r="E2395">
        <v>44.294539660292401</v>
      </c>
      <c r="F2395">
        <v>44.613701695459397</v>
      </c>
      <c r="G2395">
        <v>45.640644218952403</v>
      </c>
      <c r="H2395">
        <v>48.968650553757399</v>
      </c>
      <c r="I2395">
        <v>48.3256154997</v>
      </c>
    </row>
    <row r="2396" spans="2:9" x14ac:dyDescent="0.25">
      <c r="B2396">
        <v>24.132177819999999</v>
      </c>
      <c r="C2396">
        <v>42.223604277035001</v>
      </c>
      <c r="D2396">
        <v>42.223604277035001</v>
      </c>
      <c r="E2396">
        <v>43.895854655271101</v>
      </c>
      <c r="F2396">
        <v>45.234042684115899</v>
      </c>
      <c r="G2396">
        <v>45.391995364114798</v>
      </c>
      <c r="H2396">
        <v>49.239516567521299</v>
      </c>
      <c r="I2396">
        <v>47.985379554241398</v>
      </c>
    </row>
    <row r="2397" spans="2:9" x14ac:dyDescent="0.25">
      <c r="B2397">
        <v>24.140177820000002</v>
      </c>
      <c r="C2397">
        <v>41.238193583033002</v>
      </c>
      <c r="D2397">
        <v>41.238193583033002</v>
      </c>
      <c r="E2397">
        <v>44.121294905415603</v>
      </c>
      <c r="F2397">
        <v>45.421801175814402</v>
      </c>
      <c r="G2397">
        <v>45.949841278706401</v>
      </c>
      <c r="H2397">
        <v>48.010325304083601</v>
      </c>
      <c r="I2397">
        <v>48.069706633683097</v>
      </c>
    </row>
    <row r="2398" spans="2:9" x14ac:dyDescent="0.25">
      <c r="B2398">
        <v>24.148177820000001</v>
      </c>
      <c r="C2398">
        <v>43.172146501980201</v>
      </c>
      <c r="D2398">
        <v>43.172146501980201</v>
      </c>
      <c r="E2398">
        <v>45.298574580007603</v>
      </c>
      <c r="F2398">
        <v>46.762119150642903</v>
      </c>
      <c r="G2398">
        <v>45.433464155290302</v>
      </c>
      <c r="H2398">
        <v>49.205471232387701</v>
      </c>
      <c r="I2398">
        <v>47.341867353841998</v>
      </c>
    </row>
    <row r="2399" spans="2:9" x14ac:dyDescent="0.25">
      <c r="B2399">
        <v>24.15617782</v>
      </c>
      <c r="C2399">
        <v>42.350824420628697</v>
      </c>
      <c r="D2399">
        <v>42.350824420628697</v>
      </c>
      <c r="E2399">
        <v>42.799553860295902</v>
      </c>
      <c r="F2399">
        <v>44.351325518696697</v>
      </c>
      <c r="G2399">
        <v>44.900545505464201</v>
      </c>
      <c r="H2399">
        <v>48.361711565723503</v>
      </c>
      <c r="I2399">
        <v>47.0993704078695</v>
      </c>
    </row>
    <row r="2400" spans="2:9" x14ac:dyDescent="0.25">
      <c r="B2400">
        <v>24.164177819999999</v>
      </c>
      <c r="C2400">
        <v>42.890293020414603</v>
      </c>
      <c r="D2400">
        <v>42.890293020414603</v>
      </c>
      <c r="E2400">
        <v>44.151337857851601</v>
      </c>
      <c r="F2400">
        <v>45.085431076119697</v>
      </c>
      <c r="G2400">
        <v>44.251713926122903</v>
      </c>
      <c r="H2400">
        <v>48.027628696903903</v>
      </c>
      <c r="I2400">
        <v>47.513889264323197</v>
      </c>
    </row>
    <row r="2401" spans="2:9" x14ac:dyDescent="0.25">
      <c r="B2401">
        <v>24.172177820000002</v>
      </c>
      <c r="C2401">
        <v>43.306711811978502</v>
      </c>
      <c r="D2401">
        <v>43.306711811978502</v>
      </c>
      <c r="E2401">
        <v>45.330742212768598</v>
      </c>
      <c r="F2401">
        <v>45.3381123610394</v>
      </c>
      <c r="G2401">
        <v>45.170695013413599</v>
      </c>
      <c r="H2401">
        <v>47.696700366208297</v>
      </c>
      <c r="I2401">
        <v>48.126769921190203</v>
      </c>
    </row>
    <row r="2402" spans="2:9" x14ac:dyDescent="0.25">
      <c r="B2402">
        <v>24.180177820000001</v>
      </c>
      <c r="C2402">
        <v>42.638969697491497</v>
      </c>
      <c r="D2402">
        <v>42.638969697491497</v>
      </c>
      <c r="E2402">
        <v>44.558449855440898</v>
      </c>
      <c r="F2402">
        <v>44.908350281100397</v>
      </c>
      <c r="G2402">
        <v>46.070182066802602</v>
      </c>
      <c r="H2402">
        <v>47.591830517980902</v>
      </c>
      <c r="I2402">
        <v>48.164120727088502</v>
      </c>
    </row>
    <row r="2403" spans="2:9" x14ac:dyDescent="0.25">
      <c r="B2403">
        <v>24.18817782</v>
      </c>
      <c r="C2403">
        <v>43.017853047550901</v>
      </c>
      <c r="D2403">
        <v>43.017853047550901</v>
      </c>
      <c r="E2403">
        <v>44.842848095329501</v>
      </c>
      <c r="F2403">
        <v>46.342090830069303</v>
      </c>
      <c r="G2403">
        <v>44.739385925707701</v>
      </c>
      <c r="H2403">
        <v>47.8182749632279</v>
      </c>
      <c r="I2403">
        <v>48.545048403565197</v>
      </c>
    </row>
    <row r="2404" spans="2:9" x14ac:dyDescent="0.25">
      <c r="B2404">
        <v>24.196177819999999</v>
      </c>
      <c r="C2404">
        <v>43.343784669341403</v>
      </c>
      <c r="D2404">
        <v>43.343784669341403</v>
      </c>
      <c r="E2404">
        <v>44.155029554316997</v>
      </c>
      <c r="F2404">
        <v>45.143900525279498</v>
      </c>
      <c r="G2404">
        <v>44.702621605394803</v>
      </c>
      <c r="H2404">
        <v>47.719815267050002</v>
      </c>
      <c r="I2404">
        <v>47.865534374282397</v>
      </c>
    </row>
    <row r="2405" spans="2:9" x14ac:dyDescent="0.25">
      <c r="B2405">
        <v>24.204177820000002</v>
      </c>
      <c r="C2405">
        <v>42.256395305172603</v>
      </c>
      <c r="D2405">
        <v>42.256395305172603</v>
      </c>
      <c r="E2405">
        <v>44.955460707330097</v>
      </c>
      <c r="F2405">
        <v>45.672823498051002</v>
      </c>
      <c r="G2405">
        <v>45.499700900174197</v>
      </c>
      <c r="H2405">
        <v>47.1193164094746</v>
      </c>
      <c r="I2405">
        <v>47.449699984287598</v>
      </c>
    </row>
    <row r="2406" spans="2:9" x14ac:dyDescent="0.25">
      <c r="B2406">
        <v>24.212177820000001</v>
      </c>
      <c r="C2406">
        <v>43.171155586966997</v>
      </c>
      <c r="D2406">
        <v>43.171155586966997</v>
      </c>
      <c r="E2406">
        <v>43.660063042014301</v>
      </c>
      <c r="F2406">
        <v>44.974471649637799</v>
      </c>
      <c r="G2406">
        <v>46.155195412866</v>
      </c>
      <c r="H2406">
        <v>47.578297237519998</v>
      </c>
      <c r="I2406">
        <v>47.7398929234759</v>
      </c>
    </row>
    <row r="2407" spans="2:9" x14ac:dyDescent="0.25">
      <c r="B2407">
        <v>24.22017782</v>
      </c>
      <c r="C2407">
        <v>43.075309542932899</v>
      </c>
      <c r="D2407">
        <v>43.075309542932899</v>
      </c>
      <c r="E2407">
        <v>43.888890246215603</v>
      </c>
      <c r="F2407">
        <v>45.083545594049298</v>
      </c>
      <c r="G2407">
        <v>45.660346290990802</v>
      </c>
      <c r="H2407">
        <v>47.398957038282397</v>
      </c>
      <c r="I2407">
        <v>48.0221094793662</v>
      </c>
    </row>
    <row r="2408" spans="2:9" x14ac:dyDescent="0.25">
      <c r="B2408">
        <v>24.228177819999999</v>
      </c>
      <c r="C2408">
        <v>42.445434095862197</v>
      </c>
      <c r="D2408">
        <v>42.445434095862197</v>
      </c>
      <c r="E2408">
        <v>43.879375544187901</v>
      </c>
      <c r="F2408">
        <v>45.6588388962154</v>
      </c>
      <c r="G2408">
        <v>44.820522108903099</v>
      </c>
      <c r="H2408">
        <v>47.762797051247802</v>
      </c>
      <c r="I2408">
        <v>47.871177114133097</v>
      </c>
    </row>
    <row r="2409" spans="2:9" x14ac:dyDescent="0.25">
      <c r="B2409">
        <v>24.236177820000002</v>
      </c>
      <c r="C2409">
        <v>43.0255403080576</v>
      </c>
      <c r="D2409">
        <v>43.0255403080576</v>
      </c>
      <c r="E2409">
        <v>43.962621363730101</v>
      </c>
      <c r="F2409">
        <v>45.831589452068997</v>
      </c>
      <c r="G2409">
        <v>44.8284449511033</v>
      </c>
      <c r="H2409">
        <v>47.826039207872199</v>
      </c>
      <c r="I2409">
        <v>46.965404759742199</v>
      </c>
    </row>
    <row r="2410" spans="2:9" x14ac:dyDescent="0.25">
      <c r="B2410">
        <v>24.244177820000001</v>
      </c>
      <c r="C2410">
        <v>43.325929684616298</v>
      </c>
      <c r="D2410">
        <v>43.325929684616298</v>
      </c>
      <c r="E2410">
        <v>44.076645271276803</v>
      </c>
      <c r="F2410">
        <v>45.159586105025802</v>
      </c>
      <c r="G2410">
        <v>45.674249524430998</v>
      </c>
      <c r="H2410">
        <v>47.822181386256403</v>
      </c>
      <c r="I2410">
        <v>47.033278927285998</v>
      </c>
    </row>
    <row r="2411" spans="2:9" x14ac:dyDescent="0.25">
      <c r="B2411">
        <v>24.25217782</v>
      </c>
      <c r="C2411">
        <v>43.014094005125003</v>
      </c>
      <c r="D2411">
        <v>43.014094005125003</v>
      </c>
      <c r="E2411">
        <v>44.3649023674486</v>
      </c>
      <c r="F2411">
        <v>45.258382337651497</v>
      </c>
      <c r="G2411">
        <v>45.322934309200498</v>
      </c>
      <c r="H2411">
        <v>47.993785742321698</v>
      </c>
      <c r="I2411">
        <v>47.857701755206797</v>
      </c>
    </row>
    <row r="2412" spans="2:9" x14ac:dyDescent="0.25">
      <c r="B2412">
        <v>24.260177819999999</v>
      </c>
      <c r="C2412">
        <v>43.191388411147898</v>
      </c>
      <c r="D2412">
        <v>43.191388411147898</v>
      </c>
      <c r="E2412">
        <v>44.139178194157303</v>
      </c>
      <c r="F2412">
        <v>45.219491620558003</v>
      </c>
      <c r="G2412">
        <v>45.269394732393401</v>
      </c>
      <c r="H2412">
        <v>48.597307624373499</v>
      </c>
      <c r="I2412">
        <v>47.8531893126477</v>
      </c>
    </row>
    <row r="2413" spans="2:9" x14ac:dyDescent="0.25">
      <c r="B2413">
        <v>24.268177819999998</v>
      </c>
      <c r="C2413">
        <v>43.197554340963201</v>
      </c>
      <c r="D2413">
        <v>43.197554340963201</v>
      </c>
      <c r="E2413">
        <v>43.657461890948099</v>
      </c>
      <c r="F2413">
        <v>45.503218119655799</v>
      </c>
      <c r="G2413">
        <v>45.725591971388198</v>
      </c>
      <c r="H2413">
        <v>48.4676056869124</v>
      </c>
      <c r="I2413">
        <v>46.969205414626899</v>
      </c>
    </row>
    <row r="2414" spans="2:9" x14ac:dyDescent="0.25">
      <c r="B2414">
        <v>24.276177820000001</v>
      </c>
      <c r="C2414">
        <v>42.825982417819603</v>
      </c>
      <c r="D2414">
        <v>42.825982417819603</v>
      </c>
      <c r="E2414">
        <v>44.078878838958701</v>
      </c>
      <c r="F2414">
        <v>45.703833737097497</v>
      </c>
      <c r="G2414">
        <v>45.443209635918997</v>
      </c>
      <c r="H2414">
        <v>47.647569090344099</v>
      </c>
      <c r="I2414">
        <v>46.7707912787873</v>
      </c>
    </row>
    <row r="2415" spans="2:9" x14ac:dyDescent="0.25">
      <c r="B2415">
        <v>24.28417782</v>
      </c>
      <c r="C2415">
        <v>42.2371069720893</v>
      </c>
      <c r="D2415">
        <v>42.2371069720893</v>
      </c>
      <c r="E2415">
        <v>44.583639048640499</v>
      </c>
      <c r="F2415">
        <v>45.346611390451898</v>
      </c>
      <c r="G2415">
        <v>45.528459613425198</v>
      </c>
      <c r="H2415">
        <v>47.768782705054697</v>
      </c>
      <c r="I2415">
        <v>47.165325857283101</v>
      </c>
    </row>
    <row r="2416" spans="2:9" x14ac:dyDescent="0.25">
      <c r="B2416">
        <v>24.292177819999999</v>
      </c>
      <c r="C2416">
        <v>42.357298187304998</v>
      </c>
      <c r="D2416">
        <v>42.357298187304998</v>
      </c>
      <c r="E2416">
        <v>44.345258314597899</v>
      </c>
      <c r="F2416">
        <v>45.272574550854301</v>
      </c>
      <c r="G2416">
        <v>46.391243136246104</v>
      </c>
      <c r="H2416">
        <v>48.378484304442303</v>
      </c>
      <c r="I2416">
        <v>47.484615181857997</v>
      </c>
    </row>
    <row r="2417" spans="2:9" x14ac:dyDescent="0.25">
      <c r="B2417">
        <v>24.300177819999998</v>
      </c>
      <c r="C2417">
        <v>42.779848743494902</v>
      </c>
      <c r="D2417">
        <v>42.779848743494902</v>
      </c>
      <c r="E2417">
        <v>44.386725589868703</v>
      </c>
      <c r="F2417">
        <v>44.860263169154102</v>
      </c>
      <c r="G2417">
        <v>46.194427216828998</v>
      </c>
      <c r="H2417">
        <v>48.258656891619097</v>
      </c>
      <c r="I2417">
        <v>47.998188535238299</v>
      </c>
    </row>
    <row r="2418" spans="2:9" x14ac:dyDescent="0.25">
      <c r="B2418">
        <v>24.308177820000001</v>
      </c>
      <c r="C2418">
        <v>41.722458834684097</v>
      </c>
      <c r="D2418">
        <v>41.722458834684097</v>
      </c>
      <c r="E2418">
        <v>44.570092331820099</v>
      </c>
      <c r="F2418">
        <v>44.7675704598092</v>
      </c>
      <c r="G2418">
        <v>45.134606985516697</v>
      </c>
      <c r="H2418">
        <v>48.159973202981398</v>
      </c>
      <c r="I2418">
        <v>47.746474435315399</v>
      </c>
    </row>
    <row r="2419" spans="2:9" x14ac:dyDescent="0.25">
      <c r="B2419">
        <v>24.31617782</v>
      </c>
      <c r="C2419">
        <v>42.745705275402401</v>
      </c>
      <c r="D2419">
        <v>42.745705275402401</v>
      </c>
      <c r="E2419">
        <v>44.455724283181297</v>
      </c>
      <c r="F2419">
        <v>45.540161368825302</v>
      </c>
      <c r="G2419">
        <v>45.063818549880899</v>
      </c>
      <c r="H2419">
        <v>48.1334359732748</v>
      </c>
      <c r="I2419">
        <v>47.287476124921703</v>
      </c>
    </row>
    <row r="2420" spans="2:9" x14ac:dyDescent="0.25">
      <c r="B2420">
        <v>24.324177819999999</v>
      </c>
      <c r="C2420">
        <v>42.255405928204603</v>
      </c>
      <c r="D2420">
        <v>42.255405928204603</v>
      </c>
      <c r="E2420">
        <v>44.684758637801401</v>
      </c>
      <c r="F2420">
        <v>45.333458556887997</v>
      </c>
      <c r="G2420">
        <v>45.2601646936089</v>
      </c>
      <c r="H2420">
        <v>47.487535086986902</v>
      </c>
      <c r="I2420">
        <v>47.577694211319098</v>
      </c>
    </row>
    <row r="2421" spans="2:9" x14ac:dyDescent="0.25">
      <c r="B2421">
        <v>24.332177819999998</v>
      </c>
      <c r="C2421">
        <v>43.176819421594203</v>
      </c>
      <c r="D2421">
        <v>43.176819421594203</v>
      </c>
      <c r="E2421">
        <v>44.437278427895698</v>
      </c>
      <c r="F2421">
        <v>43.696353685520499</v>
      </c>
      <c r="G2421">
        <v>45.569610779375402</v>
      </c>
      <c r="H2421">
        <v>47.476966518388302</v>
      </c>
      <c r="I2421">
        <v>47.631398753450398</v>
      </c>
    </row>
    <row r="2422" spans="2:9" x14ac:dyDescent="0.25">
      <c r="B2422">
        <v>24.340177820000001</v>
      </c>
      <c r="C2422">
        <v>42.270258731356897</v>
      </c>
      <c r="D2422">
        <v>42.270258731356897</v>
      </c>
      <c r="E2422">
        <v>43.393909197297297</v>
      </c>
      <c r="F2422">
        <v>44.227291891858201</v>
      </c>
      <c r="G2422">
        <v>45.402188562098303</v>
      </c>
      <c r="H2422">
        <v>46.107225915365603</v>
      </c>
      <c r="I2422">
        <v>47.023417526640202</v>
      </c>
    </row>
    <row r="2423" spans="2:9" x14ac:dyDescent="0.25">
      <c r="B2423">
        <v>24.34817782</v>
      </c>
      <c r="C2423">
        <v>41.341657112665203</v>
      </c>
      <c r="D2423">
        <v>41.341657112665203</v>
      </c>
      <c r="E2423">
        <v>45.230565130893602</v>
      </c>
      <c r="F2423">
        <v>44.9951387709214</v>
      </c>
      <c r="G2423">
        <v>45.275856457156401</v>
      </c>
      <c r="H2423">
        <v>47.027200898681699</v>
      </c>
      <c r="I2423">
        <v>46.246283331216901</v>
      </c>
    </row>
    <row r="2424" spans="2:9" x14ac:dyDescent="0.25">
      <c r="B2424">
        <v>24.356177819999999</v>
      </c>
      <c r="C2424">
        <v>43.4602896049485</v>
      </c>
      <c r="D2424">
        <v>43.4602896049485</v>
      </c>
      <c r="E2424">
        <v>44.4849223956221</v>
      </c>
      <c r="F2424">
        <v>45.106203823134898</v>
      </c>
      <c r="G2424">
        <v>45.895766564470001</v>
      </c>
      <c r="H2424">
        <v>46.676033052289696</v>
      </c>
      <c r="I2424">
        <v>48.806210708318801</v>
      </c>
    </row>
    <row r="2425" spans="2:9" x14ac:dyDescent="0.25">
      <c r="B2425">
        <v>24.364177819999998</v>
      </c>
      <c r="C2425">
        <v>42.882956005250001</v>
      </c>
      <c r="D2425">
        <v>42.882956005250001</v>
      </c>
      <c r="E2425">
        <v>44.110874683256696</v>
      </c>
      <c r="F2425">
        <v>45.517254822262501</v>
      </c>
      <c r="G2425">
        <v>46.299306548947399</v>
      </c>
      <c r="H2425">
        <v>47.586102659483501</v>
      </c>
      <c r="I2425">
        <v>45.500510001671103</v>
      </c>
    </row>
    <row r="2426" spans="2:9" x14ac:dyDescent="0.25">
      <c r="B2426">
        <v>24.372177820000001</v>
      </c>
      <c r="C2426">
        <v>43.276953556031302</v>
      </c>
      <c r="D2426">
        <v>43.276953556031302</v>
      </c>
      <c r="E2426">
        <v>44.134339507148702</v>
      </c>
      <c r="F2426">
        <v>45.2629655153942</v>
      </c>
      <c r="G2426">
        <v>45.149064041800202</v>
      </c>
      <c r="H2426">
        <v>46.879840607881697</v>
      </c>
      <c r="I2426">
        <v>45.941504421760499</v>
      </c>
    </row>
    <row r="2427" spans="2:9" x14ac:dyDescent="0.25">
      <c r="B2427">
        <v>24.38017782</v>
      </c>
      <c r="C2427">
        <v>42.8543023901398</v>
      </c>
      <c r="D2427">
        <v>42.8543023901398</v>
      </c>
      <c r="E2427">
        <v>43.574752972412597</v>
      </c>
      <c r="F2427">
        <v>46.025968720330802</v>
      </c>
      <c r="G2427">
        <v>45.943373074050697</v>
      </c>
      <c r="H2427">
        <v>48.030091563122397</v>
      </c>
      <c r="I2427">
        <v>46.826280955730702</v>
      </c>
    </row>
    <row r="2428" spans="2:9" x14ac:dyDescent="0.25">
      <c r="B2428">
        <v>24.388177819999999</v>
      </c>
      <c r="C2428">
        <v>42.639704651973801</v>
      </c>
      <c r="D2428">
        <v>42.639704651973801</v>
      </c>
      <c r="E2428">
        <v>43.753484081004203</v>
      </c>
      <c r="F2428">
        <v>45.785804906947398</v>
      </c>
      <c r="G2428">
        <v>46.091133838380998</v>
      </c>
      <c r="H2428">
        <v>46.564415329128202</v>
      </c>
      <c r="I2428">
        <v>46.353499405234203</v>
      </c>
    </row>
    <row r="2429" spans="2:9" x14ac:dyDescent="0.25">
      <c r="B2429">
        <v>24.396177819999998</v>
      </c>
      <c r="C2429">
        <v>42.175164325634697</v>
      </c>
      <c r="D2429">
        <v>42.175164325634697</v>
      </c>
      <c r="E2429">
        <v>43.841331438808801</v>
      </c>
      <c r="F2429">
        <v>45.024711310602399</v>
      </c>
      <c r="G2429">
        <v>46.056972111242303</v>
      </c>
      <c r="H2429">
        <v>46.8747648323654</v>
      </c>
      <c r="I2429">
        <v>46.164626664773699</v>
      </c>
    </row>
    <row r="2430" spans="2:9" x14ac:dyDescent="0.25">
      <c r="B2430">
        <v>24.404177820000001</v>
      </c>
      <c r="C2430">
        <v>43.295437031278297</v>
      </c>
      <c r="D2430">
        <v>43.295437031278297</v>
      </c>
      <c r="E2430">
        <v>43.668186340095197</v>
      </c>
      <c r="F2430">
        <v>46.191171273583699</v>
      </c>
      <c r="G2430">
        <v>45.555891757851199</v>
      </c>
      <c r="H2430">
        <v>46.724948481878997</v>
      </c>
      <c r="I2430">
        <v>46.264080005750202</v>
      </c>
    </row>
    <row r="2431" spans="2:9" x14ac:dyDescent="0.25">
      <c r="B2431">
        <v>24.41217782</v>
      </c>
      <c r="C2431">
        <v>43.592269882723002</v>
      </c>
      <c r="D2431">
        <v>43.592269882723002</v>
      </c>
      <c r="E2431">
        <v>43.815014452966999</v>
      </c>
      <c r="F2431">
        <v>45.542910988412501</v>
      </c>
      <c r="G2431">
        <v>45.352979598367298</v>
      </c>
      <c r="H2431">
        <v>46.850307695813498</v>
      </c>
      <c r="I2431">
        <v>45.820323670513702</v>
      </c>
    </row>
    <row r="2432" spans="2:9" x14ac:dyDescent="0.25">
      <c r="B2432">
        <v>24.420177819999999</v>
      </c>
      <c r="C2432">
        <v>43.629180675660002</v>
      </c>
      <c r="D2432">
        <v>43.629180675660002</v>
      </c>
      <c r="E2432">
        <v>44.508649995436102</v>
      </c>
      <c r="F2432">
        <v>45.007536529959999</v>
      </c>
      <c r="G2432">
        <v>45.386067329021998</v>
      </c>
      <c r="H2432">
        <v>47.669513881093003</v>
      </c>
      <c r="I2432">
        <v>46.886820687213998</v>
      </c>
    </row>
    <row r="2433" spans="2:9" x14ac:dyDescent="0.25">
      <c r="B2433">
        <v>24.428177819999998</v>
      </c>
      <c r="C2433">
        <v>42.694871681027301</v>
      </c>
      <c r="D2433">
        <v>42.694871681027301</v>
      </c>
      <c r="E2433">
        <v>43.3156475252636</v>
      </c>
      <c r="F2433">
        <v>45.916225627390702</v>
      </c>
      <c r="G2433">
        <v>45.5137271473967</v>
      </c>
      <c r="H2433">
        <v>47.6509459475499</v>
      </c>
      <c r="I2433">
        <v>46.731819083733598</v>
      </c>
    </row>
    <row r="2434" spans="2:9" x14ac:dyDescent="0.25">
      <c r="B2434">
        <v>24.436177820000001</v>
      </c>
      <c r="C2434">
        <v>42.425170177357003</v>
      </c>
      <c r="D2434">
        <v>42.425170177357003</v>
      </c>
      <c r="E2434">
        <v>43.246668624996801</v>
      </c>
      <c r="F2434">
        <v>45.333603424742201</v>
      </c>
      <c r="G2434">
        <v>45.155543471499001</v>
      </c>
      <c r="H2434">
        <v>47.399082642274003</v>
      </c>
      <c r="I2434">
        <v>46.741001017903301</v>
      </c>
    </row>
    <row r="2435" spans="2:9" x14ac:dyDescent="0.25">
      <c r="B2435">
        <v>24.44417782</v>
      </c>
      <c r="C2435">
        <v>42.677909437941402</v>
      </c>
      <c r="D2435">
        <v>42.677909437941402</v>
      </c>
      <c r="E2435">
        <v>44.877061255578703</v>
      </c>
      <c r="F2435">
        <v>45.059144284041203</v>
      </c>
      <c r="G2435">
        <v>45.408510939681101</v>
      </c>
      <c r="H2435">
        <v>47.288765560705698</v>
      </c>
      <c r="I2435">
        <v>47.176726218853098</v>
      </c>
    </row>
    <row r="2436" spans="2:9" x14ac:dyDescent="0.25">
      <c r="B2436">
        <v>24.452177819999999</v>
      </c>
      <c r="C2436">
        <v>42.8264956430247</v>
      </c>
      <c r="D2436">
        <v>42.8264956430247</v>
      </c>
      <c r="E2436">
        <v>44.8920412200793</v>
      </c>
      <c r="F2436">
        <v>45.305256776117702</v>
      </c>
      <c r="G2436">
        <v>46.167812789988197</v>
      </c>
      <c r="H2436">
        <v>47.720712541491601</v>
      </c>
      <c r="I2436">
        <v>46.369974777452903</v>
      </c>
    </row>
    <row r="2437" spans="2:9" x14ac:dyDescent="0.25">
      <c r="B2437">
        <v>24.460177819999998</v>
      </c>
      <c r="C2437">
        <v>42.660859993057898</v>
      </c>
      <c r="D2437">
        <v>42.660859993057898</v>
      </c>
      <c r="E2437">
        <v>44.108129749827</v>
      </c>
      <c r="F2437">
        <v>44.755050747865297</v>
      </c>
      <c r="G2437">
        <v>45.972447762777101</v>
      </c>
      <c r="H2437">
        <v>47.731784400260501</v>
      </c>
      <c r="I2437">
        <v>45.354440344565297</v>
      </c>
    </row>
    <row r="2438" spans="2:9" x14ac:dyDescent="0.25">
      <c r="B2438">
        <v>24.468177820000001</v>
      </c>
      <c r="C2438">
        <v>42.563293417953098</v>
      </c>
      <c r="D2438">
        <v>42.563293417953098</v>
      </c>
      <c r="E2438">
        <v>44.206697210064</v>
      </c>
      <c r="F2438">
        <v>44.994344157771899</v>
      </c>
      <c r="G2438">
        <v>45.043823992000704</v>
      </c>
      <c r="H2438">
        <v>47.500093414521601</v>
      </c>
      <c r="I2438">
        <v>44.7966898745984</v>
      </c>
    </row>
    <row r="2439" spans="2:9" x14ac:dyDescent="0.25">
      <c r="B2439">
        <v>24.47617782</v>
      </c>
      <c r="C2439">
        <v>43.048379769133</v>
      </c>
      <c r="D2439">
        <v>43.048379769133</v>
      </c>
      <c r="E2439">
        <v>44.320796423584198</v>
      </c>
      <c r="F2439">
        <v>45.561364605784803</v>
      </c>
      <c r="G2439">
        <v>44.922993495438902</v>
      </c>
      <c r="H2439">
        <v>47.339459384393599</v>
      </c>
      <c r="I2439">
        <v>44.679338521437302</v>
      </c>
    </row>
    <row r="2440" spans="2:9" x14ac:dyDescent="0.25">
      <c r="B2440">
        <v>24.484177819999999</v>
      </c>
      <c r="C2440">
        <v>43.651660795151699</v>
      </c>
      <c r="D2440">
        <v>43.651660795151699</v>
      </c>
      <c r="E2440">
        <v>44.193650671640299</v>
      </c>
      <c r="F2440">
        <v>44.541333431971402</v>
      </c>
      <c r="G2440">
        <v>45.391867314502697</v>
      </c>
      <c r="H2440">
        <v>46.763701575752201</v>
      </c>
      <c r="I2440">
        <v>45.178036528535202</v>
      </c>
    </row>
    <row r="2441" spans="2:9" x14ac:dyDescent="0.25">
      <c r="B2441">
        <v>24.492177819999998</v>
      </c>
      <c r="C2441">
        <v>43.473864622331703</v>
      </c>
      <c r="D2441">
        <v>43.473864622331703</v>
      </c>
      <c r="E2441">
        <v>44.047582109870199</v>
      </c>
      <c r="F2441">
        <v>44.000346641086601</v>
      </c>
      <c r="G2441">
        <v>45.212652433335897</v>
      </c>
      <c r="H2441">
        <v>46.913851732345698</v>
      </c>
      <c r="I2441">
        <v>45.120319914755797</v>
      </c>
    </row>
    <row r="2442" spans="2:9" x14ac:dyDescent="0.25">
      <c r="B2442">
        <v>24.500177820000001</v>
      </c>
      <c r="C2442">
        <v>42.492409051507302</v>
      </c>
      <c r="D2442">
        <v>42.492409051507302</v>
      </c>
      <c r="E2442">
        <v>43.905583746414997</v>
      </c>
      <c r="F2442">
        <v>44.5129207050825</v>
      </c>
      <c r="G2442">
        <v>44.9920583414373</v>
      </c>
      <c r="H2442">
        <v>47.140014689982102</v>
      </c>
      <c r="I2442">
        <v>45.286497841980697</v>
      </c>
    </row>
    <row r="2443" spans="2:9" x14ac:dyDescent="0.25">
      <c r="B2443">
        <v>24.50817782</v>
      </c>
      <c r="C2443">
        <v>42.849629151578597</v>
      </c>
      <c r="D2443">
        <v>42.849629151578597</v>
      </c>
      <c r="E2443">
        <v>43.7683810848878</v>
      </c>
      <c r="F2443">
        <v>44.025493008549297</v>
      </c>
      <c r="G2443">
        <v>45.010625644878303</v>
      </c>
      <c r="H2443">
        <v>46.9674240256996</v>
      </c>
      <c r="I2443">
        <v>45.652681966628499</v>
      </c>
    </row>
    <row r="2444" spans="2:9" x14ac:dyDescent="0.25">
      <c r="B2444">
        <v>24.516177819999999</v>
      </c>
      <c r="C2444">
        <v>43.836997669080297</v>
      </c>
      <c r="D2444">
        <v>43.836997669080297</v>
      </c>
      <c r="E2444">
        <v>44.3241109787011</v>
      </c>
      <c r="F2444">
        <v>43.500614869476202</v>
      </c>
      <c r="G2444">
        <v>44.8246848382244</v>
      </c>
      <c r="H2444">
        <v>46.372740503398802</v>
      </c>
      <c r="I2444">
        <v>46.278082797078198</v>
      </c>
    </row>
    <row r="2445" spans="2:9" x14ac:dyDescent="0.25">
      <c r="B2445">
        <v>24.524177819999998</v>
      </c>
      <c r="C2445">
        <v>41.838139957427003</v>
      </c>
      <c r="D2445">
        <v>41.838139957427003</v>
      </c>
      <c r="E2445">
        <v>43.102405399390101</v>
      </c>
      <c r="F2445">
        <v>43.016107906625898</v>
      </c>
      <c r="G2445">
        <v>46.0890138833905</v>
      </c>
      <c r="H2445">
        <v>46.993594320640497</v>
      </c>
      <c r="I2445">
        <v>45.203101290621397</v>
      </c>
    </row>
    <row r="2446" spans="2:9" x14ac:dyDescent="0.25">
      <c r="B2446">
        <v>24.532177820000001</v>
      </c>
      <c r="C2446">
        <v>42.463269147687903</v>
      </c>
      <c r="D2446">
        <v>42.463269147687903</v>
      </c>
      <c r="E2446">
        <v>42.397346508452301</v>
      </c>
      <c r="F2446">
        <v>44.382590339283702</v>
      </c>
      <c r="G2446">
        <v>45.805993053225599</v>
      </c>
      <c r="H2446">
        <v>48.6308591083273</v>
      </c>
      <c r="I2446">
        <v>46.002028453372397</v>
      </c>
    </row>
    <row r="2447" spans="2:9" x14ac:dyDescent="0.25">
      <c r="B2447">
        <v>24.54017782</v>
      </c>
      <c r="C2447">
        <v>43.367952955426603</v>
      </c>
      <c r="D2447">
        <v>43.367952955426603</v>
      </c>
      <c r="E2447">
        <v>44.6860958074775</v>
      </c>
      <c r="F2447">
        <v>45.180386217543997</v>
      </c>
      <c r="G2447">
        <v>45.695948233652402</v>
      </c>
      <c r="H2447">
        <v>47.404866059723197</v>
      </c>
      <c r="I2447">
        <v>45.634465286146501</v>
      </c>
    </row>
    <row r="2448" spans="2:9" x14ac:dyDescent="0.25">
      <c r="B2448">
        <v>24.548177819999999</v>
      </c>
      <c r="C2448">
        <v>42.859198751614699</v>
      </c>
      <c r="D2448">
        <v>42.859198751614699</v>
      </c>
      <c r="E2448">
        <v>43.056724116242698</v>
      </c>
      <c r="F2448">
        <v>44.940054725351899</v>
      </c>
      <c r="G2448">
        <v>45.755809049892299</v>
      </c>
      <c r="H2448">
        <v>48.026859074604403</v>
      </c>
      <c r="I2448">
        <v>45.629035149199503</v>
      </c>
    </row>
    <row r="2449" spans="2:9" x14ac:dyDescent="0.25">
      <c r="B2449">
        <v>24.556177819999998</v>
      </c>
      <c r="C2449">
        <v>44.248308271819901</v>
      </c>
      <c r="D2449">
        <v>44.248308271819901</v>
      </c>
      <c r="E2449">
        <v>43.3677381446903</v>
      </c>
      <c r="F2449">
        <v>45.273431478907703</v>
      </c>
      <c r="G2449">
        <v>45.086717421009602</v>
      </c>
      <c r="H2449">
        <v>46.898083727424201</v>
      </c>
      <c r="I2449">
        <v>45.214483028536897</v>
      </c>
    </row>
    <row r="2450" spans="2:9" x14ac:dyDescent="0.25">
      <c r="B2450">
        <v>24.564177820000001</v>
      </c>
      <c r="C2450">
        <v>43.047555450464998</v>
      </c>
      <c r="D2450">
        <v>43.047555450464998</v>
      </c>
      <c r="E2450">
        <v>43.970394804593298</v>
      </c>
      <c r="F2450">
        <v>45.833115867388798</v>
      </c>
      <c r="G2450">
        <v>44.913706948660803</v>
      </c>
      <c r="H2450">
        <v>48.679219509176903</v>
      </c>
      <c r="I2450">
        <v>46.108775325636898</v>
      </c>
    </row>
    <row r="2451" spans="2:9" x14ac:dyDescent="0.25">
      <c r="B2451">
        <v>24.57217782</v>
      </c>
      <c r="C2451">
        <v>42.732904508072998</v>
      </c>
      <c r="D2451">
        <v>42.732904508072998</v>
      </c>
      <c r="E2451">
        <v>44.1376584297604</v>
      </c>
      <c r="F2451">
        <v>44.270741055518798</v>
      </c>
      <c r="G2451">
        <v>45.1285139408362</v>
      </c>
      <c r="H2451">
        <v>49.615213670031103</v>
      </c>
      <c r="I2451">
        <v>46.653789151552502</v>
      </c>
    </row>
    <row r="2452" spans="2:9" x14ac:dyDescent="0.25">
      <c r="B2452">
        <v>24.580177819999999</v>
      </c>
      <c r="C2452">
        <v>43.170466175725899</v>
      </c>
      <c r="D2452">
        <v>43.170466175725899</v>
      </c>
      <c r="E2452">
        <v>44.0406763404904</v>
      </c>
      <c r="F2452">
        <v>45.225798077819597</v>
      </c>
      <c r="G2452">
        <v>45.481773659800297</v>
      </c>
      <c r="H2452">
        <v>47.929135078596502</v>
      </c>
      <c r="I2452">
        <v>46.304810600906499</v>
      </c>
    </row>
    <row r="2453" spans="2:9" x14ac:dyDescent="0.25">
      <c r="B2453">
        <v>24.588177819999999</v>
      </c>
      <c r="C2453">
        <v>42.347433616264503</v>
      </c>
      <c r="D2453">
        <v>42.347433616264503</v>
      </c>
      <c r="E2453">
        <v>43.866729949101</v>
      </c>
      <c r="F2453">
        <v>44.750670783822599</v>
      </c>
      <c r="G2453">
        <v>44.757330711589603</v>
      </c>
      <c r="H2453">
        <v>48.534747800598801</v>
      </c>
      <c r="I2453">
        <v>46.460165895924298</v>
      </c>
    </row>
    <row r="2454" spans="2:9" x14ac:dyDescent="0.25">
      <c r="B2454">
        <v>24.596177820000001</v>
      </c>
      <c r="C2454">
        <v>42.676860808309499</v>
      </c>
      <c r="D2454">
        <v>42.676860808309499</v>
      </c>
      <c r="E2454">
        <v>43.608139798370097</v>
      </c>
      <c r="F2454">
        <v>45.770752558598097</v>
      </c>
      <c r="G2454">
        <v>45.027617977511603</v>
      </c>
      <c r="H2454">
        <v>48.252069522153903</v>
      </c>
      <c r="I2454">
        <v>45.976033683826003</v>
      </c>
    </row>
    <row r="2455" spans="2:9" x14ac:dyDescent="0.25">
      <c r="B2455">
        <v>24.60417782</v>
      </c>
      <c r="C2455">
        <v>42.131947552357502</v>
      </c>
      <c r="D2455">
        <v>42.131947552357502</v>
      </c>
      <c r="E2455">
        <v>43.500805242117799</v>
      </c>
      <c r="F2455">
        <v>46.438151834816303</v>
      </c>
      <c r="G2455">
        <v>45.457767363260601</v>
      </c>
      <c r="H2455">
        <v>47.865886534528997</v>
      </c>
      <c r="I2455">
        <v>45.852751976497601</v>
      </c>
    </row>
    <row r="2456" spans="2:9" x14ac:dyDescent="0.25">
      <c r="B2456">
        <v>24.612177819999999</v>
      </c>
      <c r="C2456">
        <v>42.729452674637102</v>
      </c>
      <c r="D2456">
        <v>42.729452674637102</v>
      </c>
      <c r="E2456">
        <v>43.3953042465957</v>
      </c>
      <c r="F2456">
        <v>45.326522522899602</v>
      </c>
      <c r="G2456">
        <v>44.965215020322702</v>
      </c>
      <c r="H2456">
        <v>47.839127569094202</v>
      </c>
      <c r="I2456">
        <v>45.243830056930697</v>
      </c>
    </row>
    <row r="2457" spans="2:9" x14ac:dyDescent="0.25">
      <c r="B2457">
        <v>24.620177819999999</v>
      </c>
      <c r="C2457">
        <v>43.327558906869697</v>
      </c>
      <c r="D2457">
        <v>43.327558906869697</v>
      </c>
      <c r="E2457">
        <v>44.242375655986898</v>
      </c>
      <c r="F2457">
        <v>45.103935005213103</v>
      </c>
      <c r="G2457">
        <v>45.529764758107497</v>
      </c>
      <c r="H2457">
        <v>47.915345483089901</v>
      </c>
      <c r="I2457">
        <v>45.792780954436203</v>
      </c>
    </row>
    <row r="2458" spans="2:9" x14ac:dyDescent="0.25">
      <c r="B2458">
        <v>24.628177820000001</v>
      </c>
      <c r="C2458">
        <v>43.003597363365401</v>
      </c>
      <c r="D2458">
        <v>43.003597363365401</v>
      </c>
      <c r="E2458">
        <v>43.995786863285197</v>
      </c>
      <c r="F2458">
        <v>45.549692587447801</v>
      </c>
      <c r="G2458">
        <v>45.361264709231001</v>
      </c>
      <c r="H2458">
        <v>48.239990804076903</v>
      </c>
      <c r="I2458">
        <v>46.301834906231399</v>
      </c>
    </row>
    <row r="2459" spans="2:9" x14ac:dyDescent="0.25">
      <c r="B2459">
        <v>24.63617782</v>
      </c>
      <c r="C2459">
        <v>43.226788257687097</v>
      </c>
      <c r="D2459">
        <v>43.226788257687097</v>
      </c>
      <c r="E2459">
        <v>44.175416242039397</v>
      </c>
      <c r="F2459">
        <v>44.845587291649601</v>
      </c>
      <c r="G2459">
        <v>45.546450649108401</v>
      </c>
      <c r="H2459">
        <v>48.089735544305697</v>
      </c>
      <c r="I2459">
        <v>46.357863185060403</v>
      </c>
    </row>
    <row r="2460" spans="2:9" x14ac:dyDescent="0.25">
      <c r="B2460">
        <v>24.644177819999999</v>
      </c>
      <c r="C2460">
        <v>42.869922327078299</v>
      </c>
      <c r="D2460">
        <v>42.869922327078299</v>
      </c>
      <c r="E2460">
        <v>44.172154197909101</v>
      </c>
      <c r="F2460">
        <v>44.518353365839502</v>
      </c>
      <c r="G2460">
        <v>46.023650962593699</v>
      </c>
      <c r="H2460">
        <v>48.131108057880098</v>
      </c>
      <c r="I2460">
        <v>45.6649235452347</v>
      </c>
    </row>
    <row r="2461" spans="2:9" x14ac:dyDescent="0.25">
      <c r="B2461">
        <v>24.652177819999999</v>
      </c>
      <c r="C2461">
        <v>42.0676953171522</v>
      </c>
      <c r="D2461">
        <v>42.0676953171522</v>
      </c>
      <c r="E2461">
        <v>43.842122112074698</v>
      </c>
      <c r="F2461">
        <v>44.763681768364897</v>
      </c>
      <c r="G2461">
        <v>45.632988624237498</v>
      </c>
      <c r="H2461">
        <v>48.511470908954401</v>
      </c>
      <c r="I2461">
        <v>45.6440334849271</v>
      </c>
    </row>
    <row r="2462" spans="2:9" x14ac:dyDescent="0.25">
      <c r="B2462">
        <v>24.660177820000001</v>
      </c>
      <c r="C2462">
        <v>42.234987261171398</v>
      </c>
      <c r="D2462">
        <v>42.234987261171398</v>
      </c>
      <c r="E2462">
        <v>44.035721136067302</v>
      </c>
      <c r="F2462">
        <v>44.746822829256402</v>
      </c>
      <c r="G2462">
        <v>45.431346379510003</v>
      </c>
      <c r="H2462">
        <v>48.632747956529798</v>
      </c>
      <c r="I2462">
        <v>45.890434800235298</v>
      </c>
    </row>
    <row r="2463" spans="2:9" x14ac:dyDescent="0.25">
      <c r="B2463">
        <v>24.66817782</v>
      </c>
      <c r="C2463">
        <v>42.821584568127101</v>
      </c>
      <c r="D2463">
        <v>42.821584568127101</v>
      </c>
      <c r="E2463">
        <v>44.0399625707444</v>
      </c>
      <c r="F2463">
        <v>44.784327030151502</v>
      </c>
      <c r="G2463">
        <v>45.676131372440899</v>
      </c>
      <c r="H2463">
        <v>49.095263276677699</v>
      </c>
      <c r="I2463">
        <v>45.454651861764397</v>
      </c>
    </row>
    <row r="2464" spans="2:9" x14ac:dyDescent="0.25">
      <c r="B2464">
        <v>24.676177819999999</v>
      </c>
      <c r="C2464">
        <v>43.145196872898502</v>
      </c>
      <c r="D2464">
        <v>43.145196872898502</v>
      </c>
      <c r="E2464">
        <v>43.948177258227602</v>
      </c>
      <c r="F2464">
        <v>44.497575950675802</v>
      </c>
      <c r="G2464">
        <v>45.273117677105802</v>
      </c>
      <c r="H2464">
        <v>49.567730617504701</v>
      </c>
      <c r="I2464">
        <v>45.650198906565301</v>
      </c>
    </row>
    <row r="2465" spans="2:9" x14ac:dyDescent="0.25">
      <c r="B2465">
        <v>24.684177819999999</v>
      </c>
      <c r="C2465">
        <v>42.808744329438497</v>
      </c>
      <c r="D2465">
        <v>42.808744329438497</v>
      </c>
      <c r="E2465">
        <v>43.733295173966503</v>
      </c>
      <c r="F2465">
        <v>44.911517668269397</v>
      </c>
      <c r="G2465">
        <v>44.659891665332097</v>
      </c>
      <c r="H2465">
        <v>49.288908324527704</v>
      </c>
      <c r="I2465">
        <v>45.5436659986675</v>
      </c>
    </row>
    <row r="2466" spans="2:9" x14ac:dyDescent="0.25">
      <c r="B2466">
        <v>24.692177820000001</v>
      </c>
      <c r="C2466">
        <v>42.693000195492601</v>
      </c>
      <c r="D2466">
        <v>42.693000195492601</v>
      </c>
      <c r="E2466">
        <v>44.4401176719064</v>
      </c>
      <c r="F2466">
        <v>45.656375857288403</v>
      </c>
      <c r="G2466">
        <v>44.635069223562603</v>
      </c>
      <c r="H2466">
        <v>49.116262646872698</v>
      </c>
      <c r="I2466">
        <v>46.565478442067899</v>
      </c>
    </row>
    <row r="2467" spans="2:9" x14ac:dyDescent="0.25">
      <c r="B2467">
        <v>24.70017782</v>
      </c>
      <c r="C2467">
        <v>42.726063078949799</v>
      </c>
      <c r="D2467">
        <v>42.726063078949799</v>
      </c>
      <c r="E2467">
        <v>45.068265171780197</v>
      </c>
      <c r="F2467">
        <v>44.004827717411601</v>
      </c>
      <c r="G2467">
        <v>44.647767188891798</v>
      </c>
      <c r="H2467">
        <v>48.399317360463201</v>
      </c>
      <c r="I2467">
        <v>46.900928848186403</v>
      </c>
    </row>
    <row r="2468" spans="2:9" x14ac:dyDescent="0.25">
      <c r="B2468">
        <v>24.70817782</v>
      </c>
      <c r="C2468">
        <v>42.6301459562942</v>
      </c>
      <c r="D2468">
        <v>42.6301459562942</v>
      </c>
      <c r="E2468">
        <v>44.274143816300302</v>
      </c>
      <c r="F2468">
        <v>44.255153510817102</v>
      </c>
      <c r="G2468">
        <v>45.546110722195301</v>
      </c>
      <c r="H2468">
        <v>48.823718319419598</v>
      </c>
      <c r="I2468">
        <v>46.579140776202202</v>
      </c>
    </row>
    <row r="2469" spans="2:9" x14ac:dyDescent="0.25">
      <c r="B2469">
        <v>24.716177819999999</v>
      </c>
      <c r="C2469">
        <v>42.045849233556801</v>
      </c>
      <c r="D2469">
        <v>42.045849233556801</v>
      </c>
      <c r="E2469">
        <v>43.792505712904898</v>
      </c>
      <c r="F2469">
        <v>44.761545876328498</v>
      </c>
      <c r="G2469">
        <v>45.3929156420946</v>
      </c>
      <c r="H2469">
        <v>48.185423364838798</v>
      </c>
      <c r="I2469">
        <v>46.501008306750101</v>
      </c>
    </row>
    <row r="2470" spans="2:9" x14ac:dyDescent="0.25">
      <c r="B2470">
        <v>24.724177820000001</v>
      </c>
      <c r="C2470">
        <v>42.990642532272702</v>
      </c>
      <c r="D2470">
        <v>42.990642532272702</v>
      </c>
      <c r="E2470">
        <v>44.036543524677398</v>
      </c>
      <c r="F2470">
        <v>44.124509146119699</v>
      </c>
      <c r="G2470">
        <v>45.299060268827702</v>
      </c>
      <c r="H2470">
        <v>49.167471051266801</v>
      </c>
      <c r="I2470">
        <v>45.992387953956701</v>
      </c>
    </row>
    <row r="2471" spans="2:9" x14ac:dyDescent="0.25">
      <c r="B2471">
        <v>24.73217782</v>
      </c>
      <c r="C2471">
        <v>42.437214357758897</v>
      </c>
      <c r="D2471">
        <v>42.437214357758897</v>
      </c>
      <c r="E2471">
        <v>43.308413656938399</v>
      </c>
      <c r="F2471">
        <v>44.771600300399299</v>
      </c>
      <c r="G2471">
        <v>45.440061964431798</v>
      </c>
      <c r="H2471">
        <v>49.8752302506078</v>
      </c>
      <c r="I2471">
        <v>48.709776473505997</v>
      </c>
    </row>
    <row r="2472" spans="2:9" x14ac:dyDescent="0.25">
      <c r="B2472">
        <v>24.74017782</v>
      </c>
      <c r="C2472">
        <v>43.838284097585799</v>
      </c>
      <c r="D2472">
        <v>43.838284097585799</v>
      </c>
      <c r="E2472">
        <v>42.860284359197301</v>
      </c>
      <c r="F2472">
        <v>44.245502392652902</v>
      </c>
      <c r="G2472">
        <v>44.246247890284998</v>
      </c>
      <c r="H2472">
        <v>50.217018757668598</v>
      </c>
      <c r="I2472">
        <v>47.613071530068297</v>
      </c>
    </row>
    <row r="2473" spans="2:9" x14ac:dyDescent="0.25">
      <c r="B2473">
        <v>24.748177819999999</v>
      </c>
      <c r="C2473">
        <v>42.870421078496598</v>
      </c>
      <c r="D2473">
        <v>42.870421078496598</v>
      </c>
      <c r="E2473">
        <v>44.519318603925498</v>
      </c>
      <c r="F2473">
        <v>45.247349334115398</v>
      </c>
      <c r="G2473">
        <v>45.994977335140803</v>
      </c>
      <c r="H2473">
        <v>49.795372734869098</v>
      </c>
      <c r="I2473">
        <v>46.491943614697497</v>
      </c>
    </row>
    <row r="2474" spans="2:9" x14ac:dyDescent="0.25">
      <c r="B2474">
        <v>24.756177820000001</v>
      </c>
      <c r="C2474">
        <v>42.685744221337302</v>
      </c>
      <c r="D2474">
        <v>42.685744221337302</v>
      </c>
      <c r="E2474">
        <v>43.825579083091696</v>
      </c>
      <c r="F2474">
        <v>44.657950236693999</v>
      </c>
      <c r="G2474">
        <v>45.0548804349569</v>
      </c>
      <c r="H2474">
        <v>49.180971056061999</v>
      </c>
      <c r="I2474">
        <v>45.956103810513</v>
      </c>
    </row>
    <row r="2475" spans="2:9" x14ac:dyDescent="0.25">
      <c r="B2475">
        <v>24.76417782</v>
      </c>
      <c r="C2475">
        <v>42.608189273902198</v>
      </c>
      <c r="D2475">
        <v>42.608189273902198</v>
      </c>
      <c r="E2475">
        <v>43.587563131679403</v>
      </c>
      <c r="F2475">
        <v>44.252096216696103</v>
      </c>
      <c r="G2475">
        <v>45.791594592899301</v>
      </c>
      <c r="H2475">
        <v>50.475471756701403</v>
      </c>
      <c r="I2475">
        <v>47.1828812654675</v>
      </c>
    </row>
    <row r="2476" spans="2:9" x14ac:dyDescent="0.25">
      <c r="B2476">
        <v>24.77217782</v>
      </c>
      <c r="C2476">
        <v>42.669337171465003</v>
      </c>
      <c r="D2476">
        <v>42.669337171465003</v>
      </c>
      <c r="E2476">
        <v>43.936495320978402</v>
      </c>
      <c r="F2476">
        <v>45.504170400684799</v>
      </c>
      <c r="G2476">
        <v>45.501242547138197</v>
      </c>
      <c r="H2476">
        <v>50.156369032188998</v>
      </c>
      <c r="I2476">
        <v>47.827111960165198</v>
      </c>
    </row>
    <row r="2477" spans="2:9" x14ac:dyDescent="0.25">
      <c r="B2477">
        <v>24.780177819999999</v>
      </c>
      <c r="C2477">
        <v>41.853552781570201</v>
      </c>
      <c r="D2477">
        <v>41.853552781570201</v>
      </c>
      <c r="E2477">
        <v>43.758956844666102</v>
      </c>
      <c r="F2477">
        <v>45.6110842341172</v>
      </c>
      <c r="G2477">
        <v>45.403778233929401</v>
      </c>
      <c r="H2477">
        <v>50.552462111355901</v>
      </c>
      <c r="I2477">
        <v>47.602182872598803</v>
      </c>
    </row>
    <row r="2478" spans="2:9" x14ac:dyDescent="0.25">
      <c r="B2478">
        <v>24.788177820000001</v>
      </c>
      <c r="C2478">
        <v>42.615940639840602</v>
      </c>
      <c r="D2478">
        <v>42.615940639840602</v>
      </c>
      <c r="E2478">
        <v>43.520006304393497</v>
      </c>
      <c r="F2478">
        <v>45.446220725373998</v>
      </c>
      <c r="G2478">
        <v>44.746959854544201</v>
      </c>
      <c r="H2478">
        <v>50.713149329379199</v>
      </c>
      <c r="I2478">
        <v>48.395861261690897</v>
      </c>
    </row>
    <row r="2479" spans="2:9" x14ac:dyDescent="0.25">
      <c r="B2479">
        <v>24.79617782</v>
      </c>
      <c r="C2479">
        <v>42.651203013607002</v>
      </c>
      <c r="D2479">
        <v>42.651203013607002</v>
      </c>
      <c r="E2479">
        <v>43.273534812618998</v>
      </c>
      <c r="F2479">
        <v>44.027529148628702</v>
      </c>
      <c r="G2479">
        <v>45.235951166032599</v>
      </c>
      <c r="H2479">
        <v>50.989750316687903</v>
      </c>
      <c r="I2479">
        <v>48.842485422352098</v>
      </c>
    </row>
    <row r="2480" spans="2:9" x14ac:dyDescent="0.25">
      <c r="B2480">
        <v>24.80417782</v>
      </c>
      <c r="C2480">
        <v>42.0257642818896</v>
      </c>
      <c r="D2480">
        <v>42.0257642818896</v>
      </c>
      <c r="E2480">
        <v>44.165126331731599</v>
      </c>
      <c r="F2480">
        <v>43.353900961128197</v>
      </c>
      <c r="G2480">
        <v>45.356464567330299</v>
      </c>
      <c r="H2480">
        <v>50.8959476665881</v>
      </c>
      <c r="I2480">
        <v>48.148566226318501</v>
      </c>
    </row>
    <row r="2481" spans="2:9" x14ac:dyDescent="0.25">
      <c r="B2481">
        <v>24.812177819999999</v>
      </c>
      <c r="C2481">
        <v>42.437319464702497</v>
      </c>
      <c r="D2481">
        <v>42.437319464702497</v>
      </c>
      <c r="E2481">
        <v>43.709338225310603</v>
      </c>
      <c r="F2481">
        <v>43.784784924535799</v>
      </c>
      <c r="G2481">
        <v>45.790101394976098</v>
      </c>
      <c r="H2481">
        <v>51.246801321483197</v>
      </c>
      <c r="I2481">
        <v>47.992050264374598</v>
      </c>
    </row>
    <row r="2482" spans="2:9" x14ac:dyDescent="0.25">
      <c r="B2482">
        <v>24.820177820000001</v>
      </c>
      <c r="C2482">
        <v>43.392309686356498</v>
      </c>
      <c r="D2482">
        <v>43.392309686356498</v>
      </c>
      <c r="E2482">
        <v>43.198610250622103</v>
      </c>
      <c r="F2482">
        <v>45.108444423963903</v>
      </c>
      <c r="G2482">
        <v>45.727840725066301</v>
      </c>
      <c r="H2482">
        <v>50.9730720595647</v>
      </c>
      <c r="I2482">
        <v>47.869851966628303</v>
      </c>
    </row>
    <row r="2483" spans="2:9" x14ac:dyDescent="0.25">
      <c r="B2483">
        <v>24.828177820000001</v>
      </c>
      <c r="C2483">
        <v>43.009348540243302</v>
      </c>
      <c r="D2483">
        <v>43.009348540243302</v>
      </c>
      <c r="E2483">
        <v>43.093919301056303</v>
      </c>
      <c r="F2483">
        <v>45.442091435531601</v>
      </c>
      <c r="G2483">
        <v>45.458510850954902</v>
      </c>
      <c r="H2483">
        <v>51.223157304943399</v>
      </c>
      <c r="I2483">
        <v>47.574031534420399</v>
      </c>
    </row>
    <row r="2484" spans="2:9" x14ac:dyDescent="0.25">
      <c r="B2484">
        <v>24.83617782</v>
      </c>
      <c r="C2484">
        <v>42.532830599925703</v>
      </c>
      <c r="D2484">
        <v>42.532830599925703</v>
      </c>
      <c r="E2484">
        <v>42.5671406564962</v>
      </c>
      <c r="F2484">
        <v>44.471867208741202</v>
      </c>
      <c r="G2484">
        <v>45.334207021078498</v>
      </c>
      <c r="H2484">
        <v>51.359496510863003</v>
      </c>
      <c r="I2484">
        <v>48.7924015236038</v>
      </c>
    </row>
    <row r="2485" spans="2:9" x14ac:dyDescent="0.25">
      <c r="B2485">
        <v>24.844177819999999</v>
      </c>
      <c r="C2485">
        <v>42.347332823976501</v>
      </c>
      <c r="D2485">
        <v>42.347332823976501</v>
      </c>
      <c r="E2485">
        <v>43.143986828080401</v>
      </c>
      <c r="F2485">
        <v>44.368985513931896</v>
      </c>
      <c r="G2485">
        <v>45.541146905062398</v>
      </c>
      <c r="H2485">
        <v>51.371262843896702</v>
      </c>
      <c r="I2485">
        <v>49.4172295200514</v>
      </c>
    </row>
    <row r="2486" spans="2:9" x14ac:dyDescent="0.25">
      <c r="B2486">
        <v>24.852177820000001</v>
      </c>
      <c r="C2486">
        <v>41.933999665632001</v>
      </c>
      <c r="D2486">
        <v>41.933999665632001</v>
      </c>
      <c r="E2486">
        <v>44.077411761203102</v>
      </c>
      <c r="F2486">
        <v>45.283798819037202</v>
      </c>
      <c r="G2486">
        <v>45.463398399070698</v>
      </c>
      <c r="H2486">
        <v>52.162608595603501</v>
      </c>
      <c r="I2486">
        <v>49.018540625370903</v>
      </c>
    </row>
    <row r="2487" spans="2:9" x14ac:dyDescent="0.25">
      <c r="B2487">
        <v>24.860177820000001</v>
      </c>
      <c r="C2487">
        <v>42.736695338643798</v>
      </c>
      <c r="D2487">
        <v>42.736695338643798</v>
      </c>
      <c r="E2487">
        <v>43.708588545565199</v>
      </c>
      <c r="F2487">
        <v>45.186313133255297</v>
      </c>
      <c r="G2487">
        <v>44.916847475252098</v>
      </c>
      <c r="H2487">
        <v>52.858800209115898</v>
      </c>
      <c r="I2487">
        <v>49.480895984483503</v>
      </c>
    </row>
    <row r="2488" spans="2:9" x14ac:dyDescent="0.25">
      <c r="B2488">
        <v>24.86817782</v>
      </c>
      <c r="C2488">
        <v>43.214830260121602</v>
      </c>
      <c r="D2488">
        <v>43.214830260121602</v>
      </c>
      <c r="E2488">
        <v>43.375328635075597</v>
      </c>
      <c r="F2488">
        <v>44.529191611157799</v>
      </c>
      <c r="G2488">
        <v>45.508354653690802</v>
      </c>
      <c r="H2488">
        <v>53.434944625856097</v>
      </c>
      <c r="I2488">
        <v>49.235200172528202</v>
      </c>
    </row>
    <row r="2489" spans="2:9" x14ac:dyDescent="0.25">
      <c r="B2489">
        <v>24.876177819999999</v>
      </c>
      <c r="C2489">
        <v>42.337012273911697</v>
      </c>
      <c r="D2489">
        <v>42.337012273911697</v>
      </c>
      <c r="E2489">
        <v>42.841816246959503</v>
      </c>
      <c r="F2489">
        <v>44.725900618743097</v>
      </c>
      <c r="G2489">
        <v>45.748923578995303</v>
      </c>
      <c r="H2489">
        <v>52.9529071894327</v>
      </c>
      <c r="I2489">
        <v>49.990100662708102</v>
      </c>
    </row>
    <row r="2490" spans="2:9" x14ac:dyDescent="0.25">
      <c r="B2490">
        <v>24.884177820000001</v>
      </c>
      <c r="C2490">
        <v>43.602217608885297</v>
      </c>
      <c r="D2490">
        <v>43.602217608885297</v>
      </c>
      <c r="E2490">
        <v>43.483527817102399</v>
      </c>
      <c r="F2490">
        <v>44.238045329234303</v>
      </c>
      <c r="G2490">
        <v>45.052611263394503</v>
      </c>
      <c r="H2490">
        <v>52.507738252197001</v>
      </c>
      <c r="I2490">
        <v>50.696846529210497</v>
      </c>
    </row>
    <row r="2491" spans="2:9" x14ac:dyDescent="0.25">
      <c r="B2491">
        <v>24.892177820000001</v>
      </c>
      <c r="C2491">
        <v>43.556255926745301</v>
      </c>
      <c r="D2491">
        <v>43.556255926745301</v>
      </c>
      <c r="E2491">
        <v>43.971890377826497</v>
      </c>
      <c r="F2491">
        <v>44.996125729019298</v>
      </c>
      <c r="G2491">
        <v>44.254231226879099</v>
      </c>
      <c r="H2491">
        <v>52.701545314434497</v>
      </c>
      <c r="I2491">
        <v>50.224543524640701</v>
      </c>
    </row>
    <row r="2492" spans="2:9" x14ac:dyDescent="0.25">
      <c r="B2492">
        <v>24.90017782</v>
      </c>
      <c r="C2492">
        <v>42.805316013087797</v>
      </c>
      <c r="D2492">
        <v>42.805316013087797</v>
      </c>
      <c r="E2492">
        <v>43.324189188077597</v>
      </c>
      <c r="F2492">
        <v>44.934546094909102</v>
      </c>
      <c r="G2492">
        <v>45.093356859846303</v>
      </c>
      <c r="H2492">
        <v>53.099344792420503</v>
      </c>
      <c r="I2492">
        <v>50.367731519094498</v>
      </c>
    </row>
    <row r="2493" spans="2:9" x14ac:dyDescent="0.25">
      <c r="B2493">
        <v>24.908177819999999</v>
      </c>
      <c r="C2493">
        <v>41.878232917818501</v>
      </c>
      <c r="D2493">
        <v>41.878232917818501</v>
      </c>
      <c r="E2493">
        <v>43.610505978579098</v>
      </c>
      <c r="F2493">
        <v>43.760007363711303</v>
      </c>
      <c r="G2493">
        <v>45.0842569224505</v>
      </c>
      <c r="H2493">
        <v>53.138289988893199</v>
      </c>
      <c r="I2493">
        <v>51.447396459106102</v>
      </c>
    </row>
    <row r="2494" spans="2:9" x14ac:dyDescent="0.25">
      <c r="B2494">
        <v>24.916177820000001</v>
      </c>
      <c r="C2494">
        <v>41.893422608410198</v>
      </c>
      <c r="D2494">
        <v>41.893422608410198</v>
      </c>
      <c r="E2494">
        <v>43.579399610956898</v>
      </c>
      <c r="F2494">
        <v>43.764155014736097</v>
      </c>
      <c r="G2494">
        <v>44.3785622145624</v>
      </c>
      <c r="H2494">
        <v>54.042119945273697</v>
      </c>
      <c r="I2494">
        <v>51.140588231215098</v>
      </c>
    </row>
    <row r="2495" spans="2:9" x14ac:dyDescent="0.25">
      <c r="B2495">
        <v>24.924177820000001</v>
      </c>
      <c r="C2495">
        <v>42.589283717881997</v>
      </c>
      <c r="D2495">
        <v>42.589283717881997</v>
      </c>
      <c r="E2495">
        <v>42.775628842864201</v>
      </c>
      <c r="F2495">
        <v>44.033861956789202</v>
      </c>
      <c r="G2495">
        <v>45.534865574512501</v>
      </c>
      <c r="H2495">
        <v>54.006589868837203</v>
      </c>
      <c r="I2495">
        <v>52.015651171827301</v>
      </c>
    </row>
    <row r="2496" spans="2:9" x14ac:dyDescent="0.25">
      <c r="B2496">
        <v>24.93217782</v>
      </c>
      <c r="C2496">
        <v>43.580181975169701</v>
      </c>
      <c r="D2496">
        <v>43.580181975169701</v>
      </c>
      <c r="E2496">
        <v>42.366828633703697</v>
      </c>
      <c r="F2496">
        <v>44.742075204726603</v>
      </c>
      <c r="G2496">
        <v>44.703505380503699</v>
      </c>
      <c r="H2496">
        <v>55.1784901473847</v>
      </c>
      <c r="I2496">
        <v>51.674641837944201</v>
      </c>
    </row>
    <row r="2497" spans="2:9" x14ac:dyDescent="0.25">
      <c r="B2497">
        <v>24.940177819999999</v>
      </c>
      <c r="C2497">
        <v>42.6835370241768</v>
      </c>
      <c r="D2497">
        <v>42.6835370241768</v>
      </c>
      <c r="E2497">
        <v>42.930894359504798</v>
      </c>
      <c r="F2497">
        <v>44.692355915857902</v>
      </c>
      <c r="G2497">
        <v>45.725192036900303</v>
      </c>
      <c r="H2497">
        <v>55.273683497522597</v>
      </c>
      <c r="I2497">
        <v>51.967574926847199</v>
      </c>
    </row>
    <row r="2498" spans="2:9" x14ac:dyDescent="0.25">
      <c r="B2498">
        <v>24.948177820000002</v>
      </c>
      <c r="C2498">
        <v>43.0762775284404</v>
      </c>
      <c r="D2498">
        <v>43.0762775284404</v>
      </c>
      <c r="E2498">
        <v>44.743668734236998</v>
      </c>
      <c r="F2498">
        <v>45.714205843709003</v>
      </c>
      <c r="G2498">
        <v>46.574661360215401</v>
      </c>
      <c r="H2498">
        <v>55.558253716049997</v>
      </c>
      <c r="I2498">
        <v>52.259365765566102</v>
      </c>
    </row>
    <row r="2499" spans="2:9" x14ac:dyDescent="0.25">
      <c r="B2499">
        <v>24.956177820000001</v>
      </c>
      <c r="C2499">
        <v>42.2208080016648</v>
      </c>
      <c r="D2499">
        <v>42.2208080016648</v>
      </c>
      <c r="E2499">
        <v>44.127337323763101</v>
      </c>
      <c r="F2499">
        <v>44.646797550204802</v>
      </c>
      <c r="G2499">
        <v>45.748129718740898</v>
      </c>
      <c r="H2499">
        <v>54.921153620021201</v>
      </c>
      <c r="I2499">
        <v>52.884727231731603</v>
      </c>
    </row>
    <row r="2500" spans="2:9" x14ac:dyDescent="0.25">
      <c r="B2500">
        <v>24.96417782</v>
      </c>
      <c r="C2500">
        <v>42.746026845331798</v>
      </c>
      <c r="D2500">
        <v>42.746026845331798</v>
      </c>
      <c r="E2500">
        <v>43.366433526301499</v>
      </c>
      <c r="F2500">
        <v>45.381875600778798</v>
      </c>
      <c r="G2500">
        <v>45.660265589699002</v>
      </c>
      <c r="H2500">
        <v>55.653555872692202</v>
      </c>
      <c r="I2500">
        <v>53.770010322560502</v>
      </c>
    </row>
    <row r="2501" spans="2:9" x14ac:dyDescent="0.25">
      <c r="B2501">
        <v>24.972177819999999</v>
      </c>
      <c r="C2501">
        <v>43.031441356227802</v>
      </c>
      <c r="D2501">
        <v>43.031441356227802</v>
      </c>
      <c r="E2501">
        <v>44.099166278086003</v>
      </c>
      <c r="F2501">
        <v>44.388800994811398</v>
      </c>
      <c r="G2501">
        <v>46.249925474477799</v>
      </c>
      <c r="H2501">
        <v>56.601024792407898</v>
      </c>
      <c r="I2501">
        <v>54.035738123929498</v>
      </c>
    </row>
    <row r="2502" spans="2:9" x14ac:dyDescent="0.25">
      <c r="B2502">
        <v>24.980177820000002</v>
      </c>
      <c r="C2502">
        <v>42.820584886405399</v>
      </c>
      <c r="D2502">
        <v>42.820584886405399</v>
      </c>
      <c r="E2502">
        <v>43.019353735355203</v>
      </c>
      <c r="F2502">
        <v>44.998456795757797</v>
      </c>
      <c r="G2502">
        <v>46.218281875962198</v>
      </c>
      <c r="H2502">
        <v>57.8648742302573</v>
      </c>
      <c r="I2502">
        <v>54.502496055010901</v>
      </c>
    </row>
    <row r="2503" spans="2:9" x14ac:dyDescent="0.25">
      <c r="B2503">
        <v>24.988177820000001</v>
      </c>
      <c r="C2503">
        <v>42.582297840372902</v>
      </c>
      <c r="D2503">
        <v>42.582297840372902</v>
      </c>
      <c r="E2503">
        <v>43.337940884502999</v>
      </c>
      <c r="F2503">
        <v>44.697241307672698</v>
      </c>
      <c r="G2503">
        <v>45.6349274424011</v>
      </c>
      <c r="H2503">
        <v>57.393685305496</v>
      </c>
      <c r="I2503">
        <v>53.855846361553098</v>
      </c>
    </row>
    <row r="2504" spans="2:9" x14ac:dyDescent="0.25">
      <c r="B2504">
        <v>24.99617782</v>
      </c>
      <c r="C2504">
        <v>42.456220208807501</v>
      </c>
      <c r="D2504">
        <v>42.456220208807501</v>
      </c>
      <c r="E2504">
        <v>44.061115501623597</v>
      </c>
      <c r="F2504">
        <v>44.508749255495999</v>
      </c>
      <c r="G2504">
        <v>45.397674405865999</v>
      </c>
      <c r="H2504">
        <v>57.691111837273802</v>
      </c>
      <c r="I2504">
        <v>54.7207534928718</v>
      </c>
    </row>
    <row r="2505" spans="2:9" x14ac:dyDescent="0.25">
      <c r="B2505">
        <v>25.004177819999999</v>
      </c>
      <c r="C2505">
        <v>43.3828364317908</v>
      </c>
      <c r="D2505">
        <v>43.3828364317908</v>
      </c>
      <c r="E2505">
        <v>43.890904899541198</v>
      </c>
      <c r="F2505">
        <v>44.653731713784303</v>
      </c>
      <c r="G2505">
        <v>45.4988708312139</v>
      </c>
      <c r="H2505">
        <v>57.9777853414177</v>
      </c>
      <c r="I2505">
        <v>55.169783359115598</v>
      </c>
    </row>
    <row r="2506" spans="2:9" x14ac:dyDescent="0.25">
      <c r="B2506">
        <v>25.012177820000002</v>
      </c>
      <c r="C2506">
        <v>42.7482988692134</v>
      </c>
      <c r="D2506">
        <v>42.7482988692134</v>
      </c>
      <c r="E2506">
        <v>43.606581920714603</v>
      </c>
      <c r="F2506">
        <v>44.445429192279001</v>
      </c>
      <c r="G2506">
        <v>45.518336016857702</v>
      </c>
      <c r="H2506">
        <v>58.000533431514</v>
      </c>
      <c r="I2506">
        <v>55.576414126753001</v>
      </c>
    </row>
    <row r="2507" spans="2:9" x14ac:dyDescent="0.25">
      <c r="B2507">
        <v>25.020177820000001</v>
      </c>
      <c r="C2507">
        <v>41.817829311563798</v>
      </c>
      <c r="D2507">
        <v>41.817829311563798</v>
      </c>
      <c r="E2507">
        <v>43.848033793884298</v>
      </c>
      <c r="F2507">
        <v>44.496928471699803</v>
      </c>
      <c r="G2507">
        <v>45.359434046091003</v>
      </c>
      <c r="H2507">
        <v>58.152254342570501</v>
      </c>
      <c r="I2507">
        <v>55.964841366626104</v>
      </c>
    </row>
    <row r="2508" spans="2:9" x14ac:dyDescent="0.25">
      <c r="B2508">
        <v>25.02817782</v>
      </c>
      <c r="C2508">
        <v>42.655715973284799</v>
      </c>
      <c r="D2508">
        <v>42.655715973284799</v>
      </c>
      <c r="E2508">
        <v>43.962206467506498</v>
      </c>
      <c r="F2508">
        <v>44.894416521520597</v>
      </c>
      <c r="G2508">
        <v>44.919031493185898</v>
      </c>
      <c r="H2508">
        <v>59.456214256833697</v>
      </c>
      <c r="I2508">
        <v>56.509316165064199</v>
      </c>
    </row>
    <row r="2509" spans="2:9" x14ac:dyDescent="0.25">
      <c r="B2509">
        <v>25.036177819999999</v>
      </c>
      <c r="C2509">
        <v>43.436300396927599</v>
      </c>
      <c r="D2509">
        <v>43.436300396927599</v>
      </c>
      <c r="E2509">
        <v>43.7225747762634</v>
      </c>
      <c r="F2509">
        <v>44.720245768416397</v>
      </c>
      <c r="G2509">
        <v>45.072983035678398</v>
      </c>
      <c r="H2509">
        <v>60.961681671971903</v>
      </c>
      <c r="I2509">
        <v>56.8110574744139</v>
      </c>
    </row>
    <row r="2510" spans="2:9" x14ac:dyDescent="0.25">
      <c r="B2510">
        <v>25.044177820000002</v>
      </c>
      <c r="C2510">
        <v>43.089645002615903</v>
      </c>
      <c r="D2510">
        <v>43.089645002615903</v>
      </c>
      <c r="E2510">
        <v>43.249679350548398</v>
      </c>
      <c r="F2510">
        <v>44.365825194426002</v>
      </c>
      <c r="G2510">
        <v>45.649352951011799</v>
      </c>
      <c r="H2510">
        <v>61.4066740731446</v>
      </c>
      <c r="I2510">
        <v>56.653289199060502</v>
      </c>
    </row>
    <row r="2511" spans="2:9" x14ac:dyDescent="0.25">
      <c r="B2511">
        <v>25.052177820000001</v>
      </c>
      <c r="C2511">
        <v>42.681144281038499</v>
      </c>
      <c r="D2511">
        <v>42.681144281038499</v>
      </c>
      <c r="E2511">
        <v>42.686402343714001</v>
      </c>
      <c r="F2511">
        <v>44.3772847800563</v>
      </c>
      <c r="G2511">
        <v>45.568240923236097</v>
      </c>
      <c r="H2511">
        <v>61.931249869007701</v>
      </c>
      <c r="I2511">
        <v>57.510444448622003</v>
      </c>
    </row>
    <row r="2512" spans="2:9" x14ac:dyDescent="0.25">
      <c r="B2512">
        <v>25.06017782</v>
      </c>
      <c r="C2512">
        <v>42.532780218338701</v>
      </c>
      <c r="D2512">
        <v>42.532780218338701</v>
      </c>
      <c r="E2512">
        <v>42.994462811038701</v>
      </c>
      <c r="F2512">
        <v>44.0176651600041</v>
      </c>
      <c r="G2512">
        <v>45.505649422592299</v>
      </c>
      <c r="H2512">
        <v>62.071699790502002</v>
      </c>
      <c r="I2512">
        <v>58.080922394410599</v>
      </c>
    </row>
    <row r="2513" spans="2:9" x14ac:dyDescent="0.25">
      <c r="B2513">
        <v>25.068177819999999</v>
      </c>
      <c r="C2513">
        <v>41.814410145099203</v>
      </c>
      <c r="D2513">
        <v>41.814410145099203</v>
      </c>
      <c r="E2513">
        <v>43.7649003866063</v>
      </c>
      <c r="F2513">
        <v>43.967800142878502</v>
      </c>
      <c r="G2513">
        <v>45.205289108847701</v>
      </c>
      <c r="H2513">
        <v>62.398327060487901</v>
      </c>
      <c r="I2513">
        <v>58.555906744730102</v>
      </c>
    </row>
    <row r="2514" spans="2:9" x14ac:dyDescent="0.25">
      <c r="B2514">
        <v>25.076177820000002</v>
      </c>
      <c r="C2514">
        <v>42.473245052341298</v>
      </c>
      <c r="D2514">
        <v>42.473245052341298</v>
      </c>
      <c r="E2514">
        <v>44.310651882975002</v>
      </c>
      <c r="F2514">
        <v>44.049130303938</v>
      </c>
      <c r="G2514">
        <v>46.241063218996402</v>
      </c>
      <c r="H2514">
        <v>63.466096458361001</v>
      </c>
      <c r="I2514">
        <v>59.276310948029</v>
      </c>
    </row>
    <row r="2515" spans="2:9" x14ac:dyDescent="0.25">
      <c r="B2515">
        <v>25.084177820000001</v>
      </c>
      <c r="C2515">
        <v>42.487215283688002</v>
      </c>
      <c r="D2515">
        <v>42.487215283688002</v>
      </c>
      <c r="E2515">
        <v>43.223663843405198</v>
      </c>
      <c r="F2515">
        <v>44.426104553707297</v>
      </c>
      <c r="G2515">
        <v>45.279571191730497</v>
      </c>
      <c r="H2515">
        <v>63.741838649183002</v>
      </c>
      <c r="I2515">
        <v>59.589284023518502</v>
      </c>
    </row>
    <row r="2516" spans="2:9" x14ac:dyDescent="0.25">
      <c r="B2516">
        <v>25.09217782</v>
      </c>
      <c r="C2516">
        <v>42.862101824298499</v>
      </c>
      <c r="D2516">
        <v>42.862101824298499</v>
      </c>
      <c r="E2516">
        <v>43.629037795063702</v>
      </c>
      <c r="F2516">
        <v>44.185429337064399</v>
      </c>
      <c r="G2516">
        <v>45.7453878294343</v>
      </c>
      <c r="H2516">
        <v>64.7054016101077</v>
      </c>
      <c r="I2516">
        <v>59.779594562061597</v>
      </c>
    </row>
    <row r="2517" spans="2:9" x14ac:dyDescent="0.25">
      <c r="B2517">
        <v>25.100177819999999</v>
      </c>
      <c r="C2517">
        <v>42.542096961574202</v>
      </c>
      <c r="D2517">
        <v>42.542096961574202</v>
      </c>
      <c r="E2517">
        <v>43.438461273903698</v>
      </c>
      <c r="F2517">
        <v>44.744513207768598</v>
      </c>
      <c r="G2517">
        <v>44.978504976919098</v>
      </c>
      <c r="H2517">
        <v>65.163486031865503</v>
      </c>
      <c r="I2517">
        <v>61.212866157613803</v>
      </c>
    </row>
    <row r="2518" spans="2:9" x14ac:dyDescent="0.25">
      <c r="B2518">
        <v>25.108177820000002</v>
      </c>
      <c r="C2518">
        <v>42.717886968325402</v>
      </c>
      <c r="D2518">
        <v>42.717886968325402</v>
      </c>
      <c r="E2518">
        <v>43.289445226376003</v>
      </c>
      <c r="F2518">
        <v>43.566690178318503</v>
      </c>
      <c r="G2518">
        <v>46.175246613995903</v>
      </c>
      <c r="H2518">
        <v>67.215631473255897</v>
      </c>
      <c r="I2518">
        <v>62.357142991153097</v>
      </c>
    </row>
    <row r="2519" spans="2:9" x14ac:dyDescent="0.25">
      <c r="B2519">
        <v>25.116177820000001</v>
      </c>
      <c r="C2519">
        <v>43.383313541138399</v>
      </c>
      <c r="D2519">
        <v>43.383313541138399</v>
      </c>
      <c r="E2519">
        <v>42.9645422087181</v>
      </c>
      <c r="F2519">
        <v>44.379265281214103</v>
      </c>
      <c r="G2519">
        <v>47.276392713489201</v>
      </c>
      <c r="H2519">
        <v>68.070290042604896</v>
      </c>
      <c r="I2519">
        <v>63.467487986558297</v>
      </c>
    </row>
    <row r="2520" spans="2:9" x14ac:dyDescent="0.25">
      <c r="B2520">
        <v>25.12417782</v>
      </c>
      <c r="C2520">
        <v>42.785411730861497</v>
      </c>
      <c r="D2520">
        <v>42.785411730861497</v>
      </c>
      <c r="E2520">
        <v>43.3341615050809</v>
      </c>
      <c r="F2520">
        <v>44.170820232494798</v>
      </c>
      <c r="G2520">
        <v>46.506973242093302</v>
      </c>
      <c r="H2520">
        <v>68.096605301483194</v>
      </c>
      <c r="I2520">
        <v>62.712316159481098</v>
      </c>
    </row>
    <row r="2521" spans="2:9" x14ac:dyDescent="0.25">
      <c r="B2521">
        <v>25.132177819999999</v>
      </c>
      <c r="C2521">
        <v>42.1778090184402</v>
      </c>
      <c r="D2521">
        <v>42.1778090184402</v>
      </c>
      <c r="E2521">
        <v>42.972024347871603</v>
      </c>
      <c r="F2521">
        <v>43.408894306082502</v>
      </c>
      <c r="G2521">
        <v>46.017906290395402</v>
      </c>
      <c r="H2521">
        <v>68.298103425028103</v>
      </c>
      <c r="I2521">
        <v>64.364520782567894</v>
      </c>
    </row>
    <row r="2522" spans="2:9" x14ac:dyDescent="0.25">
      <c r="B2522">
        <v>25.140177820000002</v>
      </c>
      <c r="C2522">
        <v>43.335454957851901</v>
      </c>
      <c r="D2522">
        <v>43.335454957851901</v>
      </c>
      <c r="E2522">
        <v>42.419678108679904</v>
      </c>
      <c r="F2522">
        <v>44.176702440549803</v>
      </c>
      <c r="G2522">
        <v>46.195018030312198</v>
      </c>
      <c r="H2522">
        <v>70.049138915788603</v>
      </c>
      <c r="I2522">
        <v>64.437001029723106</v>
      </c>
    </row>
    <row r="2523" spans="2:9" x14ac:dyDescent="0.25">
      <c r="B2523">
        <v>25.148177820000001</v>
      </c>
      <c r="C2523">
        <v>42.646264570045901</v>
      </c>
      <c r="D2523">
        <v>42.646264570045901</v>
      </c>
      <c r="E2523">
        <v>42.331157333491099</v>
      </c>
      <c r="F2523">
        <v>44.701340674201198</v>
      </c>
      <c r="G2523">
        <v>46.509034331433803</v>
      </c>
      <c r="H2523">
        <v>71.751335455011798</v>
      </c>
      <c r="I2523">
        <v>64.839282216614095</v>
      </c>
    </row>
    <row r="2524" spans="2:9" x14ac:dyDescent="0.25">
      <c r="B2524">
        <v>25.15617782</v>
      </c>
      <c r="C2524">
        <v>42.377547271176397</v>
      </c>
      <c r="D2524">
        <v>42.377547271176397</v>
      </c>
      <c r="E2524">
        <v>42.969344942457703</v>
      </c>
      <c r="F2524">
        <v>43.809904201922897</v>
      </c>
      <c r="G2524">
        <v>46.804293545419704</v>
      </c>
      <c r="H2524">
        <v>71.453106463504497</v>
      </c>
      <c r="I2524">
        <v>65.640635867227601</v>
      </c>
    </row>
    <row r="2525" spans="2:9" x14ac:dyDescent="0.25">
      <c r="B2525">
        <v>25.164177819999999</v>
      </c>
      <c r="C2525">
        <v>42.429945854077097</v>
      </c>
      <c r="D2525">
        <v>42.429945854077097</v>
      </c>
      <c r="E2525">
        <v>43.5544722212246</v>
      </c>
      <c r="F2525">
        <v>43.837579776432797</v>
      </c>
      <c r="G2525">
        <v>46.857343161802298</v>
      </c>
      <c r="H2525">
        <v>72.815474890572602</v>
      </c>
      <c r="I2525">
        <v>66.977185102585494</v>
      </c>
    </row>
    <row r="2526" spans="2:9" x14ac:dyDescent="0.25">
      <c r="B2526">
        <v>25.172177820000002</v>
      </c>
      <c r="C2526">
        <v>42.337932725816302</v>
      </c>
      <c r="D2526">
        <v>42.337932725816302</v>
      </c>
      <c r="E2526">
        <v>42.538287354040897</v>
      </c>
      <c r="F2526">
        <v>44.372675068020001</v>
      </c>
      <c r="G2526">
        <v>47.124330935495102</v>
      </c>
      <c r="H2526">
        <v>73.958818460864507</v>
      </c>
      <c r="I2526">
        <v>67.411760337780095</v>
      </c>
    </row>
    <row r="2527" spans="2:9" x14ac:dyDescent="0.25">
      <c r="B2527">
        <v>25.180177820000001</v>
      </c>
      <c r="C2527">
        <v>42.773485886699397</v>
      </c>
      <c r="D2527">
        <v>42.773485886699397</v>
      </c>
      <c r="E2527">
        <v>42.025121141454903</v>
      </c>
      <c r="F2527">
        <v>43.677545986916698</v>
      </c>
      <c r="G2527">
        <v>47.673264662272999</v>
      </c>
      <c r="H2527">
        <v>74.505494206293093</v>
      </c>
      <c r="I2527">
        <v>68.9840400940477</v>
      </c>
    </row>
    <row r="2528" spans="2:9" x14ac:dyDescent="0.25">
      <c r="B2528">
        <v>25.18817782</v>
      </c>
      <c r="C2528">
        <v>42.257452613998097</v>
      </c>
      <c r="D2528">
        <v>42.257452613998097</v>
      </c>
      <c r="E2528">
        <v>42.525508494128701</v>
      </c>
      <c r="F2528">
        <v>44.050053631184703</v>
      </c>
      <c r="G2528">
        <v>47.271998993128101</v>
      </c>
      <c r="H2528">
        <v>76.658330723600997</v>
      </c>
      <c r="I2528">
        <v>70.008700167131593</v>
      </c>
    </row>
    <row r="2529" spans="2:9" x14ac:dyDescent="0.25">
      <c r="B2529">
        <v>25.196177819999999</v>
      </c>
      <c r="C2529">
        <v>41.527224174993599</v>
      </c>
      <c r="D2529">
        <v>41.527224174993599</v>
      </c>
      <c r="E2529">
        <v>43.0376525917859</v>
      </c>
      <c r="F2529">
        <v>44.195935233376503</v>
      </c>
      <c r="G2529">
        <v>47.018845588672299</v>
      </c>
      <c r="H2529">
        <v>78.05732833978</v>
      </c>
      <c r="I2529">
        <v>70.513705960023003</v>
      </c>
    </row>
    <row r="2530" spans="2:9" x14ac:dyDescent="0.25">
      <c r="B2530">
        <v>25.204177820000002</v>
      </c>
      <c r="C2530">
        <v>41.640560944365298</v>
      </c>
      <c r="D2530">
        <v>41.640560944365298</v>
      </c>
      <c r="E2530">
        <v>43.359160028218902</v>
      </c>
      <c r="F2530">
        <v>44.286422920419199</v>
      </c>
      <c r="G2530">
        <v>46.325310745571301</v>
      </c>
      <c r="H2530">
        <v>78.548805222090095</v>
      </c>
      <c r="I2530">
        <v>72.010469514354895</v>
      </c>
    </row>
    <row r="2531" spans="2:9" x14ac:dyDescent="0.25">
      <c r="B2531">
        <v>25.212177820000001</v>
      </c>
      <c r="C2531">
        <v>42.547137006023704</v>
      </c>
      <c r="D2531">
        <v>42.547137006023704</v>
      </c>
      <c r="E2531">
        <v>43.071441081305402</v>
      </c>
      <c r="F2531">
        <v>44.439938294076498</v>
      </c>
      <c r="G2531">
        <v>46.0007608433882</v>
      </c>
      <c r="H2531">
        <v>79.0638735387531</v>
      </c>
      <c r="I2531">
        <v>73.385683869723096</v>
      </c>
    </row>
    <row r="2532" spans="2:9" x14ac:dyDescent="0.25">
      <c r="B2532">
        <v>25.22017782</v>
      </c>
      <c r="C2532">
        <v>42.878300852437299</v>
      </c>
      <c r="D2532">
        <v>42.878300852437299</v>
      </c>
      <c r="E2532">
        <v>42.734709293110797</v>
      </c>
      <c r="F2532">
        <v>44.231256414678498</v>
      </c>
      <c r="G2532">
        <v>46.395846676173697</v>
      </c>
      <c r="H2532">
        <v>79.906213328780098</v>
      </c>
      <c r="I2532">
        <v>74.318412404652605</v>
      </c>
    </row>
    <row r="2533" spans="2:9" x14ac:dyDescent="0.25">
      <c r="B2533">
        <v>25.228177819999999</v>
      </c>
      <c r="C2533">
        <v>42.240305092367798</v>
      </c>
      <c r="D2533">
        <v>42.240305092367798</v>
      </c>
      <c r="E2533">
        <v>43.105305043047501</v>
      </c>
      <c r="F2533">
        <v>44.216464056495298</v>
      </c>
      <c r="G2533">
        <v>46.830786360697097</v>
      </c>
      <c r="H2533">
        <v>81.5440321666226</v>
      </c>
      <c r="I2533">
        <v>75.4646417769968</v>
      </c>
    </row>
    <row r="2534" spans="2:9" x14ac:dyDescent="0.25">
      <c r="B2534">
        <v>25.236177820000002</v>
      </c>
      <c r="C2534">
        <v>42.339933324219203</v>
      </c>
      <c r="D2534">
        <v>42.339933324219203</v>
      </c>
      <c r="E2534">
        <v>43.401075484143</v>
      </c>
      <c r="F2534">
        <v>43.819167309774798</v>
      </c>
      <c r="G2534">
        <v>47.184449264715703</v>
      </c>
      <c r="H2534">
        <v>82.799546568523098</v>
      </c>
      <c r="I2534">
        <v>77.156998133207907</v>
      </c>
    </row>
    <row r="2535" spans="2:9" x14ac:dyDescent="0.25">
      <c r="B2535">
        <v>25.244177820000001</v>
      </c>
      <c r="C2535">
        <v>43.0732272729513</v>
      </c>
      <c r="D2535">
        <v>43.0732272729513</v>
      </c>
      <c r="E2535">
        <v>43.261770692368103</v>
      </c>
      <c r="F2535">
        <v>43.191663101013297</v>
      </c>
      <c r="G2535">
        <v>46.707104228529701</v>
      </c>
      <c r="H2535">
        <v>83.5689997867198</v>
      </c>
      <c r="I2535">
        <v>79.207708456957405</v>
      </c>
    </row>
    <row r="2536" spans="2:9" x14ac:dyDescent="0.25">
      <c r="B2536">
        <v>25.25217782</v>
      </c>
      <c r="C2536">
        <v>43.1118843372901</v>
      </c>
      <c r="D2536">
        <v>43.1118843372901</v>
      </c>
      <c r="E2536">
        <v>43.294140147602597</v>
      </c>
      <c r="F2536">
        <v>43.620447208763402</v>
      </c>
      <c r="G2536">
        <v>46.808848456825601</v>
      </c>
      <c r="H2536">
        <v>85.410681038932694</v>
      </c>
      <c r="I2536">
        <v>79.7672191450757</v>
      </c>
    </row>
    <row r="2537" spans="2:9" x14ac:dyDescent="0.25">
      <c r="B2537">
        <v>25.260177819999999</v>
      </c>
      <c r="C2537">
        <v>43.103716133269501</v>
      </c>
      <c r="D2537">
        <v>43.103716133269501</v>
      </c>
      <c r="E2537">
        <v>43.883886045195098</v>
      </c>
      <c r="F2537">
        <v>43.700268993849903</v>
      </c>
      <c r="G2537">
        <v>46.629699597632097</v>
      </c>
      <c r="H2537">
        <v>86.666357019234397</v>
      </c>
      <c r="I2537">
        <v>81.085825237200893</v>
      </c>
    </row>
    <row r="2538" spans="2:9" x14ac:dyDescent="0.25">
      <c r="B2538">
        <v>25.268177819999998</v>
      </c>
      <c r="C2538">
        <v>42.572599936592603</v>
      </c>
      <c r="D2538">
        <v>42.572599936592603</v>
      </c>
      <c r="E2538">
        <v>43.034949662717302</v>
      </c>
      <c r="F2538">
        <v>43.1416767270549</v>
      </c>
      <c r="G2538">
        <v>46.721276899928</v>
      </c>
      <c r="H2538">
        <v>88.714272443513195</v>
      </c>
      <c r="I2538">
        <v>82.636864644216502</v>
      </c>
    </row>
    <row r="2539" spans="2:9" x14ac:dyDescent="0.25">
      <c r="B2539">
        <v>25.276177820000001</v>
      </c>
      <c r="C2539">
        <v>42.338853934827398</v>
      </c>
      <c r="D2539">
        <v>42.338853934827398</v>
      </c>
      <c r="E2539">
        <v>41.949740295979197</v>
      </c>
      <c r="F2539">
        <v>43.544928608865199</v>
      </c>
      <c r="G2539">
        <v>47.128700139186002</v>
      </c>
      <c r="H2539">
        <v>89.442400348887901</v>
      </c>
      <c r="I2539">
        <v>83.690460385529306</v>
      </c>
    </row>
    <row r="2540" spans="2:9" x14ac:dyDescent="0.25">
      <c r="B2540">
        <v>25.28417782</v>
      </c>
      <c r="C2540">
        <v>43.092428321239503</v>
      </c>
      <c r="D2540">
        <v>43.092428321239503</v>
      </c>
      <c r="E2540">
        <v>43.923825361762397</v>
      </c>
      <c r="F2540">
        <v>43.816075831795999</v>
      </c>
      <c r="G2540">
        <v>47.147360919985097</v>
      </c>
      <c r="H2540">
        <v>90.393245729698506</v>
      </c>
      <c r="I2540">
        <v>85.261682207282504</v>
      </c>
    </row>
    <row r="2541" spans="2:9" x14ac:dyDescent="0.25">
      <c r="B2541">
        <v>25.292177819999999</v>
      </c>
      <c r="C2541">
        <v>43.574721835622697</v>
      </c>
      <c r="D2541">
        <v>43.574721835622697</v>
      </c>
      <c r="E2541">
        <v>45.405272764624698</v>
      </c>
      <c r="F2541">
        <v>44.369238830656599</v>
      </c>
      <c r="G2541">
        <v>48.670349610464797</v>
      </c>
      <c r="H2541">
        <v>92.167064802289204</v>
      </c>
      <c r="I2541">
        <v>87.411638093832494</v>
      </c>
    </row>
    <row r="2542" spans="2:9" x14ac:dyDescent="0.25">
      <c r="B2542">
        <v>25.300177819999998</v>
      </c>
      <c r="C2542">
        <v>42.425781729624703</v>
      </c>
      <c r="D2542">
        <v>42.425781729624703</v>
      </c>
      <c r="E2542">
        <v>42.042286671401797</v>
      </c>
      <c r="F2542">
        <v>42.9315551481304</v>
      </c>
      <c r="G2542">
        <v>47.116044616251202</v>
      </c>
      <c r="H2542">
        <v>92.133798221797306</v>
      </c>
      <c r="I2542">
        <v>89.7735173835311</v>
      </c>
    </row>
    <row r="2543" spans="2:9" x14ac:dyDescent="0.25">
      <c r="B2543">
        <v>25.308177820000001</v>
      </c>
      <c r="C2543">
        <v>43.2660993930673</v>
      </c>
      <c r="D2543">
        <v>43.2660993930673</v>
      </c>
      <c r="E2543">
        <v>42.029213644942999</v>
      </c>
      <c r="F2543">
        <v>43.351056870411703</v>
      </c>
      <c r="G2543">
        <v>48.916284122796903</v>
      </c>
      <c r="H2543">
        <v>93.088128131520094</v>
      </c>
      <c r="I2543">
        <v>91.607340778568201</v>
      </c>
    </row>
    <row r="2544" spans="2:9" x14ac:dyDescent="0.25">
      <c r="B2544">
        <v>25.31617782</v>
      </c>
      <c r="C2544">
        <v>42.440735028558002</v>
      </c>
      <c r="D2544">
        <v>42.440735028558002</v>
      </c>
      <c r="E2544">
        <v>42.375812924290599</v>
      </c>
      <c r="F2544">
        <v>43.137333626829403</v>
      </c>
      <c r="G2544">
        <v>48.663907028242697</v>
      </c>
      <c r="H2544">
        <v>95.274209069740394</v>
      </c>
      <c r="I2544">
        <v>94.709912970836996</v>
      </c>
    </row>
    <row r="2545" spans="2:9" x14ac:dyDescent="0.25">
      <c r="B2545">
        <v>25.324177819999999</v>
      </c>
      <c r="C2545">
        <v>41.679650576571198</v>
      </c>
      <c r="D2545">
        <v>41.679650576571198</v>
      </c>
      <c r="E2545">
        <v>42.541149371911303</v>
      </c>
      <c r="F2545">
        <v>43.6928300421907</v>
      </c>
      <c r="G2545">
        <v>49.907235694902603</v>
      </c>
      <c r="H2545">
        <v>96.655137967623304</v>
      </c>
      <c r="I2545">
        <v>96.226212783381797</v>
      </c>
    </row>
    <row r="2546" spans="2:9" x14ac:dyDescent="0.25">
      <c r="B2546">
        <v>25.332177819999998</v>
      </c>
      <c r="C2546">
        <v>42.919346924234702</v>
      </c>
      <c r="D2546">
        <v>42.919346924234702</v>
      </c>
      <c r="E2546">
        <v>43.507054053203099</v>
      </c>
      <c r="F2546">
        <v>43.843815548633401</v>
      </c>
      <c r="G2546">
        <v>48.719190636075702</v>
      </c>
      <c r="H2546">
        <v>97.323038497543095</v>
      </c>
      <c r="I2546">
        <v>98.931503221320696</v>
      </c>
    </row>
    <row r="2547" spans="2:9" x14ac:dyDescent="0.25">
      <c r="B2547">
        <v>25.340177820000001</v>
      </c>
      <c r="C2547">
        <v>43.138756166717599</v>
      </c>
      <c r="D2547">
        <v>43.138756166717599</v>
      </c>
      <c r="E2547">
        <v>43.481576026610199</v>
      </c>
      <c r="F2547">
        <v>43.472475242772198</v>
      </c>
      <c r="G2547">
        <v>49.241636778340897</v>
      </c>
      <c r="H2547">
        <v>99.172546714637505</v>
      </c>
      <c r="I2547">
        <v>100.241549236117</v>
      </c>
    </row>
    <row r="2548" spans="2:9" x14ac:dyDescent="0.25">
      <c r="B2548">
        <v>25.34817782</v>
      </c>
      <c r="C2548">
        <v>41.783912521325703</v>
      </c>
      <c r="D2548">
        <v>41.783912521325703</v>
      </c>
      <c r="E2548">
        <v>42.633603484447796</v>
      </c>
      <c r="F2548">
        <v>43.879695393192698</v>
      </c>
      <c r="G2548">
        <v>48.881387166307803</v>
      </c>
      <c r="H2548">
        <v>100.270216870818</v>
      </c>
      <c r="I2548">
        <v>102.792542477688</v>
      </c>
    </row>
    <row r="2549" spans="2:9" x14ac:dyDescent="0.25">
      <c r="B2549">
        <v>25.356177819999999</v>
      </c>
      <c r="C2549">
        <v>42.683219803561997</v>
      </c>
      <c r="D2549">
        <v>42.683219803561997</v>
      </c>
      <c r="E2549">
        <v>43.368108622364801</v>
      </c>
      <c r="F2549">
        <v>43.6359031381538</v>
      </c>
      <c r="G2549">
        <v>48.653888307293002</v>
      </c>
      <c r="H2549">
        <v>101.376366170029</v>
      </c>
      <c r="I2549">
        <v>106.32083354601799</v>
      </c>
    </row>
    <row r="2550" spans="2:9" x14ac:dyDescent="0.25">
      <c r="B2550">
        <v>25.364177819999998</v>
      </c>
      <c r="C2550">
        <v>43.186348211120198</v>
      </c>
      <c r="D2550">
        <v>43.186348211120198</v>
      </c>
      <c r="E2550">
        <v>42.933420851700298</v>
      </c>
      <c r="F2550">
        <v>44.348232359913901</v>
      </c>
      <c r="G2550">
        <v>49.538185327579299</v>
      </c>
      <c r="H2550">
        <v>101.497508698109</v>
      </c>
      <c r="I2550">
        <v>109.31526494158101</v>
      </c>
    </row>
    <row r="2551" spans="2:9" x14ac:dyDescent="0.25">
      <c r="B2551">
        <v>25.372177820000001</v>
      </c>
      <c r="C2551">
        <v>42.831922411330702</v>
      </c>
      <c r="D2551">
        <v>42.831922411330702</v>
      </c>
      <c r="E2551">
        <v>42.561753152494298</v>
      </c>
      <c r="F2551">
        <v>43.7536297353398</v>
      </c>
      <c r="G2551">
        <v>49.495168246585003</v>
      </c>
      <c r="H2551">
        <v>101.716012730736</v>
      </c>
      <c r="I2551">
        <v>111.98450674209001</v>
      </c>
    </row>
    <row r="2552" spans="2:9" x14ac:dyDescent="0.25">
      <c r="B2552">
        <v>25.38017782</v>
      </c>
      <c r="C2552">
        <v>42.866299228200504</v>
      </c>
      <c r="D2552">
        <v>42.866299228200504</v>
      </c>
      <c r="E2552">
        <v>42.517231808179197</v>
      </c>
      <c r="F2552">
        <v>43.663039791272503</v>
      </c>
      <c r="G2552">
        <v>49.529026492673601</v>
      </c>
      <c r="H2552">
        <v>102.832519041967</v>
      </c>
      <c r="I2552">
        <v>114.827207076899</v>
      </c>
    </row>
    <row r="2553" spans="2:9" x14ac:dyDescent="0.25">
      <c r="B2553">
        <v>25.388177819999999</v>
      </c>
      <c r="C2553">
        <v>42.269239718721401</v>
      </c>
      <c r="D2553">
        <v>42.269239718721401</v>
      </c>
      <c r="E2553">
        <v>43.190490897806598</v>
      </c>
      <c r="F2553">
        <v>43.650890390826603</v>
      </c>
      <c r="G2553">
        <v>49.5457075753297</v>
      </c>
      <c r="H2553">
        <v>103.19611325020701</v>
      </c>
      <c r="I2553">
        <v>117.33213014613</v>
      </c>
    </row>
    <row r="2554" spans="2:9" x14ac:dyDescent="0.25">
      <c r="B2554">
        <v>25.396177819999998</v>
      </c>
      <c r="C2554">
        <v>42.897768664878498</v>
      </c>
      <c r="D2554">
        <v>42.897768664878498</v>
      </c>
      <c r="E2554">
        <v>42.658797615693103</v>
      </c>
      <c r="F2554">
        <v>43.551720560054299</v>
      </c>
      <c r="G2554">
        <v>49.175638500230299</v>
      </c>
      <c r="H2554">
        <v>103.08795740456701</v>
      </c>
      <c r="I2554">
        <v>120.05431406042</v>
      </c>
    </row>
    <row r="2555" spans="2:9" x14ac:dyDescent="0.25">
      <c r="B2555">
        <v>25.404177820000001</v>
      </c>
      <c r="C2555">
        <v>42.848804927712699</v>
      </c>
      <c r="D2555">
        <v>42.848804927712699</v>
      </c>
      <c r="E2555">
        <v>42.591465218841897</v>
      </c>
      <c r="F2555">
        <v>42.991207003286299</v>
      </c>
      <c r="G2555">
        <v>49.356358774437297</v>
      </c>
      <c r="H2555">
        <v>103.095089695498</v>
      </c>
      <c r="I2555">
        <v>123.30210208309801</v>
      </c>
    </row>
    <row r="2556" spans="2:9" x14ac:dyDescent="0.25">
      <c r="B2556">
        <v>25.41217782</v>
      </c>
      <c r="C2556">
        <v>42.009539638984002</v>
      </c>
      <c r="D2556">
        <v>42.009539638984002</v>
      </c>
      <c r="E2556">
        <v>43.576058996393797</v>
      </c>
      <c r="F2556">
        <v>43.304011773572398</v>
      </c>
      <c r="G2556">
        <v>50.703143427444701</v>
      </c>
      <c r="H2556">
        <v>102.801147788672</v>
      </c>
      <c r="I2556">
        <v>126.523138716747</v>
      </c>
    </row>
    <row r="2557" spans="2:9" x14ac:dyDescent="0.25">
      <c r="B2557">
        <v>25.420177819999999</v>
      </c>
      <c r="C2557">
        <v>42.774457711857103</v>
      </c>
      <c r="D2557">
        <v>42.774457711857103</v>
      </c>
      <c r="E2557">
        <v>43.515139049142398</v>
      </c>
      <c r="F2557">
        <v>43.912037583243396</v>
      </c>
      <c r="G2557">
        <v>51.520118718310599</v>
      </c>
      <c r="H2557">
        <v>102.357430102393</v>
      </c>
      <c r="I2557">
        <v>129.35022584877001</v>
      </c>
    </row>
    <row r="2558" spans="2:9" x14ac:dyDescent="0.25">
      <c r="B2558">
        <v>25.428177819999998</v>
      </c>
      <c r="C2558">
        <v>42.945896491628197</v>
      </c>
      <c r="D2558">
        <v>42.945896491628197</v>
      </c>
      <c r="E2558">
        <v>42.998805060731002</v>
      </c>
      <c r="F2558">
        <v>42.957570845570999</v>
      </c>
      <c r="G2558">
        <v>50.261534791092203</v>
      </c>
      <c r="H2558">
        <v>102.535145257211</v>
      </c>
      <c r="I2558">
        <v>132.03684796623901</v>
      </c>
    </row>
    <row r="2559" spans="2:9" x14ac:dyDescent="0.25">
      <c r="B2559">
        <v>25.436177820000001</v>
      </c>
      <c r="C2559">
        <v>42.8569221470458</v>
      </c>
      <c r="D2559">
        <v>42.8569221470458</v>
      </c>
      <c r="E2559">
        <v>42.196467281855199</v>
      </c>
      <c r="F2559">
        <v>43.633369998486202</v>
      </c>
      <c r="G2559">
        <v>49.626289246675199</v>
      </c>
      <c r="H2559">
        <v>103.128779681585</v>
      </c>
      <c r="I2559">
        <v>135.33546239997801</v>
      </c>
    </row>
    <row r="2560" spans="2:9" x14ac:dyDescent="0.25">
      <c r="B2560">
        <v>25.44417782</v>
      </c>
      <c r="C2560">
        <v>41.730109754620798</v>
      </c>
      <c r="D2560">
        <v>41.730109754620798</v>
      </c>
      <c r="E2560">
        <v>43.612033301470603</v>
      </c>
      <c r="F2560">
        <v>42.796247334988003</v>
      </c>
      <c r="G2560">
        <v>50.923363563643903</v>
      </c>
      <c r="H2560">
        <v>101.950753323466</v>
      </c>
      <c r="I2560">
        <v>138.63589411884399</v>
      </c>
    </row>
    <row r="2561" spans="2:9" x14ac:dyDescent="0.25">
      <c r="B2561">
        <v>25.452177819999999</v>
      </c>
      <c r="C2561">
        <v>42.659893329767002</v>
      </c>
      <c r="D2561">
        <v>42.659893329767002</v>
      </c>
      <c r="E2561">
        <v>42.611505723283202</v>
      </c>
      <c r="F2561">
        <v>43.723940825789398</v>
      </c>
      <c r="G2561">
        <v>50.346435183625402</v>
      </c>
      <c r="H2561">
        <v>100.8446657309</v>
      </c>
      <c r="I2561">
        <v>141.223869091989</v>
      </c>
    </row>
    <row r="2562" spans="2:9" x14ac:dyDescent="0.25">
      <c r="B2562">
        <v>25.460177819999998</v>
      </c>
      <c r="C2562">
        <v>43.152452499275</v>
      </c>
      <c r="D2562">
        <v>43.152452499275</v>
      </c>
      <c r="E2562">
        <v>41.732542244486901</v>
      </c>
      <c r="F2562">
        <v>43.654913669923801</v>
      </c>
      <c r="G2562">
        <v>49.464798710617501</v>
      </c>
      <c r="H2562">
        <v>99.909129693322996</v>
      </c>
      <c r="I2562">
        <v>143.51672118400799</v>
      </c>
    </row>
    <row r="2563" spans="2:9" x14ac:dyDescent="0.25">
      <c r="B2563">
        <v>25.468177820000001</v>
      </c>
      <c r="C2563">
        <v>42.5939274736538</v>
      </c>
      <c r="D2563">
        <v>42.5939274736538</v>
      </c>
      <c r="E2563">
        <v>42.3772348523798</v>
      </c>
      <c r="F2563">
        <v>43.156284710480598</v>
      </c>
      <c r="G2563">
        <v>49.398100400462702</v>
      </c>
      <c r="H2563">
        <v>100.269028195624</v>
      </c>
      <c r="I2563">
        <v>145.856451498242</v>
      </c>
    </row>
    <row r="2564" spans="2:9" x14ac:dyDescent="0.25">
      <c r="B2564">
        <v>25.47617782</v>
      </c>
      <c r="C2564">
        <v>41.8857974789439</v>
      </c>
      <c r="D2564">
        <v>41.8857974789439</v>
      </c>
      <c r="E2564">
        <v>42.059637370318498</v>
      </c>
      <c r="F2564">
        <v>43.146844242811603</v>
      </c>
      <c r="G2564">
        <v>50.590404020517902</v>
      </c>
      <c r="H2564">
        <v>98.120284095835601</v>
      </c>
      <c r="I2564">
        <v>148.87001270987801</v>
      </c>
    </row>
    <row r="2565" spans="2:9" x14ac:dyDescent="0.25">
      <c r="B2565">
        <v>25.484177819999999</v>
      </c>
      <c r="C2565">
        <v>43.806721007108003</v>
      </c>
      <c r="D2565">
        <v>43.806721007108003</v>
      </c>
      <c r="E2565">
        <v>41.8620376425364</v>
      </c>
      <c r="F2565">
        <v>42.667179928633601</v>
      </c>
      <c r="G2565">
        <v>52.340242954410797</v>
      </c>
      <c r="H2565">
        <v>97.079311671385597</v>
      </c>
      <c r="I2565">
        <v>151.18263305236101</v>
      </c>
    </row>
    <row r="2566" spans="2:9" x14ac:dyDescent="0.25">
      <c r="B2566">
        <v>25.492177819999998</v>
      </c>
      <c r="C2566">
        <v>42.0783888727685</v>
      </c>
      <c r="D2566">
        <v>42.0783888727685</v>
      </c>
      <c r="E2566">
        <v>43.254967781467698</v>
      </c>
      <c r="F2566">
        <v>43.367273189441597</v>
      </c>
      <c r="G2566">
        <v>51.197993239417997</v>
      </c>
      <c r="H2566">
        <v>96.653410422122903</v>
      </c>
      <c r="I2566">
        <v>154.80598013598799</v>
      </c>
    </row>
    <row r="2567" spans="2:9" x14ac:dyDescent="0.25">
      <c r="B2567">
        <v>25.500177820000001</v>
      </c>
      <c r="C2567">
        <v>42.243406934201197</v>
      </c>
      <c r="D2567">
        <v>42.243406934201197</v>
      </c>
      <c r="E2567">
        <v>42.097046588368201</v>
      </c>
      <c r="F2567">
        <v>43.933683515796403</v>
      </c>
      <c r="G2567">
        <v>50.639012424102702</v>
      </c>
      <c r="H2567">
        <v>95.931561067653107</v>
      </c>
      <c r="I2567">
        <v>156.46133543935301</v>
      </c>
    </row>
    <row r="2568" spans="2:9" x14ac:dyDescent="0.25">
      <c r="B2568">
        <v>25.50817782</v>
      </c>
      <c r="C2568">
        <v>42.839773754054399</v>
      </c>
      <c r="D2568">
        <v>42.839773754054399</v>
      </c>
      <c r="E2568">
        <v>43.4652392129669</v>
      </c>
      <c r="F2568">
        <v>43.344377034408602</v>
      </c>
      <c r="G2568">
        <v>51.257840367192898</v>
      </c>
      <c r="H2568">
        <v>94.912548438683302</v>
      </c>
      <c r="I2568">
        <v>158.688504676402</v>
      </c>
    </row>
    <row r="2569" spans="2:9" x14ac:dyDescent="0.25">
      <c r="B2569">
        <v>25.516177819999999</v>
      </c>
      <c r="C2569">
        <v>42.163278285500802</v>
      </c>
      <c r="D2569">
        <v>42.163278285500802</v>
      </c>
      <c r="E2569">
        <v>42.568327819751502</v>
      </c>
      <c r="F2569">
        <v>43.063583256311901</v>
      </c>
      <c r="G2569">
        <v>51.6289953659006</v>
      </c>
      <c r="H2569">
        <v>94.350032888808698</v>
      </c>
      <c r="I2569">
        <v>159.81701535032201</v>
      </c>
    </row>
    <row r="2570" spans="2:9" x14ac:dyDescent="0.25">
      <c r="B2570">
        <v>25.524177819999998</v>
      </c>
      <c r="C2570">
        <v>42.914134170624301</v>
      </c>
      <c r="D2570">
        <v>42.914134170624301</v>
      </c>
      <c r="E2570">
        <v>42.867108836081698</v>
      </c>
      <c r="F2570">
        <v>42.849547791117097</v>
      </c>
      <c r="G2570">
        <v>51.533002741682701</v>
      </c>
      <c r="H2570">
        <v>91.852255633839604</v>
      </c>
      <c r="I2570">
        <v>161.38981840392199</v>
      </c>
    </row>
    <row r="2571" spans="2:9" x14ac:dyDescent="0.25">
      <c r="B2571">
        <v>25.532177820000001</v>
      </c>
      <c r="C2571">
        <v>42.582175338153199</v>
      </c>
      <c r="D2571">
        <v>42.582175338153199</v>
      </c>
      <c r="E2571">
        <v>42.4802315112752</v>
      </c>
      <c r="F2571">
        <v>43.383140475965902</v>
      </c>
      <c r="G2571">
        <v>50.568744564168497</v>
      </c>
      <c r="H2571">
        <v>91.884746707657897</v>
      </c>
      <c r="I2571">
        <v>162.068012392486</v>
      </c>
    </row>
    <row r="2572" spans="2:9" x14ac:dyDescent="0.25">
      <c r="B2572">
        <v>25.54017782</v>
      </c>
      <c r="C2572">
        <v>42.193823704335998</v>
      </c>
      <c r="D2572">
        <v>42.193823704335998</v>
      </c>
      <c r="E2572">
        <v>42.5890937041179</v>
      </c>
      <c r="F2572">
        <v>43.486659940286202</v>
      </c>
      <c r="G2572">
        <v>52.013221166779701</v>
      </c>
      <c r="H2572">
        <v>91.377629484388905</v>
      </c>
      <c r="I2572">
        <v>163.78835728786299</v>
      </c>
    </row>
    <row r="2573" spans="2:9" x14ac:dyDescent="0.25">
      <c r="B2573">
        <v>25.548177819999999</v>
      </c>
      <c r="C2573">
        <v>42.899603171533499</v>
      </c>
      <c r="D2573">
        <v>42.899603171533499</v>
      </c>
      <c r="E2573">
        <v>42.347323782581498</v>
      </c>
      <c r="F2573">
        <v>43.240106637457401</v>
      </c>
      <c r="G2573">
        <v>52.365163530392799</v>
      </c>
      <c r="H2573">
        <v>89.452969762993007</v>
      </c>
      <c r="I2573">
        <v>164.32413804898999</v>
      </c>
    </row>
    <row r="2574" spans="2:9" x14ac:dyDescent="0.25">
      <c r="B2574">
        <v>25.556177819999998</v>
      </c>
      <c r="C2574">
        <v>42.392372272825099</v>
      </c>
      <c r="D2574">
        <v>42.392372272825099</v>
      </c>
      <c r="E2574">
        <v>42.655701747538103</v>
      </c>
      <c r="F2574">
        <v>43.3750723773285</v>
      </c>
      <c r="G2574">
        <v>52.3278213437153</v>
      </c>
      <c r="H2574">
        <v>87.807280550790296</v>
      </c>
      <c r="I2574">
        <v>163.82072009753099</v>
      </c>
    </row>
    <row r="2575" spans="2:9" x14ac:dyDescent="0.25">
      <c r="B2575">
        <v>25.564177820000001</v>
      </c>
      <c r="C2575">
        <v>42.6000732273503</v>
      </c>
      <c r="D2575">
        <v>42.6000732273503</v>
      </c>
      <c r="E2575">
        <v>42.901433987043497</v>
      </c>
      <c r="F2575">
        <v>43.329331210714003</v>
      </c>
      <c r="G2575">
        <v>51.6983742770418</v>
      </c>
      <c r="H2575">
        <v>86.149224922613001</v>
      </c>
      <c r="I2575">
        <v>163.02618671232599</v>
      </c>
    </row>
    <row r="2576" spans="2:9" x14ac:dyDescent="0.25">
      <c r="B2576">
        <v>25.57217782</v>
      </c>
      <c r="C2576">
        <v>41.997815148471098</v>
      </c>
      <c r="D2576">
        <v>41.997815148471098</v>
      </c>
      <c r="E2576">
        <v>42.604038786669101</v>
      </c>
      <c r="F2576">
        <v>43.4691985895331</v>
      </c>
      <c r="G2576">
        <v>51.898962165254801</v>
      </c>
      <c r="H2576">
        <v>85.252965187133697</v>
      </c>
      <c r="I2576">
        <v>162.67661706464401</v>
      </c>
    </row>
    <row r="2577" spans="2:9" x14ac:dyDescent="0.25">
      <c r="B2577">
        <v>25.580177819999999</v>
      </c>
      <c r="C2577">
        <v>41.752989181312302</v>
      </c>
      <c r="D2577">
        <v>41.752989181312302</v>
      </c>
      <c r="E2577">
        <v>41.9466776542586</v>
      </c>
      <c r="F2577">
        <v>42.626754390593703</v>
      </c>
      <c r="G2577">
        <v>52.827464340076801</v>
      </c>
      <c r="H2577">
        <v>83.874546973476797</v>
      </c>
      <c r="I2577">
        <v>162.61061956074499</v>
      </c>
    </row>
    <row r="2578" spans="2:9" x14ac:dyDescent="0.25">
      <c r="B2578">
        <v>25.588177819999999</v>
      </c>
      <c r="C2578">
        <v>42.5962441670464</v>
      </c>
      <c r="D2578">
        <v>42.5962441670464</v>
      </c>
      <c r="E2578">
        <v>41.520406659035899</v>
      </c>
      <c r="F2578">
        <v>42.217920908334598</v>
      </c>
      <c r="G2578">
        <v>52.678051915579204</v>
      </c>
      <c r="H2578">
        <v>81.504713873450299</v>
      </c>
      <c r="I2578">
        <v>162.55202133739601</v>
      </c>
    </row>
    <row r="2579" spans="2:9" x14ac:dyDescent="0.25">
      <c r="B2579">
        <v>25.596177820000001</v>
      </c>
      <c r="C2579">
        <v>42.5960989397948</v>
      </c>
      <c r="D2579">
        <v>42.5960989397948</v>
      </c>
      <c r="E2579">
        <v>41.807917626969903</v>
      </c>
      <c r="F2579">
        <v>42.891907123126501</v>
      </c>
      <c r="G2579">
        <v>52.476328952968601</v>
      </c>
      <c r="H2579">
        <v>79.892308822968403</v>
      </c>
      <c r="I2579">
        <v>162.589190844879</v>
      </c>
    </row>
    <row r="2580" spans="2:9" x14ac:dyDescent="0.25">
      <c r="B2580">
        <v>25.60417782</v>
      </c>
      <c r="C2580">
        <v>41.976657400376602</v>
      </c>
      <c r="D2580">
        <v>41.976657400376602</v>
      </c>
      <c r="E2580">
        <v>42.350937496139501</v>
      </c>
      <c r="F2580">
        <v>43.105092740986599</v>
      </c>
      <c r="G2580">
        <v>53.722630248011598</v>
      </c>
      <c r="H2580">
        <v>78.501340012903896</v>
      </c>
      <c r="I2580">
        <v>162.138161037477</v>
      </c>
    </row>
    <row r="2581" spans="2:9" x14ac:dyDescent="0.25">
      <c r="B2581">
        <v>25.612177819999999</v>
      </c>
      <c r="C2581">
        <v>42.077428870169499</v>
      </c>
      <c r="D2581">
        <v>42.077428870169499</v>
      </c>
      <c r="E2581">
        <v>42.713275092224499</v>
      </c>
      <c r="F2581">
        <v>43.386521156351002</v>
      </c>
      <c r="G2581">
        <v>53.871051782439203</v>
      </c>
      <c r="H2581">
        <v>76.819804061052395</v>
      </c>
      <c r="I2581">
        <v>160.14977849207</v>
      </c>
    </row>
    <row r="2582" spans="2:9" x14ac:dyDescent="0.25">
      <c r="B2582">
        <v>25.620177819999999</v>
      </c>
      <c r="C2582">
        <v>42.527005826513303</v>
      </c>
      <c r="D2582">
        <v>42.527005826513303</v>
      </c>
      <c r="E2582">
        <v>43.1309488799467</v>
      </c>
      <c r="F2582">
        <v>43.463787485231201</v>
      </c>
      <c r="G2582">
        <v>52.733731958926498</v>
      </c>
      <c r="H2582">
        <v>75.944147190534096</v>
      </c>
      <c r="I2582">
        <v>158.09730240016</v>
      </c>
    </row>
    <row r="2583" spans="2:9" x14ac:dyDescent="0.25">
      <c r="B2583">
        <v>25.628177820000001</v>
      </c>
      <c r="C2583">
        <v>42.567861751005999</v>
      </c>
      <c r="D2583">
        <v>42.567861751005999</v>
      </c>
      <c r="E2583">
        <v>43.375542076366003</v>
      </c>
      <c r="F2583">
        <v>43.013205088317797</v>
      </c>
      <c r="G2583">
        <v>53.660310035867603</v>
      </c>
      <c r="H2583">
        <v>73.985092715967696</v>
      </c>
      <c r="I2583">
        <v>157.74915665165199</v>
      </c>
    </row>
    <row r="2584" spans="2:9" x14ac:dyDescent="0.25">
      <c r="B2584">
        <v>25.63617782</v>
      </c>
      <c r="C2584">
        <v>42.844416371735598</v>
      </c>
      <c r="D2584">
        <v>42.844416371735598</v>
      </c>
      <c r="E2584">
        <v>42.832926199783898</v>
      </c>
      <c r="F2584">
        <v>43.429906298952197</v>
      </c>
      <c r="G2584">
        <v>52.701808194491598</v>
      </c>
      <c r="H2584">
        <v>71.471493998999705</v>
      </c>
      <c r="I2584">
        <v>155.33779259487201</v>
      </c>
    </row>
    <row r="2585" spans="2:9" x14ac:dyDescent="0.25">
      <c r="B2585">
        <v>25.644177819999999</v>
      </c>
      <c r="C2585">
        <v>42.917324859950902</v>
      </c>
      <c r="D2585">
        <v>42.917324859950902</v>
      </c>
      <c r="E2585">
        <v>41.392956777558702</v>
      </c>
      <c r="F2585">
        <v>42.967602297585103</v>
      </c>
      <c r="G2585">
        <v>52.532535916239397</v>
      </c>
      <c r="H2585">
        <v>68.513417079894097</v>
      </c>
      <c r="I2585">
        <v>152.838065381197</v>
      </c>
    </row>
    <row r="2586" spans="2:9" x14ac:dyDescent="0.25">
      <c r="B2586">
        <v>25.652177819999999</v>
      </c>
      <c r="C2586">
        <v>42.740290705157499</v>
      </c>
      <c r="D2586">
        <v>42.740290705157499</v>
      </c>
      <c r="E2586">
        <v>42.749738269126503</v>
      </c>
      <c r="F2586">
        <v>42.514952209042903</v>
      </c>
      <c r="G2586">
        <v>52.490932792714702</v>
      </c>
      <c r="H2586">
        <v>68.043958979022193</v>
      </c>
      <c r="I2586">
        <v>149.81916972567399</v>
      </c>
    </row>
    <row r="2587" spans="2:9" x14ac:dyDescent="0.25">
      <c r="B2587">
        <v>25.660177820000001</v>
      </c>
      <c r="C2587">
        <v>43.469668325502901</v>
      </c>
      <c r="D2587">
        <v>43.469668325502901</v>
      </c>
      <c r="E2587">
        <v>42.666758088542103</v>
      </c>
      <c r="F2587">
        <v>42.758642723989198</v>
      </c>
      <c r="G2587">
        <v>52.374033312776</v>
      </c>
      <c r="H2587">
        <v>66.732247012060299</v>
      </c>
      <c r="I2587">
        <v>146.34452755890899</v>
      </c>
    </row>
    <row r="2588" spans="2:9" x14ac:dyDescent="0.25">
      <c r="B2588">
        <v>25.66817782</v>
      </c>
      <c r="C2588">
        <v>43.060842035893799</v>
      </c>
      <c r="D2588">
        <v>43.060842035893799</v>
      </c>
      <c r="E2588">
        <v>42.193391471015602</v>
      </c>
      <c r="F2588">
        <v>42.850520550191</v>
      </c>
      <c r="G2588">
        <v>52.202479170308301</v>
      </c>
      <c r="H2588">
        <v>66.729102982108401</v>
      </c>
      <c r="I2588">
        <v>141.623612378774</v>
      </c>
    </row>
    <row r="2589" spans="2:9" x14ac:dyDescent="0.25">
      <c r="B2589">
        <v>25.676177819999999</v>
      </c>
      <c r="C2589">
        <v>42.273090250118997</v>
      </c>
      <c r="D2589">
        <v>42.273090250118997</v>
      </c>
      <c r="E2589">
        <v>42.280373074816097</v>
      </c>
      <c r="F2589">
        <v>41.910891266565798</v>
      </c>
      <c r="G2589">
        <v>52.898278218734397</v>
      </c>
      <c r="H2589">
        <v>64.140019923882306</v>
      </c>
      <c r="I2589">
        <v>138.51825050298501</v>
      </c>
    </row>
    <row r="2590" spans="2:9" x14ac:dyDescent="0.25">
      <c r="B2590">
        <v>25.684177819999999</v>
      </c>
      <c r="C2590">
        <v>43.476522248529903</v>
      </c>
      <c r="D2590">
        <v>43.476522248529903</v>
      </c>
      <c r="E2590">
        <v>41.998379316006897</v>
      </c>
      <c r="F2590">
        <v>41.916089304466801</v>
      </c>
      <c r="G2590">
        <v>52.509210785842598</v>
      </c>
      <c r="H2590">
        <v>61.901611761131903</v>
      </c>
      <c r="I2590">
        <v>135.04429573135599</v>
      </c>
    </row>
    <row r="2591" spans="2:9" x14ac:dyDescent="0.25">
      <c r="B2591">
        <v>25.692177820000001</v>
      </c>
      <c r="C2591">
        <v>42.167889435835001</v>
      </c>
      <c r="D2591">
        <v>42.167889435835001</v>
      </c>
      <c r="E2591">
        <v>42.049075951471401</v>
      </c>
      <c r="F2591">
        <v>42.149141299288601</v>
      </c>
      <c r="G2591">
        <v>52.861674406692501</v>
      </c>
      <c r="H2591">
        <v>61.934628722452203</v>
      </c>
      <c r="I2591">
        <v>131.57262457325399</v>
      </c>
    </row>
    <row r="2592" spans="2:9" x14ac:dyDescent="0.25">
      <c r="B2592">
        <v>25.70017782</v>
      </c>
      <c r="C2592">
        <v>43.262487377395601</v>
      </c>
      <c r="D2592">
        <v>43.262487377395601</v>
      </c>
      <c r="E2592">
        <v>42.0077075712476</v>
      </c>
      <c r="F2592">
        <v>42.880815550487299</v>
      </c>
      <c r="G2592">
        <v>52.095397998025298</v>
      </c>
      <c r="H2592">
        <v>60.348337754189799</v>
      </c>
      <c r="I2592">
        <v>126.999378194139</v>
      </c>
    </row>
    <row r="2593" spans="2:9" x14ac:dyDescent="0.25">
      <c r="B2593">
        <v>25.70817782</v>
      </c>
      <c r="C2593">
        <v>41.887531742663398</v>
      </c>
      <c r="D2593">
        <v>41.887531742663398</v>
      </c>
      <c r="E2593">
        <v>41.170443729835</v>
      </c>
      <c r="F2593">
        <v>43.095266664507299</v>
      </c>
      <c r="G2593">
        <v>51.906902438646704</v>
      </c>
      <c r="H2593">
        <v>59.632818620739897</v>
      </c>
      <c r="I2593">
        <v>121.99111349688501</v>
      </c>
    </row>
    <row r="2594" spans="2:9" x14ac:dyDescent="0.25">
      <c r="B2594">
        <v>25.716177819999999</v>
      </c>
      <c r="C2594">
        <v>42.297326574040198</v>
      </c>
      <c r="D2594">
        <v>42.297326574040198</v>
      </c>
      <c r="E2594">
        <v>42.0799480862905</v>
      </c>
      <c r="F2594">
        <v>43.136376566270798</v>
      </c>
      <c r="G2594">
        <v>51.298830028064998</v>
      </c>
      <c r="H2594">
        <v>58.848906430932601</v>
      </c>
      <c r="I2594">
        <v>118.422991155294</v>
      </c>
    </row>
    <row r="2595" spans="2:9" x14ac:dyDescent="0.25">
      <c r="B2595">
        <v>25.724177820000001</v>
      </c>
      <c r="C2595">
        <v>42.322217994548701</v>
      </c>
      <c r="D2595">
        <v>42.322217994548701</v>
      </c>
      <c r="E2595">
        <v>41.963326520251101</v>
      </c>
      <c r="F2595">
        <v>43.408062112828802</v>
      </c>
      <c r="G2595">
        <v>51.049203647724902</v>
      </c>
      <c r="H2595">
        <v>58.173691763549101</v>
      </c>
      <c r="I2595">
        <v>114.59295688138801</v>
      </c>
    </row>
    <row r="2596" spans="2:9" x14ac:dyDescent="0.25">
      <c r="B2596">
        <v>25.73217782</v>
      </c>
      <c r="C2596">
        <v>41.811039477270498</v>
      </c>
      <c r="D2596">
        <v>41.811039477270498</v>
      </c>
      <c r="E2596">
        <v>42.7515404693888</v>
      </c>
      <c r="F2596">
        <v>43.701518618577701</v>
      </c>
      <c r="G2596">
        <v>50.759235969394297</v>
      </c>
      <c r="H2596">
        <v>57.4027929827935</v>
      </c>
      <c r="I2596">
        <v>110.19647353364699</v>
      </c>
    </row>
    <row r="2597" spans="2:9" x14ac:dyDescent="0.25">
      <c r="B2597">
        <v>25.74017782</v>
      </c>
      <c r="C2597">
        <v>42.3312677693322</v>
      </c>
      <c r="D2597">
        <v>42.3312677693322</v>
      </c>
      <c r="E2597">
        <v>41.943975615754198</v>
      </c>
      <c r="F2597">
        <v>42.712549726987199</v>
      </c>
      <c r="G2597">
        <v>50.257485488062201</v>
      </c>
      <c r="H2597">
        <v>56.589144359615098</v>
      </c>
      <c r="I2597">
        <v>105.475128421939</v>
      </c>
    </row>
    <row r="2598" spans="2:9" x14ac:dyDescent="0.25">
      <c r="B2598">
        <v>25.748177819999999</v>
      </c>
      <c r="C2598">
        <v>42.919603824088497</v>
      </c>
      <c r="D2598">
        <v>42.919603824088497</v>
      </c>
      <c r="E2598">
        <v>42.181020661885199</v>
      </c>
      <c r="F2598">
        <v>42.997511548413399</v>
      </c>
      <c r="G2598">
        <v>50.443697543395103</v>
      </c>
      <c r="H2598">
        <v>55.840188479522801</v>
      </c>
      <c r="I2598">
        <v>100.89314202027001</v>
      </c>
    </row>
    <row r="2599" spans="2:9" x14ac:dyDescent="0.25">
      <c r="B2599">
        <v>25.756177820000001</v>
      </c>
      <c r="C2599">
        <v>41.763029262002497</v>
      </c>
      <c r="D2599">
        <v>41.763029262002497</v>
      </c>
      <c r="E2599">
        <v>42.652362527755002</v>
      </c>
      <c r="F2599">
        <v>42.911725351129398</v>
      </c>
      <c r="G2599">
        <v>49.795223417868499</v>
      </c>
      <c r="H2599">
        <v>55.203065383904203</v>
      </c>
      <c r="I2599">
        <v>97.1769702051606</v>
      </c>
    </row>
    <row r="2600" spans="2:9" x14ac:dyDescent="0.25">
      <c r="B2600">
        <v>25.76417782</v>
      </c>
      <c r="C2600">
        <v>41.791185093450999</v>
      </c>
      <c r="D2600">
        <v>41.791185093450999</v>
      </c>
      <c r="E2600">
        <v>42.611081294627397</v>
      </c>
      <c r="F2600">
        <v>42.553175453132297</v>
      </c>
      <c r="G2600">
        <v>49.028762258962701</v>
      </c>
      <c r="H2600">
        <v>55.303709974532097</v>
      </c>
      <c r="I2600">
        <v>93.862062023362697</v>
      </c>
    </row>
    <row r="2601" spans="2:9" x14ac:dyDescent="0.25">
      <c r="B2601">
        <v>25.77217782</v>
      </c>
      <c r="C2601">
        <v>42.453891110107797</v>
      </c>
      <c r="D2601">
        <v>42.453891110107797</v>
      </c>
      <c r="E2601">
        <v>42.3219253646783</v>
      </c>
      <c r="F2601">
        <v>43.050303125030403</v>
      </c>
      <c r="G2601">
        <v>48.120035425997798</v>
      </c>
      <c r="H2601">
        <v>54.543731277123399</v>
      </c>
      <c r="I2601">
        <v>91.016982548738198</v>
      </c>
    </row>
    <row r="2602" spans="2:9" x14ac:dyDescent="0.25">
      <c r="B2602">
        <v>25.780177819999999</v>
      </c>
      <c r="C2602">
        <v>42.082527919744699</v>
      </c>
      <c r="D2602">
        <v>42.082527919744699</v>
      </c>
      <c r="E2602">
        <v>41.504358819750202</v>
      </c>
      <c r="F2602">
        <v>42.730114288118301</v>
      </c>
      <c r="G2602">
        <v>47.53950468427</v>
      </c>
      <c r="H2602">
        <v>53.240714882436599</v>
      </c>
      <c r="I2602">
        <v>87.930568613480304</v>
      </c>
    </row>
    <row r="2603" spans="2:9" x14ac:dyDescent="0.25">
      <c r="B2603">
        <v>25.788177820000001</v>
      </c>
      <c r="C2603">
        <v>42.153290441036702</v>
      </c>
      <c r="D2603">
        <v>42.153290441036702</v>
      </c>
      <c r="E2603">
        <v>41.297258270801002</v>
      </c>
      <c r="F2603">
        <v>42.584258442640603</v>
      </c>
      <c r="G2603">
        <v>47.756588295914398</v>
      </c>
      <c r="H2603">
        <v>52.577771764979197</v>
      </c>
      <c r="I2603">
        <v>85.254060997407805</v>
      </c>
    </row>
    <row r="2604" spans="2:9" x14ac:dyDescent="0.25">
      <c r="B2604">
        <v>25.79617782</v>
      </c>
      <c r="C2604">
        <v>42.599296082396897</v>
      </c>
      <c r="D2604">
        <v>42.599296082396897</v>
      </c>
      <c r="E2604">
        <v>41.431404525475699</v>
      </c>
      <c r="F2604">
        <v>43.078870395414697</v>
      </c>
      <c r="G2604">
        <v>47.3128692231043</v>
      </c>
      <c r="H2604">
        <v>52.0216073789205</v>
      </c>
      <c r="I2604">
        <v>83.285554114070393</v>
      </c>
    </row>
    <row r="2605" spans="2:9" x14ac:dyDescent="0.25">
      <c r="B2605">
        <v>25.80417782</v>
      </c>
      <c r="C2605">
        <v>42.143213498767501</v>
      </c>
      <c r="D2605">
        <v>42.143213498767501</v>
      </c>
      <c r="E2605">
        <v>41.025123819904401</v>
      </c>
      <c r="F2605">
        <v>42.228485933728798</v>
      </c>
      <c r="G2605">
        <v>46.754712128542003</v>
      </c>
      <c r="H2605">
        <v>52.280642934735098</v>
      </c>
      <c r="I2605">
        <v>80.413767669487498</v>
      </c>
    </row>
    <row r="2606" spans="2:9" x14ac:dyDescent="0.25">
      <c r="B2606">
        <v>25.812177819999999</v>
      </c>
      <c r="C2606">
        <v>41.4798233567926</v>
      </c>
      <c r="D2606">
        <v>41.4798233567926</v>
      </c>
      <c r="E2606">
        <v>41.741502783461002</v>
      </c>
      <c r="F2606">
        <v>42.217990410775698</v>
      </c>
      <c r="G2606">
        <v>47.1677873863364</v>
      </c>
      <c r="H2606">
        <v>52.289599394907597</v>
      </c>
      <c r="I2606">
        <v>78.290728115889905</v>
      </c>
    </row>
    <row r="2607" spans="2:9" x14ac:dyDescent="0.25">
      <c r="B2607">
        <v>25.820177820000001</v>
      </c>
      <c r="C2607">
        <v>41.840808151669599</v>
      </c>
      <c r="D2607">
        <v>41.840808151669599</v>
      </c>
      <c r="E2607">
        <v>41.563832305971097</v>
      </c>
      <c r="F2607">
        <v>42.353866876377303</v>
      </c>
      <c r="G2607">
        <v>46.872279817379102</v>
      </c>
      <c r="H2607">
        <v>50.4242388508967</v>
      </c>
      <c r="I2607">
        <v>76.056817490818005</v>
      </c>
    </row>
    <row r="2608" spans="2:9" x14ac:dyDescent="0.25">
      <c r="B2608">
        <v>25.828177820000001</v>
      </c>
      <c r="C2608">
        <v>42.965304378781902</v>
      </c>
      <c r="D2608">
        <v>42.965304378781902</v>
      </c>
      <c r="E2608">
        <v>41.791090589107903</v>
      </c>
      <c r="F2608">
        <v>43.065591350845899</v>
      </c>
      <c r="G2608">
        <v>45.912867375922097</v>
      </c>
      <c r="H2608">
        <v>50.485474556214399</v>
      </c>
      <c r="I2608">
        <v>74.046682530781993</v>
      </c>
    </row>
    <row r="2609" spans="2:9" x14ac:dyDescent="0.25">
      <c r="B2609">
        <v>25.83617782</v>
      </c>
      <c r="C2609">
        <v>42.068930118683298</v>
      </c>
      <c r="D2609">
        <v>42.068930118683298</v>
      </c>
      <c r="E2609">
        <v>42.147589789783197</v>
      </c>
      <c r="F2609">
        <v>42.5314314127762</v>
      </c>
      <c r="G2609">
        <v>46.064196956304002</v>
      </c>
      <c r="H2609">
        <v>51.177449679958698</v>
      </c>
      <c r="I2609">
        <v>72.257596344342005</v>
      </c>
    </row>
    <row r="2610" spans="2:9" x14ac:dyDescent="0.25">
      <c r="B2610">
        <v>25.844177819999999</v>
      </c>
      <c r="C2610">
        <v>42.246542057494104</v>
      </c>
      <c r="D2610">
        <v>42.246542057494104</v>
      </c>
      <c r="E2610">
        <v>41.360918295801604</v>
      </c>
      <c r="F2610">
        <v>43.563969721619799</v>
      </c>
      <c r="G2610">
        <v>46.079912251080401</v>
      </c>
      <c r="H2610">
        <v>50.888102604205301</v>
      </c>
      <c r="I2610">
        <v>70.898190715874307</v>
      </c>
    </row>
    <row r="2611" spans="2:9" x14ac:dyDescent="0.25">
      <c r="B2611">
        <v>25.852177820000001</v>
      </c>
      <c r="C2611">
        <v>41.5796672209934</v>
      </c>
      <c r="D2611">
        <v>41.5796672209934</v>
      </c>
      <c r="E2611">
        <v>41.489326962431498</v>
      </c>
      <c r="F2611">
        <v>42.450787382120303</v>
      </c>
      <c r="G2611">
        <v>45.261577925955997</v>
      </c>
      <c r="H2611">
        <v>49.260054783760197</v>
      </c>
      <c r="I2611">
        <v>68.3155079188369</v>
      </c>
    </row>
    <row r="2612" spans="2:9" x14ac:dyDescent="0.25">
      <c r="B2612">
        <v>25.860177820000001</v>
      </c>
      <c r="C2612">
        <v>42.291056076970897</v>
      </c>
      <c r="D2612">
        <v>42.291056076970897</v>
      </c>
      <c r="E2612">
        <v>41.618329104352398</v>
      </c>
      <c r="F2612">
        <v>41.490045445656001</v>
      </c>
      <c r="G2612">
        <v>46.046140766719098</v>
      </c>
      <c r="H2612">
        <v>49.922651632528002</v>
      </c>
      <c r="I2612">
        <v>69.1024558116235</v>
      </c>
    </row>
    <row r="2613" spans="2:9" x14ac:dyDescent="0.25">
      <c r="B2613">
        <v>25.86817782</v>
      </c>
      <c r="C2613">
        <v>43.271198276942798</v>
      </c>
      <c r="D2613">
        <v>43.271198276942798</v>
      </c>
      <c r="E2613">
        <v>42.509300860189299</v>
      </c>
      <c r="F2613">
        <v>42.012952469219698</v>
      </c>
      <c r="G2613">
        <v>44.9178567351561</v>
      </c>
      <c r="H2613">
        <v>49.577900728178598</v>
      </c>
      <c r="I2613">
        <v>68.757078828838999</v>
      </c>
    </row>
    <row r="2614" spans="2:9" x14ac:dyDescent="0.25">
      <c r="B2614">
        <v>25.876177819999999</v>
      </c>
      <c r="C2614">
        <v>42.164645511169802</v>
      </c>
      <c r="D2614">
        <v>42.164645511169802</v>
      </c>
      <c r="E2614">
        <v>43.088808323862999</v>
      </c>
      <c r="F2614">
        <v>42.248381602694103</v>
      </c>
      <c r="G2614">
        <v>45.132510128811603</v>
      </c>
      <c r="H2614">
        <v>48.806794703860803</v>
      </c>
      <c r="I2614">
        <v>65.605359119560603</v>
      </c>
    </row>
    <row r="2615" spans="2:9" x14ac:dyDescent="0.25">
      <c r="B2615">
        <v>25.884177820000001</v>
      </c>
      <c r="C2615">
        <v>41.846138023219801</v>
      </c>
      <c r="D2615">
        <v>41.846138023219801</v>
      </c>
      <c r="E2615">
        <v>41.969209893118503</v>
      </c>
      <c r="F2615">
        <v>42.062002647118298</v>
      </c>
      <c r="G2615">
        <v>43.773147534606203</v>
      </c>
      <c r="H2615">
        <v>49.564274080832298</v>
      </c>
      <c r="I2615">
        <v>64.253190403640204</v>
      </c>
    </row>
    <row r="2616" spans="2:9" x14ac:dyDescent="0.25">
      <c r="B2616">
        <v>25.892177820000001</v>
      </c>
      <c r="C2616">
        <v>42.371092394550999</v>
      </c>
      <c r="D2616">
        <v>42.371092394550999</v>
      </c>
      <c r="E2616">
        <v>41.309767826152097</v>
      </c>
      <c r="F2616">
        <v>42.1759274561959</v>
      </c>
      <c r="G2616">
        <v>43.905660383890798</v>
      </c>
      <c r="H2616">
        <v>49.393870511826201</v>
      </c>
      <c r="I2616">
        <v>62.9169364586377</v>
      </c>
    </row>
    <row r="2617" spans="2:9" x14ac:dyDescent="0.25">
      <c r="B2617">
        <v>25.90017782</v>
      </c>
      <c r="C2617">
        <v>42.486940498837598</v>
      </c>
      <c r="D2617">
        <v>42.486940498837598</v>
      </c>
      <c r="E2617">
        <v>41.309898776980702</v>
      </c>
      <c r="F2617">
        <v>41.385184730690199</v>
      </c>
      <c r="G2617">
        <v>43.240981985050503</v>
      </c>
      <c r="H2617">
        <v>47.215088631379402</v>
      </c>
      <c r="I2617">
        <v>61.317772077588302</v>
      </c>
    </row>
    <row r="2618" spans="2:9" x14ac:dyDescent="0.25">
      <c r="B2618">
        <v>25.908177819999999</v>
      </c>
      <c r="C2618">
        <v>43.349132837233903</v>
      </c>
      <c r="D2618">
        <v>43.349132837233903</v>
      </c>
      <c r="E2618">
        <v>40.663078598067202</v>
      </c>
      <c r="F2618">
        <v>41.5132031991375</v>
      </c>
      <c r="G2618">
        <v>44.854956775898202</v>
      </c>
      <c r="H2618">
        <v>47.609541912424802</v>
      </c>
      <c r="I2618">
        <v>61.885668698302197</v>
      </c>
    </row>
    <row r="2619" spans="2:9" x14ac:dyDescent="0.25">
      <c r="B2619">
        <v>25.916177820000001</v>
      </c>
      <c r="C2619">
        <v>43.265246518192598</v>
      </c>
      <c r="D2619">
        <v>43.265246518192598</v>
      </c>
      <c r="E2619">
        <v>41.785415358633699</v>
      </c>
      <c r="F2619">
        <v>42.093995344136097</v>
      </c>
      <c r="G2619">
        <v>44.6882909334145</v>
      </c>
      <c r="H2619">
        <v>49.252424748628897</v>
      </c>
      <c r="I2619">
        <v>61.510383033129798</v>
      </c>
    </row>
    <row r="2620" spans="2:9" x14ac:dyDescent="0.25">
      <c r="B2620">
        <v>25.924177820000001</v>
      </c>
      <c r="C2620">
        <v>42.956840930356002</v>
      </c>
      <c r="D2620">
        <v>42.956840930356002</v>
      </c>
      <c r="E2620">
        <v>42.2454495468901</v>
      </c>
      <c r="F2620">
        <v>42.166534297696302</v>
      </c>
      <c r="G2620">
        <v>44.087659678365497</v>
      </c>
      <c r="H2620">
        <v>49.195542176797098</v>
      </c>
      <c r="I2620">
        <v>60.0408946359506</v>
      </c>
    </row>
    <row r="2621" spans="2:9" x14ac:dyDescent="0.25">
      <c r="B2621">
        <v>25.93217782</v>
      </c>
      <c r="C2621">
        <v>42.336768177373102</v>
      </c>
      <c r="D2621">
        <v>42.336768177373102</v>
      </c>
      <c r="E2621">
        <v>41.977730830740903</v>
      </c>
      <c r="F2621">
        <v>42.571905038073503</v>
      </c>
      <c r="G2621">
        <v>43.788027128128</v>
      </c>
      <c r="H2621">
        <v>47.507266388652702</v>
      </c>
      <c r="I2621">
        <v>59.1125741809443</v>
      </c>
    </row>
    <row r="2622" spans="2:9" x14ac:dyDescent="0.25">
      <c r="B2622">
        <v>25.940177819999999</v>
      </c>
      <c r="C2622">
        <v>41.626404756699202</v>
      </c>
      <c r="D2622">
        <v>41.626404756699202</v>
      </c>
      <c r="E2622">
        <v>41.802902008082903</v>
      </c>
      <c r="F2622">
        <v>42.235782498276301</v>
      </c>
      <c r="G2622">
        <v>43.642662709395402</v>
      </c>
      <c r="H2622">
        <v>47.548763547384901</v>
      </c>
      <c r="I2622">
        <v>59.126972408123599</v>
      </c>
    </row>
    <row r="2623" spans="2:9" x14ac:dyDescent="0.25">
      <c r="B2623">
        <v>25.948177820000002</v>
      </c>
      <c r="C2623">
        <v>41.741987861893897</v>
      </c>
      <c r="D2623">
        <v>41.741987861893897</v>
      </c>
      <c r="E2623">
        <v>41.754772768255101</v>
      </c>
      <c r="F2623">
        <v>41.836729421929697</v>
      </c>
      <c r="G2623">
        <v>43.415481286003498</v>
      </c>
      <c r="H2623">
        <v>47.172149362028598</v>
      </c>
      <c r="I2623">
        <v>58.210270996910197</v>
      </c>
    </row>
    <row r="2624" spans="2:9" x14ac:dyDescent="0.25">
      <c r="B2624">
        <v>25.956177820000001</v>
      </c>
      <c r="C2624">
        <v>41.551446592346799</v>
      </c>
      <c r="D2624">
        <v>41.551446592346799</v>
      </c>
      <c r="E2624">
        <v>41.578848143108701</v>
      </c>
      <c r="F2624">
        <v>41.946959427065501</v>
      </c>
      <c r="G2624">
        <v>43.911119521338101</v>
      </c>
      <c r="H2624">
        <v>46.024667235025298</v>
      </c>
      <c r="I2624">
        <v>56.865295907872401</v>
      </c>
    </row>
    <row r="2625" spans="2:9" x14ac:dyDescent="0.25">
      <c r="B2625">
        <v>25.96417782</v>
      </c>
      <c r="C2625">
        <v>41.462879986815501</v>
      </c>
      <c r="D2625">
        <v>41.462879986815501</v>
      </c>
      <c r="E2625">
        <v>41.534617413601197</v>
      </c>
      <c r="F2625">
        <v>42.791234440767603</v>
      </c>
      <c r="G2625">
        <v>44.032235873565398</v>
      </c>
      <c r="H2625">
        <v>46.513217280140502</v>
      </c>
      <c r="I2625">
        <v>55.823140907263699</v>
      </c>
    </row>
    <row r="2626" spans="2:9" x14ac:dyDescent="0.25">
      <c r="B2626">
        <v>25.972177819999999</v>
      </c>
      <c r="C2626">
        <v>42.236549769609297</v>
      </c>
      <c r="D2626">
        <v>42.236549769609297</v>
      </c>
      <c r="E2626">
        <v>41.643352573747997</v>
      </c>
      <c r="F2626">
        <v>42.703445532288399</v>
      </c>
      <c r="G2626">
        <v>43.613790668930903</v>
      </c>
      <c r="H2626">
        <v>46.796839806547801</v>
      </c>
      <c r="I2626">
        <v>55.240622807897303</v>
      </c>
    </row>
    <row r="2627" spans="2:9" x14ac:dyDescent="0.25">
      <c r="B2627">
        <v>25.980177820000002</v>
      </c>
      <c r="C2627">
        <v>42.391666524606897</v>
      </c>
      <c r="D2627">
        <v>42.391666524606897</v>
      </c>
      <c r="E2627">
        <v>41.807390762474199</v>
      </c>
      <c r="F2627">
        <v>42.025702453865499</v>
      </c>
      <c r="G2627">
        <v>43.794294417641098</v>
      </c>
      <c r="H2627">
        <v>46.078397160597802</v>
      </c>
      <c r="I2627">
        <v>54.997526279335602</v>
      </c>
    </row>
    <row r="2628" spans="2:9" x14ac:dyDescent="0.25">
      <c r="B2628">
        <v>25.988177820000001</v>
      </c>
      <c r="C2628">
        <v>41.980822163048302</v>
      </c>
      <c r="D2628">
        <v>41.980822163048302</v>
      </c>
      <c r="E2628">
        <v>41.807790120642302</v>
      </c>
      <c r="F2628">
        <v>42.277620725393199</v>
      </c>
      <c r="G2628">
        <v>43.626599442330203</v>
      </c>
      <c r="H2628">
        <v>46.284302273976003</v>
      </c>
      <c r="I2628">
        <v>54.491902085693503</v>
      </c>
    </row>
    <row r="2629" spans="2:9" x14ac:dyDescent="0.25">
      <c r="B2629">
        <v>25.99617782</v>
      </c>
      <c r="C2629">
        <v>42.162462948726102</v>
      </c>
      <c r="D2629">
        <v>42.162462948726102</v>
      </c>
      <c r="E2629">
        <v>41.255699828721298</v>
      </c>
      <c r="F2629">
        <v>41.471236434755198</v>
      </c>
      <c r="G2629">
        <v>43.093679793419497</v>
      </c>
      <c r="H2629">
        <v>46.5077030336262</v>
      </c>
      <c r="I2629">
        <v>54.049947482974098</v>
      </c>
    </row>
    <row r="2630" spans="2:9" x14ac:dyDescent="0.25">
      <c r="B2630">
        <v>26.004177819999999</v>
      </c>
      <c r="C2630">
        <v>42.237618010270097</v>
      </c>
      <c r="D2630">
        <v>42.237618010270097</v>
      </c>
      <c r="E2630">
        <v>41.354074004771597</v>
      </c>
      <c r="F2630">
        <v>41.324939296450601</v>
      </c>
      <c r="G2630">
        <v>43.234034034523297</v>
      </c>
      <c r="H2630">
        <v>46.340099524601698</v>
      </c>
      <c r="I2630">
        <v>53.362419845345002</v>
      </c>
    </row>
    <row r="2631" spans="2:9" x14ac:dyDescent="0.25">
      <c r="B2631">
        <v>26.012177820000002</v>
      </c>
      <c r="C2631">
        <v>42.663300499963697</v>
      </c>
      <c r="D2631">
        <v>42.663300499963697</v>
      </c>
      <c r="E2631">
        <v>42.3946267348433</v>
      </c>
      <c r="F2631">
        <v>42.109819769774298</v>
      </c>
      <c r="G2631">
        <v>43.172140560934302</v>
      </c>
      <c r="H2631">
        <v>45.128047668088897</v>
      </c>
      <c r="I2631">
        <v>52.496681643969602</v>
      </c>
    </row>
    <row r="2632" spans="2:9" x14ac:dyDescent="0.25">
      <c r="B2632">
        <v>26.020177820000001</v>
      </c>
      <c r="C2632">
        <v>42.392613433613</v>
      </c>
      <c r="D2632">
        <v>42.392613433613</v>
      </c>
      <c r="E2632">
        <v>42.002523640471097</v>
      </c>
      <c r="F2632">
        <v>41.717582971606497</v>
      </c>
      <c r="G2632">
        <v>43.676743756710302</v>
      </c>
      <c r="H2632">
        <v>45.909174270662099</v>
      </c>
      <c r="I2632">
        <v>51.640024407968298</v>
      </c>
    </row>
    <row r="2633" spans="2:9" x14ac:dyDescent="0.25">
      <c r="B2633">
        <v>26.02817782</v>
      </c>
      <c r="C2633">
        <v>42.484318196359403</v>
      </c>
      <c r="D2633">
        <v>42.484318196359403</v>
      </c>
      <c r="E2633">
        <v>41.318844438287599</v>
      </c>
      <c r="F2633">
        <v>42.089081340910603</v>
      </c>
      <c r="G2633">
        <v>42.664474749996998</v>
      </c>
      <c r="H2633">
        <v>45.4820413919023</v>
      </c>
      <c r="I2633">
        <v>51.022128429965903</v>
      </c>
    </row>
    <row r="2634" spans="2:9" x14ac:dyDescent="0.25">
      <c r="B2634">
        <v>26.036177819999999</v>
      </c>
      <c r="C2634">
        <v>42.265227102140699</v>
      </c>
      <c r="D2634">
        <v>42.265227102140699</v>
      </c>
      <c r="E2634">
        <v>41.208121720532802</v>
      </c>
      <c r="F2634">
        <v>41.203217795154401</v>
      </c>
      <c r="G2634">
        <v>42.368046128981497</v>
      </c>
      <c r="H2634">
        <v>46.366246145241</v>
      </c>
      <c r="I2634">
        <v>51.050736987916302</v>
      </c>
    </row>
    <row r="2635" spans="2:9" x14ac:dyDescent="0.25">
      <c r="B2635">
        <v>26.044177820000002</v>
      </c>
      <c r="C2635">
        <v>42.5960473712138</v>
      </c>
      <c r="D2635">
        <v>42.5960473712138</v>
      </c>
      <c r="E2635">
        <v>40.266969667208798</v>
      </c>
      <c r="F2635">
        <v>42.1135567811491</v>
      </c>
      <c r="G2635">
        <v>42.956226996206397</v>
      </c>
      <c r="H2635">
        <v>44.754673628952801</v>
      </c>
      <c r="I2635">
        <v>49.289486386350703</v>
      </c>
    </row>
    <row r="2636" spans="2:9" x14ac:dyDescent="0.25">
      <c r="B2636">
        <v>26.052177820000001</v>
      </c>
      <c r="C2636">
        <v>42.368809780612601</v>
      </c>
      <c r="D2636">
        <v>42.368809780612601</v>
      </c>
      <c r="E2636">
        <v>41.296608013016403</v>
      </c>
      <c r="F2636">
        <v>42.539774212409597</v>
      </c>
      <c r="G2636">
        <v>42.7640320465662</v>
      </c>
      <c r="H2636">
        <v>45.256110687921897</v>
      </c>
      <c r="I2636">
        <v>49.447120266727801</v>
      </c>
    </row>
    <row r="2637" spans="2:9" x14ac:dyDescent="0.25">
      <c r="B2637">
        <v>26.06017782</v>
      </c>
      <c r="C2637">
        <v>41.797486586168802</v>
      </c>
      <c r="D2637">
        <v>41.797486586168802</v>
      </c>
      <c r="E2637">
        <v>41.248555509062498</v>
      </c>
      <c r="F2637">
        <v>41.460110797082798</v>
      </c>
      <c r="G2637">
        <v>43.042185086051497</v>
      </c>
      <c r="H2637">
        <v>44.555451524235401</v>
      </c>
      <c r="I2637">
        <v>50.0376421773761</v>
      </c>
    </row>
    <row r="2638" spans="2:9" x14ac:dyDescent="0.25">
      <c r="B2638">
        <v>26.068177819999999</v>
      </c>
      <c r="C2638">
        <v>42.736402228342101</v>
      </c>
      <c r="D2638">
        <v>42.736402228342101</v>
      </c>
      <c r="E2638">
        <v>41.130955956361802</v>
      </c>
      <c r="F2638">
        <v>41.143326445314401</v>
      </c>
      <c r="G2638">
        <v>42.953184421684703</v>
      </c>
      <c r="H2638">
        <v>44.104870955094903</v>
      </c>
      <c r="I2638">
        <v>48.791891708198797</v>
      </c>
    </row>
    <row r="2639" spans="2:9" x14ac:dyDescent="0.25">
      <c r="B2639">
        <v>26.076177820000002</v>
      </c>
      <c r="C2639">
        <v>42.823212470866103</v>
      </c>
      <c r="D2639">
        <v>42.823212470866103</v>
      </c>
      <c r="E2639">
        <v>42.4027019032618</v>
      </c>
      <c r="F2639">
        <v>42.499191946073303</v>
      </c>
      <c r="G2639">
        <v>41.985696095699701</v>
      </c>
      <c r="H2639">
        <v>43.906362283670497</v>
      </c>
      <c r="I2639">
        <v>48.0238874020718</v>
      </c>
    </row>
    <row r="2640" spans="2:9" x14ac:dyDescent="0.25">
      <c r="B2640">
        <v>26.084177820000001</v>
      </c>
      <c r="C2640">
        <v>42.356523595723601</v>
      </c>
      <c r="D2640">
        <v>42.356523595723601</v>
      </c>
      <c r="E2640">
        <v>42.177015569723302</v>
      </c>
      <c r="F2640">
        <v>41.961914535030203</v>
      </c>
      <c r="G2640">
        <v>42.0260168404956</v>
      </c>
      <c r="H2640">
        <v>43.532208039613202</v>
      </c>
      <c r="I2640">
        <v>47.873428731265697</v>
      </c>
    </row>
    <row r="2641" spans="2:9" x14ac:dyDescent="0.25">
      <c r="B2641">
        <v>26.09217782</v>
      </c>
      <c r="C2641">
        <v>42.100714488231198</v>
      </c>
      <c r="D2641">
        <v>42.100714488231198</v>
      </c>
      <c r="E2641">
        <v>41.552697062330303</v>
      </c>
      <c r="F2641">
        <v>41.588124491699098</v>
      </c>
      <c r="G2641">
        <v>43.613273224455703</v>
      </c>
      <c r="H2641">
        <v>43.740680522840897</v>
      </c>
      <c r="I2641">
        <v>47.887964918419897</v>
      </c>
    </row>
    <row r="2642" spans="2:9" x14ac:dyDescent="0.25">
      <c r="B2642">
        <v>26.100177819999999</v>
      </c>
      <c r="C2642">
        <v>41.574500931020197</v>
      </c>
      <c r="D2642">
        <v>41.574500931020197</v>
      </c>
      <c r="E2642">
        <v>40.668031681561601</v>
      </c>
      <c r="F2642">
        <v>42.201816613799302</v>
      </c>
      <c r="G2642">
        <v>43.057288883407502</v>
      </c>
      <c r="H2642">
        <v>43.028808851414702</v>
      </c>
      <c r="I2642">
        <v>47.699606858952301</v>
      </c>
    </row>
    <row r="2643" spans="2:9" x14ac:dyDescent="0.25">
      <c r="B2643">
        <v>26.108177820000002</v>
      </c>
      <c r="C2643">
        <v>42.178269699781303</v>
      </c>
      <c r="D2643">
        <v>42.178269699781303</v>
      </c>
      <c r="E2643">
        <v>42.079818459203501</v>
      </c>
      <c r="F2643">
        <v>41.717498608718302</v>
      </c>
      <c r="G2643">
        <v>42.3433412901392</v>
      </c>
      <c r="H2643">
        <v>43.768582689333499</v>
      </c>
      <c r="I2643">
        <v>47.245066580052402</v>
      </c>
    </row>
    <row r="2644" spans="2:9" x14ac:dyDescent="0.25">
      <c r="B2644">
        <v>26.116177820000001</v>
      </c>
      <c r="C2644">
        <v>42.335709127129597</v>
      </c>
      <c r="D2644">
        <v>42.335709127129597</v>
      </c>
      <c r="E2644">
        <v>41.196599089046501</v>
      </c>
      <c r="F2644">
        <v>41.737161968534899</v>
      </c>
      <c r="G2644">
        <v>42.095294587451001</v>
      </c>
      <c r="H2644">
        <v>43.184631566098801</v>
      </c>
      <c r="I2644">
        <v>46.461310080215597</v>
      </c>
    </row>
    <row r="2645" spans="2:9" x14ac:dyDescent="0.25">
      <c r="B2645">
        <v>26.12417782</v>
      </c>
      <c r="C2645">
        <v>42.333728655506803</v>
      </c>
      <c r="D2645">
        <v>42.333728655506803</v>
      </c>
      <c r="E2645">
        <v>40.707237881461602</v>
      </c>
      <c r="F2645">
        <v>41.807650875743398</v>
      </c>
      <c r="G2645">
        <v>42.346595820152899</v>
      </c>
      <c r="H2645">
        <v>43.019707381075001</v>
      </c>
      <c r="I2645">
        <v>46.401914514591098</v>
      </c>
    </row>
    <row r="2646" spans="2:9" x14ac:dyDescent="0.25">
      <c r="B2646">
        <v>26.132177819999999</v>
      </c>
      <c r="C2646">
        <v>42.870066505219398</v>
      </c>
      <c r="D2646">
        <v>42.870066505219398</v>
      </c>
      <c r="E2646">
        <v>41.092231950742899</v>
      </c>
      <c r="F2646">
        <v>42.139343834930699</v>
      </c>
      <c r="G2646">
        <v>42.365593737994601</v>
      </c>
      <c r="H2646">
        <v>42.717332050178698</v>
      </c>
      <c r="I2646">
        <v>46.6383864616758</v>
      </c>
    </row>
    <row r="2647" spans="2:9" x14ac:dyDescent="0.25">
      <c r="B2647">
        <v>26.140177820000002</v>
      </c>
      <c r="C2647">
        <v>42.289952659860397</v>
      </c>
      <c r="D2647">
        <v>42.289952659860397</v>
      </c>
      <c r="E2647">
        <v>40.741238375384697</v>
      </c>
      <c r="F2647">
        <v>41.664421183008301</v>
      </c>
      <c r="G2647">
        <v>42.217767781574601</v>
      </c>
      <c r="H2647">
        <v>41.975594431812603</v>
      </c>
      <c r="I2647">
        <v>46.191346712626398</v>
      </c>
    </row>
    <row r="2648" spans="2:9" x14ac:dyDescent="0.25">
      <c r="B2648">
        <v>26.148177820000001</v>
      </c>
      <c r="C2648">
        <v>41.376938763115703</v>
      </c>
      <c r="D2648">
        <v>41.376938763115703</v>
      </c>
      <c r="E2648">
        <v>40.631582348914598</v>
      </c>
      <c r="F2648">
        <v>41.403004447000498</v>
      </c>
      <c r="G2648">
        <v>42.255134432694</v>
      </c>
      <c r="H2648">
        <v>42.034184809274599</v>
      </c>
      <c r="I2648">
        <v>45.471723578379503</v>
      </c>
    </row>
    <row r="2649" spans="2:9" x14ac:dyDescent="0.25">
      <c r="B2649">
        <v>26.15617782</v>
      </c>
      <c r="C2649">
        <v>41.211209608906699</v>
      </c>
      <c r="D2649">
        <v>41.211209608906699</v>
      </c>
      <c r="E2649">
        <v>40.888475862272998</v>
      </c>
      <c r="F2649">
        <v>41.562437214997402</v>
      </c>
      <c r="G2649">
        <v>42.171168468156999</v>
      </c>
      <c r="H2649">
        <v>42.753342121651201</v>
      </c>
      <c r="I2649">
        <v>45.427319061039299</v>
      </c>
    </row>
    <row r="2650" spans="2:9" x14ac:dyDescent="0.25">
      <c r="B2650">
        <v>26.164177819999999</v>
      </c>
      <c r="C2650">
        <v>41.327305188758899</v>
      </c>
      <c r="D2650">
        <v>41.327305188758899</v>
      </c>
      <c r="E2650">
        <v>40.573346200292903</v>
      </c>
      <c r="F2650">
        <v>41.719871146753803</v>
      </c>
      <c r="G2650">
        <v>41.961425071924701</v>
      </c>
      <c r="H2650">
        <v>43.106625319840802</v>
      </c>
      <c r="I2650">
        <v>45.5089068509212</v>
      </c>
    </row>
    <row r="2651" spans="2:9" x14ac:dyDescent="0.25">
      <c r="B2651">
        <v>26.172177820000002</v>
      </c>
      <c r="C2651">
        <v>41.592858825302301</v>
      </c>
      <c r="D2651">
        <v>41.592858825302301</v>
      </c>
      <c r="E2651">
        <v>40.791857555882601</v>
      </c>
      <c r="F2651">
        <v>42.584563545039103</v>
      </c>
      <c r="G2651">
        <v>42.240523958073801</v>
      </c>
      <c r="H2651">
        <v>42.208214551503403</v>
      </c>
      <c r="I2651">
        <v>44.777608425496901</v>
      </c>
    </row>
    <row r="2652" spans="2:9" x14ac:dyDescent="0.25">
      <c r="B2652">
        <v>26.180177820000001</v>
      </c>
      <c r="C2652">
        <v>41.790906651144297</v>
      </c>
      <c r="D2652">
        <v>41.790906651144297</v>
      </c>
      <c r="E2652">
        <v>41.581497948968497</v>
      </c>
      <c r="F2652">
        <v>42.556196813529297</v>
      </c>
      <c r="G2652">
        <v>42.688836685307002</v>
      </c>
      <c r="H2652">
        <v>41.171955509050598</v>
      </c>
      <c r="I2652">
        <v>44.370873809371403</v>
      </c>
    </row>
    <row r="2653" spans="2:9" x14ac:dyDescent="0.25">
      <c r="B2653">
        <v>26.18817782</v>
      </c>
      <c r="C2653">
        <v>41.957314945031797</v>
      </c>
      <c r="D2653">
        <v>41.957314945031797</v>
      </c>
      <c r="E2653">
        <v>41.304527386781103</v>
      </c>
      <c r="F2653">
        <v>41.402474316914102</v>
      </c>
      <c r="G2653">
        <v>42.8206297064377</v>
      </c>
      <c r="H2653">
        <v>41.919883722945301</v>
      </c>
      <c r="I2653">
        <v>44.900742644567302</v>
      </c>
    </row>
    <row r="2654" spans="2:9" x14ac:dyDescent="0.25">
      <c r="B2654">
        <v>26.196177819999999</v>
      </c>
      <c r="C2654">
        <v>41.947377653838302</v>
      </c>
      <c r="D2654">
        <v>41.947377653838302</v>
      </c>
      <c r="E2654">
        <v>41.198381355771801</v>
      </c>
      <c r="F2654">
        <v>41.447890105738701</v>
      </c>
      <c r="G2654">
        <v>43.006707184484803</v>
      </c>
      <c r="H2654">
        <v>42.213075913289103</v>
      </c>
      <c r="I2654">
        <v>44.490296102618302</v>
      </c>
    </row>
    <row r="2655" spans="2:9" x14ac:dyDescent="0.25">
      <c r="B2655">
        <v>26.204177820000002</v>
      </c>
      <c r="C2655">
        <v>41.832842675837902</v>
      </c>
      <c r="D2655">
        <v>41.832842675837902</v>
      </c>
      <c r="E2655">
        <v>41.096831262131801</v>
      </c>
      <c r="F2655">
        <v>40.689038629788897</v>
      </c>
      <c r="G2655">
        <v>41.821089059754499</v>
      </c>
      <c r="H2655">
        <v>43.0870017989076</v>
      </c>
      <c r="I2655">
        <v>44.159196135003803</v>
      </c>
    </row>
    <row r="2656" spans="2:9" x14ac:dyDescent="0.25">
      <c r="B2656">
        <v>26.212177820000001</v>
      </c>
      <c r="C2656">
        <v>41.803757102353401</v>
      </c>
      <c r="D2656">
        <v>41.803757102353401</v>
      </c>
      <c r="E2656">
        <v>41.246336423588701</v>
      </c>
      <c r="F2656">
        <v>41.721544390703301</v>
      </c>
      <c r="G2656">
        <v>42.0618331272616</v>
      </c>
      <c r="H2656">
        <v>42.1815600027182</v>
      </c>
      <c r="I2656">
        <v>43.224272457965498</v>
      </c>
    </row>
    <row r="2657" spans="2:9" x14ac:dyDescent="0.25">
      <c r="B2657">
        <v>26.22017782</v>
      </c>
      <c r="C2657">
        <v>42.139937919258003</v>
      </c>
      <c r="D2657">
        <v>42.139937919258003</v>
      </c>
      <c r="E2657">
        <v>41.450719692448601</v>
      </c>
      <c r="F2657">
        <v>41.789901520801003</v>
      </c>
      <c r="G2657">
        <v>41.340961271132102</v>
      </c>
      <c r="H2657">
        <v>41.242260427711997</v>
      </c>
      <c r="I2657">
        <v>43.111136382475799</v>
      </c>
    </row>
    <row r="2658" spans="2:9" x14ac:dyDescent="0.25">
      <c r="B2658">
        <v>26.228177819999999</v>
      </c>
      <c r="C2658">
        <v>40.693938559442302</v>
      </c>
      <c r="D2658">
        <v>40.693938559442302</v>
      </c>
      <c r="E2658">
        <v>41.852475111597997</v>
      </c>
      <c r="F2658">
        <v>41.754383642677801</v>
      </c>
      <c r="G2658">
        <v>40.6644006365498</v>
      </c>
      <c r="H2658">
        <v>41.1187554376855</v>
      </c>
      <c r="I2658">
        <v>42.547021840228602</v>
      </c>
    </row>
    <row r="2659" spans="2:9" x14ac:dyDescent="0.25">
      <c r="B2659">
        <v>26.236177820000002</v>
      </c>
      <c r="C2659">
        <v>41.1533352980465</v>
      </c>
      <c r="D2659">
        <v>41.1533352980465</v>
      </c>
      <c r="E2659">
        <v>41.480380537527999</v>
      </c>
      <c r="F2659">
        <v>39.956130542787598</v>
      </c>
      <c r="G2659">
        <v>42.5705532983769</v>
      </c>
      <c r="H2659">
        <v>42.458300320986197</v>
      </c>
      <c r="I2659">
        <v>43.137060028175</v>
      </c>
    </row>
    <row r="2660" spans="2:9" x14ac:dyDescent="0.25">
      <c r="B2660">
        <v>26.244177820000001</v>
      </c>
      <c r="C2660">
        <v>41.856644847770298</v>
      </c>
      <c r="D2660">
        <v>41.856644847770298</v>
      </c>
      <c r="E2660">
        <v>41.240255328365897</v>
      </c>
      <c r="F2660">
        <v>42.372802643337003</v>
      </c>
      <c r="G2660">
        <v>42.1301511621785</v>
      </c>
      <c r="H2660">
        <v>40.560695150611998</v>
      </c>
      <c r="I2660">
        <v>43.575290837793503</v>
      </c>
    </row>
    <row r="2661" spans="2:9" x14ac:dyDescent="0.25">
      <c r="B2661">
        <v>26.25217782</v>
      </c>
      <c r="C2661">
        <v>41.080159716560701</v>
      </c>
      <c r="D2661">
        <v>41.080159716560701</v>
      </c>
      <c r="E2661">
        <v>40.378099263590499</v>
      </c>
      <c r="F2661">
        <v>40.126868559789003</v>
      </c>
      <c r="G2661">
        <v>41.720246098108397</v>
      </c>
      <c r="H2661">
        <v>41.161435528346203</v>
      </c>
      <c r="I2661">
        <v>42.2171652740399</v>
      </c>
    </row>
    <row r="2662" spans="2:9" x14ac:dyDescent="0.25">
      <c r="B2662">
        <v>26.260177819999999</v>
      </c>
      <c r="C2662">
        <v>41.081526163410203</v>
      </c>
      <c r="D2662">
        <v>41.081526163410203</v>
      </c>
      <c r="E2662">
        <v>41.7363080928518</v>
      </c>
      <c r="F2662">
        <v>40.620946789026199</v>
      </c>
      <c r="G2662">
        <v>41.952564312036799</v>
      </c>
      <c r="H2662">
        <v>41.194963609161597</v>
      </c>
      <c r="I2662">
        <v>42.286524567365802</v>
      </c>
    </row>
    <row r="2663" spans="2:9" x14ac:dyDescent="0.25">
      <c r="B2663">
        <v>26.268177819999998</v>
      </c>
      <c r="C2663">
        <v>42.147225403691202</v>
      </c>
      <c r="D2663">
        <v>42.147225403691202</v>
      </c>
      <c r="E2663">
        <v>41.700028774294097</v>
      </c>
      <c r="F2663">
        <v>41.482929349982797</v>
      </c>
      <c r="G2663">
        <v>42.4785715310013</v>
      </c>
      <c r="H2663">
        <v>41.263897015180603</v>
      </c>
      <c r="I2663">
        <v>41.504299224918498</v>
      </c>
    </row>
    <row r="2664" spans="2:9" x14ac:dyDescent="0.25">
      <c r="B2664">
        <v>26.276177820000001</v>
      </c>
      <c r="C2664">
        <v>42.130547828462198</v>
      </c>
      <c r="D2664">
        <v>42.130547828462198</v>
      </c>
      <c r="E2664">
        <v>40.4168354737877</v>
      </c>
      <c r="F2664">
        <v>41.062806965019298</v>
      </c>
      <c r="G2664">
        <v>42.277384774101797</v>
      </c>
      <c r="H2664">
        <v>40.638575306939899</v>
      </c>
      <c r="I2664">
        <v>42.076161725112598</v>
      </c>
    </row>
    <row r="2665" spans="2:9" x14ac:dyDescent="0.25">
      <c r="B2665">
        <v>26.28417782</v>
      </c>
      <c r="C2665">
        <v>41.745059577398102</v>
      </c>
      <c r="D2665">
        <v>41.745059577398102</v>
      </c>
      <c r="E2665">
        <v>40.491288091028999</v>
      </c>
      <c r="F2665">
        <v>40.823334105663797</v>
      </c>
      <c r="G2665">
        <v>41.373806564550499</v>
      </c>
      <c r="H2665">
        <v>41.031584493741803</v>
      </c>
      <c r="I2665">
        <v>40.696109567565998</v>
      </c>
    </row>
    <row r="2666" spans="2:9" x14ac:dyDescent="0.25">
      <c r="B2666">
        <v>26.292177819999999</v>
      </c>
      <c r="C2666">
        <v>42.053321804222399</v>
      </c>
      <c r="D2666">
        <v>42.053321804222399</v>
      </c>
      <c r="E2666">
        <v>41.177397604861802</v>
      </c>
      <c r="F2666">
        <v>40.875150919988101</v>
      </c>
      <c r="G2666">
        <v>41.990210616621603</v>
      </c>
      <c r="H2666">
        <v>41.301262722722903</v>
      </c>
      <c r="I2666">
        <v>40.119185645339797</v>
      </c>
    </row>
    <row r="2667" spans="2:9" x14ac:dyDescent="0.25">
      <c r="B2667">
        <v>26.300177819999998</v>
      </c>
      <c r="C2667">
        <v>41.7192421738782</v>
      </c>
      <c r="D2667">
        <v>41.7192421738782</v>
      </c>
      <c r="E2667">
        <v>40.196907735465899</v>
      </c>
      <c r="F2667">
        <v>41.191469057181898</v>
      </c>
      <c r="G2667">
        <v>42.260644247687701</v>
      </c>
      <c r="H2667">
        <v>40.977564401278897</v>
      </c>
      <c r="I2667">
        <v>40.5553749702839</v>
      </c>
    </row>
    <row r="2668" spans="2:9" x14ac:dyDescent="0.25">
      <c r="B2668">
        <v>26.308177820000001</v>
      </c>
      <c r="C2668">
        <v>42.272751821903903</v>
      </c>
      <c r="D2668">
        <v>42.272751821903903</v>
      </c>
      <c r="E2668">
        <v>40.225937571429903</v>
      </c>
      <c r="F2668">
        <v>41.663016977559202</v>
      </c>
      <c r="G2668">
        <v>41.736272787204797</v>
      </c>
      <c r="H2668">
        <v>41.910204507936498</v>
      </c>
      <c r="I2668">
        <v>40.621216861655803</v>
      </c>
    </row>
    <row r="2669" spans="2:9" x14ac:dyDescent="0.25">
      <c r="B2669">
        <v>26.31617782</v>
      </c>
      <c r="C2669">
        <v>42.677212090856202</v>
      </c>
      <c r="D2669">
        <v>42.677212090856202</v>
      </c>
      <c r="E2669">
        <v>40.989654774867098</v>
      </c>
      <c r="F2669">
        <v>41.592455925955299</v>
      </c>
      <c r="G2669">
        <v>41.823036515318996</v>
      </c>
      <c r="H2669">
        <v>41.747572192291301</v>
      </c>
      <c r="I2669">
        <v>39.860758632481598</v>
      </c>
    </row>
    <row r="2670" spans="2:9" x14ac:dyDescent="0.25">
      <c r="B2670">
        <v>26.324177819999999</v>
      </c>
      <c r="C2670">
        <v>41.9568180753825</v>
      </c>
      <c r="D2670">
        <v>41.9568180753825</v>
      </c>
      <c r="E2670">
        <v>40.9776504009265</v>
      </c>
      <c r="F2670">
        <v>41.332741917796703</v>
      </c>
      <c r="G2670">
        <v>41.545191222743902</v>
      </c>
      <c r="H2670">
        <v>41.2703424015289</v>
      </c>
      <c r="I2670">
        <v>39.634455664429503</v>
      </c>
    </row>
    <row r="2671" spans="2:9" x14ac:dyDescent="0.25">
      <c r="B2671">
        <v>26.332177819999998</v>
      </c>
      <c r="C2671">
        <v>41.797217836137001</v>
      </c>
      <c r="D2671">
        <v>41.797217836137001</v>
      </c>
      <c r="E2671">
        <v>41.0189593346919</v>
      </c>
      <c r="F2671">
        <v>41.240580434972799</v>
      </c>
      <c r="G2671">
        <v>41.686986169034398</v>
      </c>
      <c r="H2671">
        <v>41.3465047123902</v>
      </c>
      <c r="I2671">
        <v>40.360333879503102</v>
      </c>
    </row>
    <row r="2672" spans="2:9" x14ac:dyDescent="0.25">
      <c r="B2672">
        <v>26.340177820000001</v>
      </c>
      <c r="C2672">
        <v>41.500919968023197</v>
      </c>
      <c r="D2672">
        <v>41.500919968023197</v>
      </c>
      <c r="E2672">
        <v>41.042992911727801</v>
      </c>
      <c r="F2672">
        <v>40.782978375170003</v>
      </c>
      <c r="G2672">
        <v>41.8429176394175</v>
      </c>
      <c r="H2672">
        <v>40.976156470220701</v>
      </c>
      <c r="I2672">
        <v>39.857543311708902</v>
      </c>
    </row>
    <row r="2673" spans="2:9" x14ac:dyDescent="0.25">
      <c r="B2673">
        <v>26.34817782</v>
      </c>
      <c r="C2673">
        <v>41.283705931799901</v>
      </c>
      <c r="D2673">
        <v>41.283705931799901</v>
      </c>
      <c r="E2673">
        <v>40.926978257929797</v>
      </c>
      <c r="F2673">
        <v>40.469904157884599</v>
      </c>
      <c r="G2673">
        <v>41.475783527254997</v>
      </c>
      <c r="H2673">
        <v>39.985482686214802</v>
      </c>
      <c r="I2673">
        <v>39.2283542728958</v>
      </c>
    </row>
    <row r="2674" spans="2:9" x14ac:dyDescent="0.25">
      <c r="B2674">
        <v>26.356177819999999</v>
      </c>
      <c r="C2674">
        <v>41.704980280010098</v>
      </c>
      <c r="D2674">
        <v>41.704980280010098</v>
      </c>
      <c r="E2674">
        <v>40.550907476587703</v>
      </c>
      <c r="F2674">
        <v>41.142076308138499</v>
      </c>
      <c r="G2674">
        <v>41.077235946687303</v>
      </c>
      <c r="H2674">
        <v>39.553197374312099</v>
      </c>
      <c r="I2674">
        <v>39.733934458615302</v>
      </c>
    </row>
    <row r="2675" spans="2:9" x14ac:dyDescent="0.25">
      <c r="B2675">
        <v>26.364177819999998</v>
      </c>
      <c r="C2675">
        <v>41.983826218948103</v>
      </c>
      <c r="D2675">
        <v>41.983826218948103</v>
      </c>
      <c r="E2675">
        <v>39.938530208896402</v>
      </c>
      <c r="F2675">
        <v>41.6332869356186</v>
      </c>
      <c r="G2675">
        <v>40.505994704277299</v>
      </c>
      <c r="H2675">
        <v>40.1315407096032</v>
      </c>
      <c r="I2675">
        <v>39.513761390228602</v>
      </c>
    </row>
    <row r="2676" spans="2:9" x14ac:dyDescent="0.25">
      <c r="B2676">
        <v>26.372177820000001</v>
      </c>
      <c r="C2676">
        <v>42.488993657735897</v>
      </c>
      <c r="D2676">
        <v>42.488993657735897</v>
      </c>
      <c r="E2676">
        <v>40.344323197738497</v>
      </c>
      <c r="F2676">
        <v>41.013757091006298</v>
      </c>
      <c r="G2676">
        <v>40.586171972951497</v>
      </c>
      <c r="H2676">
        <v>40.237959663468601</v>
      </c>
      <c r="I2676">
        <v>39.240023013309198</v>
      </c>
    </row>
    <row r="2677" spans="2:9" x14ac:dyDescent="0.25">
      <c r="B2677">
        <v>26.38017782</v>
      </c>
      <c r="C2677">
        <v>41.5549659131905</v>
      </c>
      <c r="D2677">
        <v>41.5549659131905</v>
      </c>
      <c r="E2677">
        <v>40.534931051528702</v>
      </c>
      <c r="F2677">
        <v>40.3392000019984</v>
      </c>
      <c r="G2677">
        <v>41.155623009600802</v>
      </c>
      <c r="H2677">
        <v>40.285056128314999</v>
      </c>
      <c r="I2677">
        <v>39.277985766567198</v>
      </c>
    </row>
    <row r="2678" spans="2:9" x14ac:dyDescent="0.25">
      <c r="B2678">
        <v>26.388177819999999</v>
      </c>
      <c r="C2678">
        <v>41.851381016983602</v>
      </c>
      <c r="D2678">
        <v>41.851381016983602</v>
      </c>
      <c r="E2678">
        <v>40.833302161561299</v>
      </c>
      <c r="F2678">
        <v>40.222304535171801</v>
      </c>
      <c r="G2678">
        <v>41.466385833566498</v>
      </c>
      <c r="H2678">
        <v>42.049327926478597</v>
      </c>
      <c r="I2678">
        <v>39.451473491830598</v>
      </c>
    </row>
    <row r="2679" spans="2:9" x14ac:dyDescent="0.25">
      <c r="B2679">
        <v>26.396177819999998</v>
      </c>
      <c r="C2679">
        <v>42.955865597919399</v>
      </c>
      <c r="D2679">
        <v>42.955865597919399</v>
      </c>
      <c r="E2679">
        <v>41.624047126900997</v>
      </c>
      <c r="F2679">
        <v>40.580277176861699</v>
      </c>
      <c r="G2679">
        <v>40.965318377225699</v>
      </c>
      <c r="H2679">
        <v>40.714244026138999</v>
      </c>
      <c r="I2679">
        <v>38.899252131641099</v>
      </c>
    </row>
    <row r="2680" spans="2:9" x14ac:dyDescent="0.25">
      <c r="B2680">
        <v>26.404177820000001</v>
      </c>
      <c r="C2680">
        <v>42.632909020263703</v>
      </c>
      <c r="D2680">
        <v>42.632909020263703</v>
      </c>
      <c r="E2680">
        <v>40.9103193005745</v>
      </c>
      <c r="F2680">
        <v>39.1389403923353</v>
      </c>
      <c r="G2680">
        <v>41.081468195232702</v>
      </c>
      <c r="H2680">
        <v>39.866920813897302</v>
      </c>
      <c r="I2680">
        <v>38.172959495718999</v>
      </c>
    </row>
    <row r="2681" spans="2:9" x14ac:dyDescent="0.25">
      <c r="B2681">
        <v>26.41217782</v>
      </c>
      <c r="C2681">
        <v>42.440160657246999</v>
      </c>
      <c r="D2681">
        <v>42.440160657246999</v>
      </c>
      <c r="E2681">
        <v>41.970158775966297</v>
      </c>
      <c r="F2681">
        <v>39.989848705950401</v>
      </c>
      <c r="G2681">
        <v>41.418991326591602</v>
      </c>
      <c r="H2681">
        <v>41.428319741788798</v>
      </c>
      <c r="I2681">
        <v>37.738688084918898</v>
      </c>
    </row>
    <row r="2682" spans="2:9" x14ac:dyDescent="0.25">
      <c r="B2682">
        <v>26.420177819999999</v>
      </c>
      <c r="C2682">
        <v>42.816795192744401</v>
      </c>
      <c r="D2682">
        <v>42.816795192744401</v>
      </c>
      <c r="E2682">
        <v>39.966484253017498</v>
      </c>
      <c r="F2682">
        <v>41.180905761555998</v>
      </c>
      <c r="G2682">
        <v>41.029114911649302</v>
      </c>
      <c r="H2682">
        <v>40.984916391784701</v>
      </c>
      <c r="I2682">
        <v>38.402269541450899</v>
      </c>
    </row>
    <row r="2683" spans="2:9" x14ac:dyDescent="0.25">
      <c r="B2683">
        <v>26.428177819999998</v>
      </c>
      <c r="C2683">
        <v>40.834560250124397</v>
      </c>
      <c r="D2683">
        <v>40.834560250124397</v>
      </c>
      <c r="E2683">
        <v>41.266435171205799</v>
      </c>
      <c r="F2683">
        <v>41.877921805276102</v>
      </c>
      <c r="G2683">
        <v>42.190452065078901</v>
      </c>
      <c r="H2683">
        <v>40.051958973325398</v>
      </c>
      <c r="I2683">
        <v>37.930044362148102</v>
      </c>
    </row>
    <row r="2684" spans="2:9" x14ac:dyDescent="0.25">
      <c r="B2684">
        <v>26.436177820000001</v>
      </c>
      <c r="C2684">
        <v>43.825438950783997</v>
      </c>
      <c r="D2684">
        <v>43.825438950783997</v>
      </c>
      <c r="E2684">
        <v>41.271474262302199</v>
      </c>
      <c r="F2684">
        <v>41.003826263126903</v>
      </c>
      <c r="G2684">
        <v>41.889125334810601</v>
      </c>
      <c r="H2684">
        <v>38.900342966316401</v>
      </c>
      <c r="I2684">
        <v>36.849158298106197</v>
      </c>
    </row>
    <row r="2685" spans="2:9" x14ac:dyDescent="0.25">
      <c r="B2685">
        <v>26.44417782</v>
      </c>
      <c r="C2685">
        <v>42.254708255254101</v>
      </c>
      <c r="D2685">
        <v>42.254708255254101</v>
      </c>
      <c r="E2685">
        <v>40.304557375551703</v>
      </c>
      <c r="F2685">
        <v>41.037447527833898</v>
      </c>
      <c r="G2685">
        <v>41.569244805563699</v>
      </c>
      <c r="H2685">
        <v>40.023404488206197</v>
      </c>
      <c r="I2685">
        <v>37.261455068942801</v>
      </c>
    </row>
    <row r="2686" spans="2:9" x14ac:dyDescent="0.25">
      <c r="B2686">
        <v>26.452177819999999</v>
      </c>
      <c r="C2686">
        <v>40.680832598697798</v>
      </c>
      <c r="D2686">
        <v>40.680832598697798</v>
      </c>
      <c r="E2686">
        <v>39.792216585787003</v>
      </c>
      <c r="F2686">
        <v>41.624075457498201</v>
      </c>
      <c r="G2686">
        <v>41.343220291308398</v>
      </c>
      <c r="H2686">
        <v>40.717452067881602</v>
      </c>
      <c r="I2686">
        <v>36.253951924626698</v>
      </c>
    </row>
    <row r="2687" spans="2:9" x14ac:dyDescent="0.25">
      <c r="B2687">
        <v>26.460177819999998</v>
      </c>
      <c r="C2687">
        <v>41.868063480828702</v>
      </c>
      <c r="D2687">
        <v>41.868063480828702</v>
      </c>
      <c r="E2687">
        <v>40.153944767772202</v>
      </c>
      <c r="F2687">
        <v>40.796119398154403</v>
      </c>
      <c r="G2687">
        <v>41.748186606394597</v>
      </c>
      <c r="H2687">
        <v>39.809885390831603</v>
      </c>
      <c r="I2687">
        <v>37.4705205913573</v>
      </c>
    </row>
    <row r="2688" spans="2:9" x14ac:dyDescent="0.25">
      <c r="B2688">
        <v>26.468177820000001</v>
      </c>
      <c r="C2688">
        <v>42.621472844234901</v>
      </c>
      <c r="D2688">
        <v>42.621472844234901</v>
      </c>
      <c r="E2688">
        <v>40.277546039914199</v>
      </c>
      <c r="F2688">
        <v>40.902280766230803</v>
      </c>
      <c r="G2688">
        <v>41.178800140785299</v>
      </c>
      <c r="H2688">
        <v>40.385626045105703</v>
      </c>
      <c r="I2688">
        <v>37.792304431379499</v>
      </c>
    </row>
    <row r="2689" spans="2:9" x14ac:dyDescent="0.25">
      <c r="B2689">
        <v>26.47617782</v>
      </c>
      <c r="C2689">
        <v>42.454528546949199</v>
      </c>
      <c r="D2689">
        <v>42.454528546949199</v>
      </c>
      <c r="E2689">
        <v>40.011465583054203</v>
      </c>
      <c r="F2689">
        <v>40.943432840772502</v>
      </c>
      <c r="G2689">
        <v>40.928634025169899</v>
      </c>
      <c r="H2689">
        <v>40.232898410639201</v>
      </c>
      <c r="I2689">
        <v>37.608459295842202</v>
      </c>
    </row>
    <row r="2690" spans="2:9" x14ac:dyDescent="0.25">
      <c r="B2690">
        <v>26.484177819999999</v>
      </c>
      <c r="C2690">
        <v>42.177356194989002</v>
      </c>
      <c r="D2690">
        <v>42.177356194989002</v>
      </c>
      <c r="E2690">
        <v>39.956043916357501</v>
      </c>
      <c r="F2690">
        <v>40.466580746615001</v>
      </c>
      <c r="G2690">
        <v>41.7072892817582</v>
      </c>
      <c r="H2690">
        <v>39.852336968789601</v>
      </c>
      <c r="I2690">
        <v>36.685241162973597</v>
      </c>
    </row>
    <row r="2691" spans="2:9" x14ac:dyDescent="0.25">
      <c r="B2691">
        <v>26.492177819999998</v>
      </c>
      <c r="C2691">
        <v>41.747596261665798</v>
      </c>
      <c r="D2691">
        <v>41.747596261665798</v>
      </c>
      <c r="E2691">
        <v>41.077956538019201</v>
      </c>
      <c r="F2691">
        <v>41.1890866281882</v>
      </c>
      <c r="G2691">
        <v>41.755112924745802</v>
      </c>
      <c r="H2691">
        <v>39.213268238184199</v>
      </c>
      <c r="I2691">
        <v>36.490804154483797</v>
      </c>
    </row>
    <row r="2692" spans="2:9" x14ac:dyDescent="0.25">
      <c r="B2692">
        <v>26.500177820000001</v>
      </c>
      <c r="C2692">
        <v>42.321887475556203</v>
      </c>
      <c r="D2692">
        <v>42.321887475556203</v>
      </c>
      <c r="E2692">
        <v>41.370583698174599</v>
      </c>
      <c r="F2692">
        <v>40.033410831206901</v>
      </c>
      <c r="G2692">
        <v>41.338069072215802</v>
      </c>
      <c r="H2692">
        <v>38.7930390747117</v>
      </c>
      <c r="I2692">
        <v>36.680795505284003</v>
      </c>
    </row>
    <row r="2693" spans="2:9" x14ac:dyDescent="0.25">
      <c r="B2693">
        <v>26.50817782</v>
      </c>
      <c r="C2693">
        <v>42.2805644577141</v>
      </c>
      <c r="D2693">
        <v>42.2805644577141</v>
      </c>
      <c r="E2693">
        <v>41.116376844059303</v>
      </c>
      <c r="F2693">
        <v>40.429304964698197</v>
      </c>
      <c r="G2693">
        <v>41.033433045755203</v>
      </c>
      <c r="H2693">
        <v>39.075190498777197</v>
      </c>
      <c r="I2693">
        <v>36.767558466553503</v>
      </c>
    </row>
    <row r="2694" spans="2:9" x14ac:dyDescent="0.25">
      <c r="B2694">
        <v>26.516177819999999</v>
      </c>
      <c r="C2694">
        <v>41.689208178295701</v>
      </c>
      <c r="D2694">
        <v>41.689208178295701</v>
      </c>
      <c r="E2694">
        <v>40.382006212372197</v>
      </c>
      <c r="F2694">
        <v>40.774837121939697</v>
      </c>
      <c r="G2694">
        <v>41.3097404986623</v>
      </c>
      <c r="H2694">
        <v>39.758759709486498</v>
      </c>
      <c r="I2694">
        <v>36.270559402685898</v>
      </c>
    </row>
    <row r="2695" spans="2:9" x14ac:dyDescent="0.25">
      <c r="B2695">
        <v>26.524177819999998</v>
      </c>
      <c r="C2695">
        <v>41.722579974721903</v>
      </c>
      <c r="D2695">
        <v>41.722579974721903</v>
      </c>
      <c r="E2695">
        <v>40.391241339877404</v>
      </c>
      <c r="F2695">
        <v>41.113123083759596</v>
      </c>
      <c r="G2695">
        <v>41.185158502607599</v>
      </c>
      <c r="H2695">
        <v>39.4165792103896</v>
      </c>
      <c r="I2695">
        <v>35.833270032269802</v>
      </c>
    </row>
    <row r="2696" spans="2:9" x14ac:dyDescent="0.25">
      <c r="B2696">
        <v>26.532177820000001</v>
      </c>
      <c r="C2696">
        <v>41.806784957666402</v>
      </c>
      <c r="D2696">
        <v>41.806784957666402</v>
      </c>
      <c r="E2696">
        <v>41.001088389548599</v>
      </c>
      <c r="F2696">
        <v>41.485128673657798</v>
      </c>
      <c r="G2696">
        <v>41.3922254152886</v>
      </c>
      <c r="H2696">
        <v>38.679536037656902</v>
      </c>
      <c r="I2696">
        <v>36.337453883071198</v>
      </c>
    </row>
    <row r="2697" spans="2:9" x14ac:dyDescent="0.25">
      <c r="B2697">
        <v>26.54017782</v>
      </c>
      <c r="C2697">
        <v>41.591486811925499</v>
      </c>
      <c r="D2697">
        <v>41.591486811925499</v>
      </c>
      <c r="E2697">
        <v>41.209021055998598</v>
      </c>
      <c r="F2697">
        <v>40.773517713969099</v>
      </c>
      <c r="G2697">
        <v>41.785817916838198</v>
      </c>
      <c r="H2697">
        <v>39.017411648577102</v>
      </c>
      <c r="I2697">
        <v>36.512567921604898</v>
      </c>
    </row>
    <row r="2698" spans="2:9" x14ac:dyDescent="0.25">
      <c r="B2698">
        <v>26.548177819999999</v>
      </c>
      <c r="C2698">
        <v>41.521287745869202</v>
      </c>
      <c r="D2698">
        <v>41.521287745869202</v>
      </c>
      <c r="E2698">
        <v>41.099900714017302</v>
      </c>
      <c r="F2698">
        <v>40.808214923610599</v>
      </c>
      <c r="G2698">
        <v>41.270452779043197</v>
      </c>
      <c r="H2698">
        <v>39.203721818575403</v>
      </c>
      <c r="I2698">
        <v>35.818172471598103</v>
      </c>
    </row>
    <row r="2699" spans="2:9" x14ac:dyDescent="0.25">
      <c r="B2699">
        <v>26.556177819999998</v>
      </c>
      <c r="C2699">
        <v>41.6627764640115</v>
      </c>
      <c r="D2699">
        <v>41.6627764640115</v>
      </c>
      <c r="E2699">
        <v>40.389890518726503</v>
      </c>
      <c r="F2699">
        <v>41.041718115682102</v>
      </c>
      <c r="G2699">
        <v>40.691954244289903</v>
      </c>
      <c r="H2699">
        <v>38.950144815243597</v>
      </c>
      <c r="I2699">
        <v>35.8870426906144</v>
      </c>
    </row>
    <row r="2700" spans="2:9" x14ac:dyDescent="0.25">
      <c r="B2700">
        <v>26.564177820000001</v>
      </c>
      <c r="C2700">
        <v>41.912032787800399</v>
      </c>
      <c r="D2700">
        <v>41.912032787800399</v>
      </c>
      <c r="E2700">
        <v>40.034487226768</v>
      </c>
      <c r="F2700">
        <v>40.4610970265269</v>
      </c>
      <c r="G2700">
        <v>40.186493307615301</v>
      </c>
      <c r="H2700">
        <v>39.633694598300799</v>
      </c>
      <c r="I2700">
        <v>36.404710117093103</v>
      </c>
    </row>
    <row r="2701" spans="2:9" x14ac:dyDescent="0.25">
      <c r="B2701">
        <v>26.57217782</v>
      </c>
      <c r="C2701">
        <v>41.796802182882097</v>
      </c>
      <c r="D2701">
        <v>41.796802182882097</v>
      </c>
      <c r="E2701">
        <v>40.304775322995397</v>
      </c>
      <c r="F2701">
        <v>41.195417773805197</v>
      </c>
      <c r="G2701">
        <v>41.010158369820601</v>
      </c>
      <c r="H2701">
        <v>39.557004010068901</v>
      </c>
      <c r="I2701">
        <v>35.946081809802799</v>
      </c>
    </row>
    <row r="2702" spans="2:9" x14ac:dyDescent="0.25">
      <c r="B2702">
        <v>26.580177819999999</v>
      </c>
      <c r="C2702">
        <v>42.218852415992501</v>
      </c>
      <c r="D2702">
        <v>42.218852415992501</v>
      </c>
      <c r="E2702">
        <v>39.752064369998799</v>
      </c>
      <c r="F2702">
        <v>41.257957060652402</v>
      </c>
      <c r="G2702">
        <v>41.244285044764197</v>
      </c>
      <c r="H2702">
        <v>39.020899579182803</v>
      </c>
      <c r="I2702">
        <v>34.7211242967511</v>
      </c>
    </row>
    <row r="2703" spans="2:9" x14ac:dyDescent="0.25">
      <c r="B2703">
        <v>26.588177819999999</v>
      </c>
      <c r="C2703">
        <v>41.507312820159598</v>
      </c>
      <c r="D2703">
        <v>41.507312820159598</v>
      </c>
      <c r="E2703">
        <v>40.262956647910897</v>
      </c>
      <c r="F2703">
        <v>40.461101923252002</v>
      </c>
      <c r="G2703">
        <v>42.0008826268934</v>
      </c>
      <c r="H2703">
        <v>38.217594777077103</v>
      </c>
      <c r="I2703">
        <v>35.0995269646521</v>
      </c>
    </row>
    <row r="2704" spans="2:9" x14ac:dyDescent="0.25">
      <c r="B2704">
        <v>26.596177820000001</v>
      </c>
      <c r="C2704">
        <v>40.901347066028897</v>
      </c>
      <c r="D2704">
        <v>40.901347066028897</v>
      </c>
      <c r="E2704">
        <v>39.8708260974513</v>
      </c>
      <c r="F2704">
        <v>40.385579088343697</v>
      </c>
      <c r="G2704">
        <v>39.284135434563503</v>
      </c>
      <c r="H2704">
        <v>37.811368365827597</v>
      </c>
      <c r="I2704">
        <v>34.296381228369903</v>
      </c>
    </row>
    <row r="2705" spans="2:9" x14ac:dyDescent="0.25">
      <c r="B2705">
        <v>26.60417782</v>
      </c>
      <c r="C2705">
        <v>42.232872572559899</v>
      </c>
      <c r="D2705">
        <v>42.232872572559899</v>
      </c>
      <c r="E2705">
        <v>40.216553161746099</v>
      </c>
      <c r="F2705">
        <v>40.005488460297798</v>
      </c>
      <c r="G2705">
        <v>39.920906376903197</v>
      </c>
      <c r="H2705">
        <v>39.363230558034303</v>
      </c>
      <c r="I2705">
        <v>34.476679327006998</v>
      </c>
    </row>
    <row r="2706" spans="2:9" x14ac:dyDescent="0.25">
      <c r="B2706">
        <v>26.612177819999999</v>
      </c>
      <c r="C2706">
        <v>41.954059082995101</v>
      </c>
      <c r="D2706">
        <v>41.954059082995101</v>
      </c>
      <c r="E2706">
        <v>39.218205363663799</v>
      </c>
      <c r="F2706">
        <v>40.844192145115699</v>
      </c>
      <c r="G2706">
        <v>39.908673189043</v>
      </c>
      <c r="H2706">
        <v>37.463182222655199</v>
      </c>
      <c r="I2706">
        <v>34.902935029913799</v>
      </c>
    </row>
    <row r="2707" spans="2:9" x14ac:dyDescent="0.25">
      <c r="B2707">
        <v>26.620177819999999</v>
      </c>
      <c r="C2707">
        <v>41.315617636973101</v>
      </c>
      <c r="D2707">
        <v>41.315617636973101</v>
      </c>
      <c r="E2707">
        <v>40.860536622050603</v>
      </c>
      <c r="F2707">
        <v>39.552801180061699</v>
      </c>
      <c r="G2707">
        <v>40.700924895815298</v>
      </c>
      <c r="H2707">
        <v>39.448912054619797</v>
      </c>
      <c r="I2707">
        <v>34.608862229391299</v>
      </c>
    </row>
    <row r="2708" spans="2:9" x14ac:dyDescent="0.25">
      <c r="B2708">
        <v>26.628177820000001</v>
      </c>
      <c r="C2708">
        <v>41.250341624144497</v>
      </c>
      <c r="D2708">
        <v>41.250341624144497</v>
      </c>
      <c r="E2708">
        <v>41.585786633633496</v>
      </c>
      <c r="F2708">
        <v>40.5703404158767</v>
      </c>
      <c r="G2708">
        <v>40.170948403433698</v>
      </c>
      <c r="H2708">
        <v>39.283308566409701</v>
      </c>
      <c r="I2708">
        <v>35.081042885908602</v>
      </c>
    </row>
    <row r="2709" spans="2:9" x14ac:dyDescent="0.25">
      <c r="B2709">
        <v>26.63617782</v>
      </c>
      <c r="C2709">
        <v>41.656000645746701</v>
      </c>
      <c r="D2709">
        <v>41.656000645746701</v>
      </c>
      <c r="E2709">
        <v>39.898630207733</v>
      </c>
      <c r="F2709">
        <v>40.392193786261402</v>
      </c>
      <c r="G2709">
        <v>41.431718973413098</v>
      </c>
      <c r="H2709">
        <v>38.627551403755703</v>
      </c>
      <c r="I2709">
        <v>35.074594220902398</v>
      </c>
    </row>
    <row r="2710" spans="2:9" x14ac:dyDescent="0.25">
      <c r="B2710">
        <v>26.644177819999999</v>
      </c>
      <c r="C2710">
        <v>41.515407880117998</v>
      </c>
      <c r="D2710">
        <v>41.515407880117998</v>
      </c>
      <c r="E2710">
        <v>39.346063854468397</v>
      </c>
      <c r="F2710">
        <v>39.769940023583601</v>
      </c>
      <c r="G2710">
        <v>40.939403029466703</v>
      </c>
      <c r="H2710">
        <v>39.031141857330397</v>
      </c>
      <c r="I2710">
        <v>34.511953279387299</v>
      </c>
    </row>
    <row r="2711" spans="2:9" x14ac:dyDescent="0.25">
      <c r="B2711">
        <v>26.652177819999999</v>
      </c>
      <c r="C2711">
        <v>41.213590243144402</v>
      </c>
      <c r="D2711">
        <v>41.213590243144402</v>
      </c>
      <c r="E2711">
        <v>39.493910152255097</v>
      </c>
      <c r="F2711">
        <v>40.4261750874076</v>
      </c>
      <c r="G2711">
        <v>40.6868740530685</v>
      </c>
      <c r="H2711">
        <v>38.417822796615702</v>
      </c>
      <c r="I2711">
        <v>34.188251953935598</v>
      </c>
    </row>
    <row r="2712" spans="2:9" x14ac:dyDescent="0.25">
      <c r="B2712">
        <v>26.660177820000001</v>
      </c>
      <c r="C2712">
        <v>41.089887508496503</v>
      </c>
      <c r="D2712">
        <v>41.089887508496503</v>
      </c>
      <c r="E2712">
        <v>39.802832116043803</v>
      </c>
      <c r="F2712">
        <v>40.9382316258</v>
      </c>
      <c r="G2712">
        <v>40.911559505318699</v>
      </c>
      <c r="H2712">
        <v>37.5507711221153</v>
      </c>
      <c r="I2712">
        <v>34.314610101325101</v>
      </c>
    </row>
    <row r="2713" spans="2:9" x14ac:dyDescent="0.25">
      <c r="B2713">
        <v>26.66817782</v>
      </c>
      <c r="C2713">
        <v>41.509990384268001</v>
      </c>
      <c r="D2713">
        <v>41.509990384268001</v>
      </c>
      <c r="E2713">
        <v>39.095667084266502</v>
      </c>
      <c r="F2713">
        <v>41.053130221629303</v>
      </c>
      <c r="G2713">
        <v>40.853430171815901</v>
      </c>
      <c r="H2713">
        <v>37.2972476090141</v>
      </c>
      <c r="I2713">
        <v>34.513090782851499</v>
      </c>
    </row>
    <row r="2714" spans="2:9" x14ac:dyDescent="0.25">
      <c r="B2714">
        <v>26.676177819999999</v>
      </c>
      <c r="C2714">
        <v>41.170451044758202</v>
      </c>
      <c r="D2714">
        <v>41.170451044758202</v>
      </c>
      <c r="E2714">
        <v>39.426992399763101</v>
      </c>
      <c r="F2714">
        <v>40.1038325325557</v>
      </c>
      <c r="G2714">
        <v>40.7619671721625</v>
      </c>
      <c r="H2714">
        <v>37.965221607582102</v>
      </c>
      <c r="I2714">
        <v>33.839087971331899</v>
      </c>
    </row>
    <row r="2715" spans="2:9" x14ac:dyDescent="0.25">
      <c r="B2715">
        <v>26.684177819999999</v>
      </c>
      <c r="C2715">
        <v>41.658632583734096</v>
      </c>
      <c r="D2715">
        <v>41.658632583734096</v>
      </c>
      <c r="E2715">
        <v>39.8104377377676</v>
      </c>
      <c r="F2715">
        <v>40.528272701476503</v>
      </c>
      <c r="G2715">
        <v>41.074454462442603</v>
      </c>
      <c r="H2715">
        <v>37.806852805851598</v>
      </c>
      <c r="I2715">
        <v>33.212331047533603</v>
      </c>
    </row>
    <row r="2716" spans="2:9" x14ac:dyDescent="0.25">
      <c r="B2716">
        <v>26.692177820000001</v>
      </c>
      <c r="C2716">
        <v>41.970350234949102</v>
      </c>
      <c r="D2716">
        <v>41.970350234949102</v>
      </c>
      <c r="E2716">
        <v>39.969439365015099</v>
      </c>
      <c r="F2716">
        <v>40.269001304884</v>
      </c>
      <c r="G2716">
        <v>40.370024681447497</v>
      </c>
      <c r="H2716">
        <v>37.382313320779403</v>
      </c>
      <c r="I2716">
        <v>33.461833021289202</v>
      </c>
    </row>
    <row r="2717" spans="2:9" x14ac:dyDescent="0.25">
      <c r="B2717">
        <v>26.70017782</v>
      </c>
      <c r="C2717">
        <v>42.000747863700703</v>
      </c>
      <c r="D2717">
        <v>42.000747863700703</v>
      </c>
      <c r="E2717">
        <v>39.780447250504302</v>
      </c>
      <c r="F2717">
        <v>39.840705728939596</v>
      </c>
      <c r="G2717">
        <v>39.495796958789199</v>
      </c>
      <c r="H2717">
        <v>38.001587382575998</v>
      </c>
      <c r="I2717">
        <v>33.513894380291497</v>
      </c>
    </row>
    <row r="2718" spans="2:9" x14ac:dyDescent="0.25">
      <c r="B2718">
        <v>26.70817782</v>
      </c>
      <c r="C2718">
        <v>41.810203923882099</v>
      </c>
      <c r="D2718">
        <v>41.810203923882099</v>
      </c>
      <c r="E2718">
        <v>40.283717285311198</v>
      </c>
      <c r="F2718">
        <v>40.297940568348203</v>
      </c>
      <c r="G2718">
        <v>39.849255310779299</v>
      </c>
      <c r="H2718">
        <v>38.1765551310489</v>
      </c>
      <c r="I2718">
        <v>34.234443587956697</v>
      </c>
    </row>
    <row r="2719" spans="2:9" x14ac:dyDescent="0.25">
      <c r="B2719">
        <v>26.716177819999999</v>
      </c>
      <c r="C2719">
        <v>41.497432097424401</v>
      </c>
      <c r="D2719">
        <v>41.497432097424401</v>
      </c>
      <c r="E2719">
        <v>40.261469191486498</v>
      </c>
      <c r="F2719">
        <v>40.008169894854198</v>
      </c>
      <c r="G2719">
        <v>40.308526071510499</v>
      </c>
      <c r="H2719">
        <v>38.110305245241697</v>
      </c>
      <c r="I2719">
        <v>34.345230551540098</v>
      </c>
    </row>
    <row r="2720" spans="2:9" x14ac:dyDescent="0.25">
      <c r="B2720">
        <v>26.724177820000001</v>
      </c>
      <c r="C2720">
        <v>41.922009872730499</v>
      </c>
      <c r="D2720">
        <v>41.922009872730499</v>
      </c>
      <c r="E2720">
        <v>40.215259863418602</v>
      </c>
      <c r="F2720">
        <v>39.3991489407233</v>
      </c>
      <c r="G2720">
        <v>40.489450348635202</v>
      </c>
      <c r="H2720">
        <v>37.831328444772602</v>
      </c>
      <c r="I2720">
        <v>33.193914039095198</v>
      </c>
    </row>
    <row r="2721" spans="2:9" x14ac:dyDescent="0.25">
      <c r="B2721">
        <v>26.73217782</v>
      </c>
      <c r="C2721">
        <v>42.241810267369203</v>
      </c>
      <c r="D2721">
        <v>42.241810267369203</v>
      </c>
      <c r="E2721">
        <v>40.408541951202402</v>
      </c>
      <c r="F2721">
        <v>39.934947163632501</v>
      </c>
      <c r="G2721">
        <v>41.058995702085902</v>
      </c>
      <c r="H2721">
        <v>37.461021903242802</v>
      </c>
      <c r="I2721">
        <v>33.044185431728401</v>
      </c>
    </row>
    <row r="2722" spans="2:9" x14ac:dyDescent="0.25">
      <c r="B2722">
        <v>26.74017782</v>
      </c>
      <c r="C2722">
        <v>41.560475722097102</v>
      </c>
      <c r="D2722">
        <v>41.560475722097102</v>
      </c>
      <c r="E2722">
        <v>39.216743478968503</v>
      </c>
      <c r="F2722">
        <v>40.468833537238503</v>
      </c>
      <c r="G2722">
        <v>40.960997454822198</v>
      </c>
      <c r="H2722">
        <v>38.179470293649402</v>
      </c>
      <c r="I2722">
        <v>33.366915687391</v>
      </c>
    </row>
    <row r="2723" spans="2:9" x14ac:dyDescent="0.25">
      <c r="B2723">
        <v>26.748177819999999</v>
      </c>
      <c r="C2723">
        <v>41.176257957249199</v>
      </c>
      <c r="D2723">
        <v>41.176257957249199</v>
      </c>
      <c r="E2723">
        <v>38.878319755998596</v>
      </c>
      <c r="F2723">
        <v>40.302505017897303</v>
      </c>
      <c r="G2723">
        <v>39.875760367540899</v>
      </c>
      <c r="H2723">
        <v>38.222546437711102</v>
      </c>
      <c r="I2723">
        <v>32.630203137562098</v>
      </c>
    </row>
    <row r="2724" spans="2:9" x14ac:dyDescent="0.25">
      <c r="B2724">
        <v>26.756177820000001</v>
      </c>
      <c r="C2724">
        <v>41.062291247508803</v>
      </c>
      <c r="D2724">
        <v>41.062291247508803</v>
      </c>
      <c r="E2724">
        <v>39.396600492442502</v>
      </c>
      <c r="F2724">
        <v>39.670482273435098</v>
      </c>
      <c r="G2724">
        <v>39.527520105209597</v>
      </c>
      <c r="H2724">
        <v>37.378166044171998</v>
      </c>
      <c r="I2724">
        <v>32.205518376630501</v>
      </c>
    </row>
    <row r="2725" spans="2:9" x14ac:dyDescent="0.25">
      <c r="B2725">
        <v>26.76417782</v>
      </c>
      <c r="C2725">
        <v>41.210912400686702</v>
      </c>
      <c r="D2725">
        <v>41.210912400686702</v>
      </c>
      <c r="E2725">
        <v>39.450440637461902</v>
      </c>
      <c r="F2725">
        <v>39.0580383140273</v>
      </c>
      <c r="G2725">
        <v>39.752995174936899</v>
      </c>
      <c r="H2725">
        <v>37.192855999097603</v>
      </c>
      <c r="I2725">
        <v>32.383303356213403</v>
      </c>
    </row>
    <row r="2726" spans="2:9" x14ac:dyDescent="0.25">
      <c r="B2726">
        <v>26.77217782</v>
      </c>
      <c r="C2726">
        <v>41.321493056040602</v>
      </c>
      <c r="D2726">
        <v>41.321493056040602</v>
      </c>
      <c r="E2726">
        <v>39.4764841994714</v>
      </c>
      <c r="F2726">
        <v>40.355473209232699</v>
      </c>
      <c r="G2726">
        <v>40.017059054055501</v>
      </c>
      <c r="H2726">
        <v>37.579602741423798</v>
      </c>
      <c r="I2726">
        <v>33.0607526698372</v>
      </c>
    </row>
    <row r="2727" spans="2:9" x14ac:dyDescent="0.25">
      <c r="B2727">
        <v>26.780177819999999</v>
      </c>
      <c r="C2727">
        <v>41.415283937179296</v>
      </c>
      <c r="D2727">
        <v>41.415283937179296</v>
      </c>
      <c r="E2727">
        <v>40.303307165345302</v>
      </c>
      <c r="F2727">
        <v>40.7304783563619</v>
      </c>
      <c r="G2727">
        <v>40.305713366803197</v>
      </c>
      <c r="H2727">
        <v>38.036708525597597</v>
      </c>
      <c r="I2727">
        <v>33.331072336000297</v>
      </c>
    </row>
    <row r="2728" spans="2:9" x14ac:dyDescent="0.25">
      <c r="B2728">
        <v>26.788177820000001</v>
      </c>
      <c r="C2728">
        <v>42.571432037304199</v>
      </c>
      <c r="D2728">
        <v>42.571432037304199</v>
      </c>
      <c r="E2728">
        <v>39.616893883958703</v>
      </c>
      <c r="F2728">
        <v>40.4985220466153</v>
      </c>
      <c r="G2728">
        <v>40.322407144079001</v>
      </c>
      <c r="H2728">
        <v>37.509758582918202</v>
      </c>
      <c r="I2728">
        <v>33.098012599514497</v>
      </c>
    </row>
    <row r="2729" spans="2:9" x14ac:dyDescent="0.25">
      <c r="B2729">
        <v>26.79617782</v>
      </c>
      <c r="C2729">
        <v>41.682803455859698</v>
      </c>
      <c r="D2729">
        <v>41.682803455859698</v>
      </c>
      <c r="E2729">
        <v>39.2760667734469</v>
      </c>
      <c r="F2729">
        <v>39.662375228571896</v>
      </c>
      <c r="G2729">
        <v>39.567805929248202</v>
      </c>
      <c r="H2729">
        <v>37.049471619081203</v>
      </c>
      <c r="I2729">
        <v>32.319979417829202</v>
      </c>
    </row>
    <row r="2730" spans="2:9" x14ac:dyDescent="0.25">
      <c r="B2730">
        <v>26.80417782</v>
      </c>
      <c r="C2730">
        <v>41.9765060465677</v>
      </c>
      <c r="D2730">
        <v>41.9765060465677</v>
      </c>
      <c r="E2730">
        <v>39.280269591804398</v>
      </c>
      <c r="F2730">
        <v>40.2025117594713</v>
      </c>
      <c r="G2730">
        <v>40.9186449177353</v>
      </c>
      <c r="H2730">
        <v>37.6369776342381</v>
      </c>
      <c r="I2730">
        <v>33.054115003476298</v>
      </c>
    </row>
    <row r="2731" spans="2:9" x14ac:dyDescent="0.25">
      <c r="B2731">
        <v>26.812177819999999</v>
      </c>
      <c r="C2731">
        <v>40.8743039495915</v>
      </c>
      <c r="D2731">
        <v>40.8743039495915</v>
      </c>
      <c r="E2731">
        <v>39.180233942557898</v>
      </c>
      <c r="F2731">
        <v>38.622176808914404</v>
      </c>
      <c r="G2731">
        <v>40.359709717925703</v>
      </c>
      <c r="H2731">
        <v>36.406402058689203</v>
      </c>
      <c r="I2731">
        <v>32.642659108785203</v>
      </c>
    </row>
    <row r="2732" spans="2:9" x14ac:dyDescent="0.25">
      <c r="B2732">
        <v>26.820177820000001</v>
      </c>
      <c r="C2732">
        <v>41.213001554865201</v>
      </c>
      <c r="D2732">
        <v>41.213001554865201</v>
      </c>
      <c r="E2732">
        <v>39.698092612012502</v>
      </c>
      <c r="F2732">
        <v>39.161186127769298</v>
      </c>
      <c r="G2732">
        <v>40.684258938877299</v>
      </c>
      <c r="H2732">
        <v>37.191190872407297</v>
      </c>
      <c r="I2732">
        <v>32.414738639691201</v>
      </c>
    </row>
    <row r="2733" spans="2:9" x14ac:dyDescent="0.25">
      <c r="B2733">
        <v>26.828177820000001</v>
      </c>
      <c r="C2733">
        <v>40.708586151677899</v>
      </c>
      <c r="D2733">
        <v>40.708586151677899</v>
      </c>
      <c r="E2733">
        <v>38.721415738013498</v>
      </c>
      <c r="F2733">
        <v>39.454438252554198</v>
      </c>
      <c r="G2733">
        <v>39.881041379241502</v>
      </c>
      <c r="H2733">
        <v>36.978500880599597</v>
      </c>
      <c r="I2733">
        <v>31.705946089653001</v>
      </c>
    </row>
    <row r="2734" spans="2:9" x14ac:dyDescent="0.25">
      <c r="B2734">
        <v>26.83617782</v>
      </c>
      <c r="C2734">
        <v>40.993094725160702</v>
      </c>
      <c r="D2734">
        <v>40.993094725160702</v>
      </c>
      <c r="E2734">
        <v>39.325148275514202</v>
      </c>
      <c r="F2734">
        <v>38.8482026841235</v>
      </c>
      <c r="G2734">
        <v>39.643874640265501</v>
      </c>
      <c r="H2734">
        <v>38.080894241311398</v>
      </c>
      <c r="I2734">
        <v>32.340692496539297</v>
      </c>
    </row>
    <row r="2735" spans="2:9" x14ac:dyDescent="0.25">
      <c r="B2735">
        <v>26.844177819999999</v>
      </c>
      <c r="C2735">
        <v>40.315198296443903</v>
      </c>
      <c r="D2735">
        <v>40.315198296443903</v>
      </c>
      <c r="E2735">
        <v>39.267592660958499</v>
      </c>
      <c r="F2735">
        <v>39.7183998927282</v>
      </c>
      <c r="G2735">
        <v>40.425331717061603</v>
      </c>
      <c r="H2735">
        <v>36.5590539577654</v>
      </c>
      <c r="I2735">
        <v>32.496440759193398</v>
      </c>
    </row>
    <row r="2736" spans="2:9" x14ac:dyDescent="0.25">
      <c r="B2736">
        <v>26.852177820000001</v>
      </c>
      <c r="C2736">
        <v>40.534862882298803</v>
      </c>
      <c r="D2736">
        <v>40.534862882298803</v>
      </c>
      <c r="E2736">
        <v>39.827011010571397</v>
      </c>
      <c r="F2736">
        <v>40.123045187980097</v>
      </c>
      <c r="G2736">
        <v>40.621967105863398</v>
      </c>
      <c r="H2736">
        <v>36.757229075973797</v>
      </c>
      <c r="I2736">
        <v>32.120069735593397</v>
      </c>
    </row>
    <row r="2737" spans="2:9" x14ac:dyDescent="0.25">
      <c r="B2737">
        <v>26.860177820000001</v>
      </c>
      <c r="C2737">
        <v>40.675493867477201</v>
      </c>
      <c r="D2737">
        <v>40.675493867477201</v>
      </c>
      <c r="E2737">
        <v>39.978593620056202</v>
      </c>
      <c r="F2737">
        <v>38.929973946202097</v>
      </c>
      <c r="G2737">
        <v>41.338238946320502</v>
      </c>
      <c r="H2737">
        <v>37.376318343576202</v>
      </c>
      <c r="I2737">
        <v>32.155106959772802</v>
      </c>
    </row>
    <row r="2738" spans="2:9" x14ac:dyDescent="0.25">
      <c r="B2738">
        <v>26.86817782</v>
      </c>
      <c r="C2738">
        <v>41.589660119115898</v>
      </c>
      <c r="D2738">
        <v>41.589660119115898</v>
      </c>
      <c r="E2738">
        <v>39.352090985228799</v>
      </c>
      <c r="F2738">
        <v>39.283283874165598</v>
      </c>
      <c r="G2738">
        <v>41.011926981299901</v>
      </c>
      <c r="H2738">
        <v>37.441483997221503</v>
      </c>
      <c r="I2738">
        <v>31.392998557540999</v>
      </c>
    </row>
    <row r="2739" spans="2:9" x14ac:dyDescent="0.25">
      <c r="B2739">
        <v>26.876177819999999</v>
      </c>
      <c r="C2739">
        <v>41.798823958827001</v>
      </c>
      <c r="D2739">
        <v>41.798823958827001</v>
      </c>
      <c r="E2739">
        <v>39.131482833054399</v>
      </c>
      <c r="F2739">
        <v>39.418074443088102</v>
      </c>
      <c r="G2739">
        <v>40.556993280344997</v>
      </c>
      <c r="H2739">
        <v>37.116270096528197</v>
      </c>
      <c r="I2739">
        <v>31.7333637328599</v>
      </c>
    </row>
    <row r="2740" spans="2:9" x14ac:dyDescent="0.25">
      <c r="B2740">
        <v>26.884177820000001</v>
      </c>
      <c r="C2740">
        <v>40.890136700481499</v>
      </c>
      <c r="D2740">
        <v>40.890136700481499</v>
      </c>
      <c r="E2740">
        <v>39.1235035091604</v>
      </c>
      <c r="F2740">
        <v>39.280945463179599</v>
      </c>
      <c r="G2740">
        <v>40.305890021458403</v>
      </c>
      <c r="H2740">
        <v>36.751714828424802</v>
      </c>
      <c r="I2740">
        <v>31.864483679878202</v>
      </c>
    </row>
    <row r="2741" spans="2:9" x14ac:dyDescent="0.25">
      <c r="B2741">
        <v>26.892177820000001</v>
      </c>
      <c r="C2741">
        <v>41.026988005684998</v>
      </c>
      <c r="D2741">
        <v>41.026988005684998</v>
      </c>
      <c r="E2741">
        <v>39.385122460249598</v>
      </c>
      <c r="F2741">
        <v>39.696027006519699</v>
      </c>
      <c r="G2741">
        <v>39.745503188679201</v>
      </c>
      <c r="H2741">
        <v>37.566725584402</v>
      </c>
      <c r="I2741">
        <v>31.371443218283801</v>
      </c>
    </row>
    <row r="2742" spans="2:9" x14ac:dyDescent="0.25">
      <c r="B2742">
        <v>26.90017782</v>
      </c>
      <c r="C2742">
        <v>40.970790359119398</v>
      </c>
      <c r="D2742">
        <v>40.970790359119398</v>
      </c>
      <c r="E2742">
        <v>39.620130941945902</v>
      </c>
      <c r="F2742">
        <v>40.526593820555803</v>
      </c>
      <c r="G2742">
        <v>39.0850777453511</v>
      </c>
      <c r="H2742">
        <v>37.797426952696703</v>
      </c>
      <c r="I2742">
        <v>30.792778334171501</v>
      </c>
    </row>
    <row r="2743" spans="2:9" x14ac:dyDescent="0.25">
      <c r="B2743">
        <v>26.908177819999999</v>
      </c>
      <c r="C2743">
        <v>41.185845384779803</v>
      </c>
      <c r="D2743">
        <v>41.185845384779803</v>
      </c>
      <c r="E2743">
        <v>39.617016688198802</v>
      </c>
      <c r="F2743">
        <v>40.847164315078302</v>
      </c>
      <c r="G2743">
        <v>38.998012254143703</v>
      </c>
      <c r="H2743">
        <v>37.712402416639101</v>
      </c>
      <c r="I2743">
        <v>30.7761396758507</v>
      </c>
    </row>
    <row r="2744" spans="2:9" x14ac:dyDescent="0.25">
      <c r="B2744">
        <v>26.916177820000001</v>
      </c>
      <c r="C2744">
        <v>41.766280418757397</v>
      </c>
      <c r="D2744">
        <v>41.766280418757397</v>
      </c>
      <c r="E2744">
        <v>39.430703980978699</v>
      </c>
      <c r="F2744">
        <v>39.855527591615797</v>
      </c>
      <c r="G2744">
        <v>39.568150186672703</v>
      </c>
      <c r="H2744">
        <v>37.4055864173489</v>
      </c>
      <c r="I2744">
        <v>31.186848934400398</v>
      </c>
    </row>
    <row r="2745" spans="2:9" x14ac:dyDescent="0.25">
      <c r="B2745">
        <v>26.924177820000001</v>
      </c>
      <c r="C2745">
        <v>41.576753758710701</v>
      </c>
      <c r="D2745">
        <v>41.576753758710701</v>
      </c>
      <c r="E2745">
        <v>39.207008171515199</v>
      </c>
      <c r="F2745">
        <v>39.344307029987299</v>
      </c>
      <c r="G2745">
        <v>39.907496357295102</v>
      </c>
      <c r="H2745">
        <v>36.647524124075197</v>
      </c>
      <c r="I2745">
        <v>30.9681082631378</v>
      </c>
    </row>
    <row r="2746" spans="2:9" x14ac:dyDescent="0.25">
      <c r="B2746">
        <v>26.93217782</v>
      </c>
      <c r="C2746">
        <v>41.606591773701602</v>
      </c>
      <c r="D2746">
        <v>41.606591773701602</v>
      </c>
      <c r="E2746">
        <v>39.656717020087001</v>
      </c>
      <c r="F2746">
        <v>39.858567688982902</v>
      </c>
      <c r="G2746">
        <v>39.804697355019002</v>
      </c>
      <c r="H2746">
        <v>37.115983019679497</v>
      </c>
      <c r="I2746">
        <v>30.630387857688898</v>
      </c>
    </row>
    <row r="2747" spans="2:9" x14ac:dyDescent="0.25">
      <c r="B2747">
        <v>26.940177819999999</v>
      </c>
      <c r="C2747">
        <v>40.792373143985202</v>
      </c>
      <c r="D2747">
        <v>40.792373143985202</v>
      </c>
      <c r="E2747">
        <v>40.0812410185342</v>
      </c>
      <c r="F2747">
        <v>39.2440111313758</v>
      </c>
      <c r="G2747">
        <v>39.910170791958301</v>
      </c>
      <c r="H2747">
        <v>36.632947002103101</v>
      </c>
      <c r="I2747">
        <v>30.819788582227201</v>
      </c>
    </row>
    <row r="2748" spans="2:9" x14ac:dyDescent="0.25">
      <c r="B2748">
        <v>26.948177820000002</v>
      </c>
      <c r="C2748">
        <v>40.952244490898103</v>
      </c>
      <c r="D2748">
        <v>40.952244490898103</v>
      </c>
      <c r="E2748">
        <v>39.456668808038799</v>
      </c>
      <c r="F2748">
        <v>40.0291262726629</v>
      </c>
      <c r="G2748">
        <v>39.673728859076597</v>
      </c>
      <c r="H2748">
        <v>36.398916767987799</v>
      </c>
      <c r="I2748">
        <v>30.709466661285202</v>
      </c>
    </row>
    <row r="2749" spans="2:9" x14ac:dyDescent="0.25">
      <c r="B2749">
        <v>26.956177820000001</v>
      </c>
      <c r="C2749">
        <v>41.413259789648599</v>
      </c>
      <c r="D2749">
        <v>41.413259789648599</v>
      </c>
      <c r="E2749">
        <v>39.972662181830998</v>
      </c>
      <c r="F2749">
        <v>39.881567818914903</v>
      </c>
      <c r="G2749">
        <v>40.052679989966201</v>
      </c>
      <c r="H2749">
        <v>37.206761405699503</v>
      </c>
      <c r="I2749">
        <v>31.222798926104101</v>
      </c>
    </row>
    <row r="2750" spans="2:9" x14ac:dyDescent="0.25">
      <c r="B2750">
        <v>26.96417782</v>
      </c>
      <c r="C2750">
        <v>41.892093639861102</v>
      </c>
      <c r="D2750">
        <v>41.892093639861102</v>
      </c>
      <c r="E2750">
        <v>39.666757176402598</v>
      </c>
      <c r="F2750">
        <v>39.376307220738497</v>
      </c>
      <c r="G2750">
        <v>40.572710460471299</v>
      </c>
      <c r="H2750">
        <v>37.125788486444499</v>
      </c>
      <c r="I2750">
        <v>31.498181082729001</v>
      </c>
    </row>
    <row r="2751" spans="2:9" x14ac:dyDescent="0.25">
      <c r="B2751">
        <v>26.972177819999999</v>
      </c>
      <c r="C2751">
        <v>40.819564023875103</v>
      </c>
      <c r="D2751">
        <v>40.819564023875103</v>
      </c>
      <c r="E2751">
        <v>38.322267790272903</v>
      </c>
      <c r="F2751">
        <v>39.061708507541198</v>
      </c>
      <c r="G2751">
        <v>39.654737133522502</v>
      </c>
      <c r="H2751">
        <v>35.9312107054566</v>
      </c>
      <c r="I2751">
        <v>30.4400258804482</v>
      </c>
    </row>
    <row r="2752" spans="2:9" x14ac:dyDescent="0.25">
      <c r="B2752">
        <v>26.980177820000002</v>
      </c>
      <c r="C2752">
        <v>40.573814620911598</v>
      </c>
      <c r="D2752">
        <v>40.573814620911598</v>
      </c>
      <c r="E2752">
        <v>39.405625019084397</v>
      </c>
      <c r="F2752">
        <v>39.6670402517924</v>
      </c>
      <c r="G2752">
        <v>39.289235935207003</v>
      </c>
      <c r="H2752">
        <v>36.138313799607999</v>
      </c>
      <c r="I2752">
        <v>31.493670773041</v>
      </c>
    </row>
    <row r="2753" spans="2:9" x14ac:dyDescent="0.25">
      <c r="B2753">
        <v>26.988177820000001</v>
      </c>
      <c r="C2753">
        <v>40.732358003358698</v>
      </c>
      <c r="D2753">
        <v>40.732358003358698</v>
      </c>
      <c r="E2753">
        <v>38.299231593576401</v>
      </c>
      <c r="F2753">
        <v>39.246467824480902</v>
      </c>
      <c r="G2753">
        <v>38.707444959585303</v>
      </c>
      <c r="H2753">
        <v>36.383440032744502</v>
      </c>
      <c r="I2753">
        <v>30.239204704581098</v>
      </c>
    </row>
    <row r="2754" spans="2:9" x14ac:dyDescent="0.25">
      <c r="B2754">
        <v>26.99617782</v>
      </c>
      <c r="C2754">
        <v>41.321881351307802</v>
      </c>
      <c r="D2754">
        <v>41.321881351307802</v>
      </c>
      <c r="E2754">
        <v>39.2600977247318</v>
      </c>
      <c r="F2754">
        <v>39.426702448540503</v>
      </c>
      <c r="G2754">
        <v>39.188885907121197</v>
      </c>
      <c r="H2754">
        <v>35.514962285377798</v>
      </c>
      <c r="I2754">
        <v>31.0577849531855</v>
      </c>
    </row>
    <row r="2755" spans="2:9" x14ac:dyDescent="0.25">
      <c r="B2755">
        <v>27.004177819999999</v>
      </c>
      <c r="C2755">
        <v>41.444021982192297</v>
      </c>
      <c r="D2755">
        <v>41.444021982192297</v>
      </c>
      <c r="E2755">
        <v>38.248703599475697</v>
      </c>
      <c r="F2755">
        <v>38.770214578822703</v>
      </c>
      <c r="G2755">
        <v>39.5778306996014</v>
      </c>
      <c r="H2755">
        <v>36.355906672598501</v>
      </c>
      <c r="I2755">
        <v>31.961332115473098</v>
      </c>
    </row>
    <row r="2756" spans="2:9" x14ac:dyDescent="0.25">
      <c r="B2756">
        <v>27.012177820000002</v>
      </c>
      <c r="C2756">
        <v>40.804664733656402</v>
      </c>
      <c r="D2756">
        <v>40.804664733656402</v>
      </c>
      <c r="E2756">
        <v>38.9985902013998</v>
      </c>
      <c r="F2756">
        <v>39.112408065890598</v>
      </c>
      <c r="G2756">
        <v>39.880627963024203</v>
      </c>
      <c r="H2756">
        <v>36.848734131234899</v>
      </c>
      <c r="I2756">
        <v>30.918511182224499</v>
      </c>
    </row>
    <row r="2757" spans="2:9" x14ac:dyDescent="0.25">
      <c r="B2757">
        <v>27.020177820000001</v>
      </c>
      <c r="C2757">
        <v>41.335636780839003</v>
      </c>
      <c r="D2757">
        <v>41.335636780839003</v>
      </c>
      <c r="E2757">
        <v>39.523287797057399</v>
      </c>
      <c r="F2757">
        <v>38.803862751563003</v>
      </c>
      <c r="G2757">
        <v>39.396700958415899</v>
      </c>
      <c r="H2757">
        <v>36.323172714234097</v>
      </c>
      <c r="I2757">
        <v>29.985883562597401</v>
      </c>
    </row>
    <row r="2758" spans="2:9" x14ac:dyDescent="0.25">
      <c r="B2758">
        <v>27.02817782</v>
      </c>
      <c r="C2758">
        <v>41.471210643394699</v>
      </c>
      <c r="D2758">
        <v>41.471210643394699</v>
      </c>
      <c r="E2758">
        <v>39.907094646355297</v>
      </c>
      <c r="F2758">
        <v>38.7722507680825</v>
      </c>
      <c r="G2758">
        <v>39.860407466141602</v>
      </c>
      <c r="H2758">
        <v>36.632154775326903</v>
      </c>
      <c r="I2758">
        <v>30.651327523380601</v>
      </c>
    </row>
    <row r="2759" spans="2:9" x14ac:dyDescent="0.25">
      <c r="B2759">
        <v>27.036177819999999</v>
      </c>
      <c r="C2759">
        <v>40.502464090635101</v>
      </c>
      <c r="D2759">
        <v>40.502464090635101</v>
      </c>
      <c r="E2759">
        <v>39.471086924602702</v>
      </c>
      <c r="F2759">
        <v>39.960671772739303</v>
      </c>
      <c r="G2759">
        <v>39.725277581778499</v>
      </c>
      <c r="H2759">
        <v>36.277044068461798</v>
      </c>
      <c r="I2759">
        <v>30.406037789639601</v>
      </c>
    </row>
    <row r="2760" spans="2:9" x14ac:dyDescent="0.25">
      <c r="B2760">
        <v>27.044177820000002</v>
      </c>
      <c r="C2760">
        <v>40.845035374914403</v>
      </c>
      <c r="D2760">
        <v>40.845035374914403</v>
      </c>
      <c r="E2760">
        <v>38.630939559108803</v>
      </c>
      <c r="F2760">
        <v>39.329507224296798</v>
      </c>
      <c r="G2760">
        <v>39.660946889555198</v>
      </c>
      <c r="H2760">
        <v>36.770484054986198</v>
      </c>
      <c r="I2760">
        <v>30.320176550319101</v>
      </c>
    </row>
    <row r="2761" spans="2:9" x14ac:dyDescent="0.25">
      <c r="B2761">
        <v>27.052177820000001</v>
      </c>
      <c r="C2761">
        <v>41.5438962581349</v>
      </c>
      <c r="D2761">
        <v>41.5438962581349</v>
      </c>
      <c r="E2761">
        <v>38.877860836799996</v>
      </c>
      <c r="F2761">
        <v>39.098095962385898</v>
      </c>
      <c r="G2761">
        <v>39.691740184031701</v>
      </c>
      <c r="H2761">
        <v>35.589184073767797</v>
      </c>
      <c r="I2761">
        <v>30.026567350452101</v>
      </c>
    </row>
    <row r="2762" spans="2:9" x14ac:dyDescent="0.25">
      <c r="B2762">
        <v>27.06017782</v>
      </c>
      <c r="C2762">
        <v>41.866314529749602</v>
      </c>
      <c r="D2762">
        <v>41.866314529749602</v>
      </c>
      <c r="E2762">
        <v>39.331810780390299</v>
      </c>
      <c r="F2762">
        <v>38.812484187985802</v>
      </c>
      <c r="G2762">
        <v>39.684689576485702</v>
      </c>
      <c r="H2762">
        <v>36.404118642202498</v>
      </c>
      <c r="I2762">
        <v>30.168853429262299</v>
      </c>
    </row>
    <row r="2763" spans="2:9" x14ac:dyDescent="0.25">
      <c r="B2763">
        <v>27.068177819999999</v>
      </c>
      <c r="C2763">
        <v>41.2464060747076</v>
      </c>
      <c r="D2763">
        <v>41.2464060747076</v>
      </c>
      <c r="E2763">
        <v>39.151025791628001</v>
      </c>
      <c r="F2763">
        <v>39.491201263305904</v>
      </c>
      <c r="G2763">
        <v>39.268689658103902</v>
      </c>
      <c r="H2763">
        <v>36.521877451674499</v>
      </c>
      <c r="I2763">
        <v>30.204932474702201</v>
      </c>
    </row>
    <row r="2764" spans="2:9" x14ac:dyDescent="0.25">
      <c r="B2764">
        <v>27.076177820000002</v>
      </c>
      <c r="C2764">
        <v>40.615623370061201</v>
      </c>
      <c r="D2764">
        <v>40.615623370061201</v>
      </c>
      <c r="E2764">
        <v>39.250645753000498</v>
      </c>
      <c r="F2764">
        <v>39.594414298579999</v>
      </c>
      <c r="G2764">
        <v>38.395487212156901</v>
      </c>
      <c r="H2764">
        <v>36.704896637594203</v>
      </c>
      <c r="I2764">
        <v>29.943029769194698</v>
      </c>
    </row>
    <row r="2765" spans="2:9" x14ac:dyDescent="0.25">
      <c r="B2765">
        <v>27.084177820000001</v>
      </c>
      <c r="C2765">
        <v>40.488606751701298</v>
      </c>
      <c r="D2765">
        <v>40.488606751701298</v>
      </c>
      <c r="E2765">
        <v>39.359372895872198</v>
      </c>
      <c r="F2765">
        <v>38.6678097406324</v>
      </c>
      <c r="G2765">
        <v>38.617245960513799</v>
      </c>
      <c r="H2765">
        <v>36.202189302318303</v>
      </c>
      <c r="I2765">
        <v>29.639553706955802</v>
      </c>
    </row>
    <row r="2766" spans="2:9" x14ac:dyDescent="0.25">
      <c r="B2766">
        <v>27.09217782</v>
      </c>
      <c r="C2766">
        <v>40.047484162339401</v>
      </c>
      <c r="D2766">
        <v>40.047484162339401</v>
      </c>
      <c r="E2766">
        <v>38.936270618995998</v>
      </c>
      <c r="F2766">
        <v>38.4396432373049</v>
      </c>
      <c r="G2766">
        <v>39.5509258072683</v>
      </c>
      <c r="H2766">
        <v>35.474729479573703</v>
      </c>
      <c r="I2766">
        <v>29.564988500131999</v>
      </c>
    </row>
    <row r="2767" spans="2:9" x14ac:dyDescent="0.25">
      <c r="B2767">
        <v>27.100177819999999</v>
      </c>
      <c r="C2767">
        <v>40.173038050273398</v>
      </c>
      <c r="D2767">
        <v>40.173038050273398</v>
      </c>
      <c r="E2767">
        <v>38.389345196888101</v>
      </c>
      <c r="F2767">
        <v>38.979768274257196</v>
      </c>
      <c r="G2767">
        <v>40.281641008277298</v>
      </c>
      <c r="H2767">
        <v>35.836052076097701</v>
      </c>
      <c r="I2767">
        <v>29.736530906041001</v>
      </c>
    </row>
    <row r="2768" spans="2:9" x14ac:dyDescent="0.25">
      <c r="B2768">
        <v>27.108177820000002</v>
      </c>
      <c r="C2768">
        <v>41.084259393428901</v>
      </c>
      <c r="D2768">
        <v>41.084259393428901</v>
      </c>
      <c r="E2768">
        <v>39.138480055597</v>
      </c>
      <c r="F2768">
        <v>39.137045228685103</v>
      </c>
      <c r="G2768">
        <v>40.534049271344202</v>
      </c>
      <c r="H2768">
        <v>36.4515168310134</v>
      </c>
      <c r="I2768">
        <v>30.2954751276888</v>
      </c>
    </row>
    <row r="2769" spans="2:9" x14ac:dyDescent="0.25">
      <c r="B2769">
        <v>27.116177820000001</v>
      </c>
      <c r="C2769">
        <v>41.182551219680803</v>
      </c>
      <c r="D2769">
        <v>41.182551219680803</v>
      </c>
      <c r="E2769">
        <v>40.186626092445401</v>
      </c>
      <c r="F2769">
        <v>38.518801125923702</v>
      </c>
      <c r="G2769">
        <v>40.0520882614709</v>
      </c>
      <c r="H2769">
        <v>36.317644893502496</v>
      </c>
      <c r="I2769">
        <v>30.554160720539699</v>
      </c>
    </row>
    <row r="2770" spans="2:9" x14ac:dyDescent="0.25">
      <c r="B2770">
        <v>27.12417782</v>
      </c>
      <c r="C2770">
        <v>40.927217363421398</v>
      </c>
      <c r="D2770">
        <v>40.927217363421398</v>
      </c>
      <c r="E2770">
        <v>39.357933229333497</v>
      </c>
      <c r="F2770">
        <v>37.8307226797467</v>
      </c>
      <c r="G2770">
        <v>39.699733492019703</v>
      </c>
      <c r="H2770">
        <v>35.395514171462601</v>
      </c>
      <c r="I2770">
        <v>29.9194547364201</v>
      </c>
    </row>
    <row r="2771" spans="2:9" x14ac:dyDescent="0.25">
      <c r="B2771">
        <v>27.132177819999999</v>
      </c>
      <c r="C2771">
        <v>41.042516054734797</v>
      </c>
      <c r="D2771">
        <v>41.042516054734797</v>
      </c>
      <c r="E2771">
        <v>39.096910922643197</v>
      </c>
      <c r="F2771">
        <v>38.787811725633198</v>
      </c>
      <c r="G2771">
        <v>39.501874454215702</v>
      </c>
      <c r="H2771">
        <v>35.807887746120898</v>
      </c>
      <c r="I2771">
        <v>30.2422967616858</v>
      </c>
    </row>
    <row r="2772" spans="2:9" x14ac:dyDescent="0.25">
      <c r="B2772">
        <v>27.140177820000002</v>
      </c>
      <c r="C2772">
        <v>41.338060383587397</v>
      </c>
      <c r="D2772">
        <v>41.338060383587397</v>
      </c>
      <c r="E2772">
        <v>38.644749936904397</v>
      </c>
      <c r="F2772">
        <v>39.985000235926798</v>
      </c>
      <c r="G2772">
        <v>39.457824881804697</v>
      </c>
      <c r="H2772">
        <v>35.688980220731104</v>
      </c>
      <c r="I2772">
        <v>30.658699979771001</v>
      </c>
    </row>
    <row r="2773" spans="2:9" x14ac:dyDescent="0.25">
      <c r="B2773">
        <v>27.148177820000001</v>
      </c>
      <c r="C2773">
        <v>40.571569899580197</v>
      </c>
      <c r="D2773">
        <v>40.571569899580197</v>
      </c>
      <c r="E2773">
        <v>37.730735249355597</v>
      </c>
      <c r="F2773">
        <v>38.6812694731791</v>
      </c>
      <c r="G2773">
        <v>39.108061870121503</v>
      </c>
      <c r="H2773">
        <v>35.6793921292523</v>
      </c>
      <c r="I2773">
        <v>30.459299051348101</v>
      </c>
    </row>
    <row r="2774" spans="2:9" x14ac:dyDescent="0.25">
      <c r="B2774">
        <v>27.15617782</v>
      </c>
      <c r="C2774">
        <v>40.437695320782503</v>
      </c>
      <c r="D2774">
        <v>40.437695320782503</v>
      </c>
      <c r="E2774">
        <v>37.841565394856502</v>
      </c>
      <c r="F2774">
        <v>38.144304449241801</v>
      </c>
      <c r="G2774">
        <v>39.347338629945199</v>
      </c>
      <c r="H2774">
        <v>36.091708119541899</v>
      </c>
      <c r="I2774">
        <v>31.437171160854898</v>
      </c>
    </row>
    <row r="2775" spans="2:9" x14ac:dyDescent="0.25">
      <c r="B2775">
        <v>27.164177819999999</v>
      </c>
      <c r="C2775">
        <v>40.3973039605157</v>
      </c>
      <c r="D2775">
        <v>40.3973039605157</v>
      </c>
      <c r="E2775">
        <v>38.250725431660896</v>
      </c>
      <c r="F2775">
        <v>38.503027968603902</v>
      </c>
      <c r="G2775">
        <v>38.900255005047299</v>
      </c>
      <c r="H2775">
        <v>35.470372171034597</v>
      </c>
      <c r="I2775">
        <v>29.353338256667602</v>
      </c>
    </row>
    <row r="2776" spans="2:9" x14ac:dyDescent="0.25">
      <c r="B2776">
        <v>27.172177820000002</v>
      </c>
      <c r="C2776">
        <v>41.285240173663297</v>
      </c>
      <c r="D2776">
        <v>41.285240173663297</v>
      </c>
      <c r="E2776">
        <v>38.076991284727299</v>
      </c>
      <c r="F2776">
        <v>39.410900631809</v>
      </c>
      <c r="G2776">
        <v>39.542335046213402</v>
      </c>
      <c r="H2776">
        <v>35.560046551695301</v>
      </c>
      <c r="I2776">
        <v>28.670453058366899</v>
      </c>
    </row>
    <row r="2777" spans="2:9" x14ac:dyDescent="0.25">
      <c r="B2777">
        <v>27.180177820000001</v>
      </c>
      <c r="C2777">
        <v>41.005842351654898</v>
      </c>
      <c r="D2777">
        <v>41.005842351654898</v>
      </c>
      <c r="E2777">
        <v>38.895334011920703</v>
      </c>
      <c r="F2777">
        <v>37.9850668340694</v>
      </c>
      <c r="G2777">
        <v>39.613798499114999</v>
      </c>
      <c r="H2777">
        <v>35.163166372768998</v>
      </c>
      <c r="I2777">
        <v>30.370942189466</v>
      </c>
    </row>
    <row r="2778" spans="2:9" x14ac:dyDescent="0.25">
      <c r="B2778">
        <v>27.18817782</v>
      </c>
      <c r="C2778">
        <v>40.479745856601099</v>
      </c>
      <c r="D2778">
        <v>40.479745856601099</v>
      </c>
      <c r="E2778">
        <v>38.953560283908402</v>
      </c>
      <c r="F2778">
        <v>38.504275701664703</v>
      </c>
      <c r="G2778">
        <v>38.617455235305997</v>
      </c>
      <c r="H2778">
        <v>35.573429187728699</v>
      </c>
      <c r="I2778">
        <v>29.1122916799197</v>
      </c>
    </row>
    <row r="2779" spans="2:9" x14ac:dyDescent="0.25">
      <c r="B2779">
        <v>27.196177819999999</v>
      </c>
      <c r="C2779">
        <v>40.616749559249101</v>
      </c>
      <c r="D2779">
        <v>40.616749559249101</v>
      </c>
      <c r="E2779">
        <v>38.245459048244598</v>
      </c>
      <c r="F2779">
        <v>39.234513691398298</v>
      </c>
      <c r="G2779">
        <v>38.409312084777902</v>
      </c>
      <c r="H2779">
        <v>36.306096008339502</v>
      </c>
      <c r="I2779">
        <v>29.002464779777501</v>
      </c>
    </row>
    <row r="2780" spans="2:9" x14ac:dyDescent="0.25">
      <c r="B2780">
        <v>27.204177820000002</v>
      </c>
      <c r="C2780">
        <v>41.789080596577797</v>
      </c>
      <c r="D2780">
        <v>41.789080596577797</v>
      </c>
      <c r="E2780">
        <v>38.2816863487134</v>
      </c>
      <c r="F2780">
        <v>39.163487644550997</v>
      </c>
      <c r="G2780">
        <v>39.098245576809603</v>
      </c>
      <c r="H2780">
        <v>35.527756009718097</v>
      </c>
      <c r="I2780">
        <v>29.440078262374598</v>
      </c>
    </row>
    <row r="2781" spans="2:9" x14ac:dyDescent="0.25">
      <c r="B2781">
        <v>27.212177820000001</v>
      </c>
      <c r="C2781">
        <v>40.750134669184902</v>
      </c>
      <c r="D2781">
        <v>40.750134669184902</v>
      </c>
      <c r="E2781">
        <v>38.516006063434197</v>
      </c>
      <c r="F2781">
        <v>38.492373543819603</v>
      </c>
      <c r="G2781">
        <v>38.590890797028401</v>
      </c>
      <c r="H2781">
        <v>35.783504167760803</v>
      </c>
      <c r="I2781">
        <v>29.4869470826435</v>
      </c>
    </row>
    <row r="2782" spans="2:9" x14ac:dyDescent="0.25">
      <c r="B2782">
        <v>27.22017782</v>
      </c>
      <c r="C2782">
        <v>41.010378542804602</v>
      </c>
      <c r="D2782">
        <v>41.010378542804602</v>
      </c>
      <c r="E2782">
        <v>37.969163184661703</v>
      </c>
      <c r="F2782">
        <v>38.126613775005197</v>
      </c>
      <c r="G2782">
        <v>39.029293247359298</v>
      </c>
      <c r="H2782">
        <v>35.855097134942199</v>
      </c>
      <c r="I2782">
        <v>29.324264846951301</v>
      </c>
    </row>
    <row r="2783" spans="2:9" x14ac:dyDescent="0.25">
      <c r="B2783">
        <v>27.228177819999999</v>
      </c>
      <c r="C2783">
        <v>40.998182404603099</v>
      </c>
      <c r="D2783">
        <v>40.998182404603099</v>
      </c>
      <c r="E2783">
        <v>38.239822703668104</v>
      </c>
      <c r="F2783">
        <v>38.852873029723803</v>
      </c>
      <c r="G2783">
        <v>38.655383752058</v>
      </c>
      <c r="H2783">
        <v>35.457459651587897</v>
      </c>
      <c r="I2783">
        <v>29.314885830463599</v>
      </c>
    </row>
    <row r="2784" spans="2:9" x14ac:dyDescent="0.25">
      <c r="B2784">
        <v>27.236177820000002</v>
      </c>
      <c r="C2784">
        <v>39.834445338429603</v>
      </c>
      <c r="D2784">
        <v>39.834445338429603</v>
      </c>
      <c r="E2784">
        <v>38.293872541637903</v>
      </c>
      <c r="F2784">
        <v>38.499387857872499</v>
      </c>
      <c r="G2784">
        <v>38.880529963809003</v>
      </c>
      <c r="H2784">
        <v>35.424437613456398</v>
      </c>
      <c r="I2784">
        <v>29.6781601547656</v>
      </c>
    </row>
    <row r="2785" spans="2:9" x14ac:dyDescent="0.25">
      <c r="B2785">
        <v>27.244177820000001</v>
      </c>
      <c r="C2785">
        <v>40.628953574109303</v>
      </c>
      <c r="D2785">
        <v>40.628953574109303</v>
      </c>
      <c r="E2785">
        <v>38.923013554814702</v>
      </c>
      <c r="F2785">
        <v>38.726893996064398</v>
      </c>
      <c r="G2785">
        <v>38.7887936449428</v>
      </c>
      <c r="H2785">
        <v>36.052167161563901</v>
      </c>
      <c r="I2785">
        <v>29.390815983613798</v>
      </c>
    </row>
    <row r="2786" spans="2:9" x14ac:dyDescent="0.25">
      <c r="B2786">
        <v>27.25217782</v>
      </c>
      <c r="C2786">
        <v>40.895735185685098</v>
      </c>
      <c r="D2786">
        <v>40.895735185685098</v>
      </c>
      <c r="E2786">
        <v>38.491394523528498</v>
      </c>
      <c r="F2786">
        <v>39.017907224284599</v>
      </c>
      <c r="G2786">
        <v>39.113243525252798</v>
      </c>
      <c r="H2786">
        <v>35.854726213572697</v>
      </c>
      <c r="I2786">
        <v>29.575299874590002</v>
      </c>
    </row>
    <row r="2787" spans="2:9" x14ac:dyDescent="0.25">
      <c r="B2787">
        <v>27.260177819999999</v>
      </c>
      <c r="C2787">
        <v>40.276720065338999</v>
      </c>
      <c r="D2787">
        <v>40.276720065338999</v>
      </c>
      <c r="E2787">
        <v>37.875814158765202</v>
      </c>
      <c r="F2787">
        <v>39.328417764063701</v>
      </c>
      <c r="G2787">
        <v>38.503196439138598</v>
      </c>
      <c r="H2787">
        <v>35.053397744263599</v>
      </c>
      <c r="I2787">
        <v>29.679865119374401</v>
      </c>
    </row>
    <row r="2788" spans="2:9" x14ac:dyDescent="0.25">
      <c r="B2788">
        <v>27.268177819999998</v>
      </c>
      <c r="C2788">
        <v>40.6063185825316</v>
      </c>
      <c r="D2788">
        <v>40.6063185825316</v>
      </c>
      <c r="E2788">
        <v>37.845676258789197</v>
      </c>
      <c r="F2788">
        <v>39.231904467710699</v>
      </c>
      <c r="G2788">
        <v>38.935735059680198</v>
      </c>
      <c r="H2788">
        <v>35.024658133013297</v>
      </c>
      <c r="I2788">
        <v>29.814600726761199</v>
      </c>
    </row>
    <row r="2789" spans="2:9" x14ac:dyDescent="0.25">
      <c r="B2789">
        <v>27.276177820000001</v>
      </c>
      <c r="C2789">
        <v>41.251140396773899</v>
      </c>
      <c r="D2789">
        <v>41.251140396773899</v>
      </c>
      <c r="E2789">
        <v>38.421036293350603</v>
      </c>
      <c r="F2789">
        <v>38.4435538920401</v>
      </c>
      <c r="G2789">
        <v>38.819444760365698</v>
      </c>
      <c r="H2789">
        <v>34.857654842016501</v>
      </c>
      <c r="I2789">
        <v>29.604081497536001</v>
      </c>
    </row>
    <row r="2790" spans="2:9" x14ac:dyDescent="0.25">
      <c r="B2790">
        <v>27.28417782</v>
      </c>
      <c r="C2790">
        <v>40.739236985923597</v>
      </c>
      <c r="D2790">
        <v>40.739236985923597</v>
      </c>
      <c r="E2790">
        <v>39.043344676822201</v>
      </c>
      <c r="F2790">
        <v>37.906013565994201</v>
      </c>
      <c r="G2790">
        <v>37.973294076407498</v>
      </c>
      <c r="H2790">
        <v>34.7476036135388</v>
      </c>
      <c r="I2790">
        <v>29.006978179191201</v>
      </c>
    </row>
    <row r="2791" spans="2:9" x14ac:dyDescent="0.25">
      <c r="B2791">
        <v>27.292177819999999</v>
      </c>
      <c r="C2791">
        <v>40.380280136792102</v>
      </c>
      <c r="D2791">
        <v>40.380280136792102</v>
      </c>
      <c r="E2791">
        <v>38.894746402594599</v>
      </c>
      <c r="F2791">
        <v>37.797891578879799</v>
      </c>
      <c r="G2791">
        <v>38.3051112940351</v>
      </c>
      <c r="H2791">
        <v>35.590010391160298</v>
      </c>
      <c r="I2791">
        <v>28.874636882515201</v>
      </c>
    </row>
    <row r="2792" spans="2:9" x14ac:dyDescent="0.25">
      <c r="B2792">
        <v>27.300177819999998</v>
      </c>
      <c r="C2792">
        <v>40.620352266766901</v>
      </c>
      <c r="D2792">
        <v>40.620352266766901</v>
      </c>
      <c r="E2792">
        <v>38.281260138853398</v>
      </c>
      <c r="F2792">
        <v>37.597700743023303</v>
      </c>
      <c r="G2792">
        <v>38.516973588466598</v>
      </c>
      <c r="H2792">
        <v>35.542330153374699</v>
      </c>
      <c r="I2792">
        <v>28.951818803065201</v>
      </c>
    </row>
    <row r="2793" spans="2:9" x14ac:dyDescent="0.25">
      <c r="B2793">
        <v>27.308177820000001</v>
      </c>
      <c r="C2793">
        <v>40.0587723122729</v>
      </c>
      <c r="D2793">
        <v>40.0587723122729</v>
      </c>
      <c r="E2793">
        <v>38.1831788660675</v>
      </c>
      <c r="F2793">
        <v>37.697093436044099</v>
      </c>
      <c r="G2793">
        <v>38.669753812291603</v>
      </c>
      <c r="H2793">
        <v>34.627452219564702</v>
      </c>
      <c r="I2793">
        <v>28.9873133521995</v>
      </c>
    </row>
    <row r="2794" spans="2:9" x14ac:dyDescent="0.25">
      <c r="B2794">
        <v>27.31617782</v>
      </c>
      <c r="C2794">
        <v>40.3420766352315</v>
      </c>
      <c r="D2794">
        <v>40.3420766352315</v>
      </c>
      <c r="E2794">
        <v>38.596549008777302</v>
      </c>
      <c r="F2794">
        <v>38.084706352475997</v>
      </c>
      <c r="G2794">
        <v>39.005992327589702</v>
      </c>
      <c r="H2794">
        <v>35.218025262681202</v>
      </c>
      <c r="I2794">
        <v>29.336161216532801</v>
      </c>
    </row>
    <row r="2795" spans="2:9" x14ac:dyDescent="0.25">
      <c r="B2795">
        <v>27.324177819999999</v>
      </c>
      <c r="C2795">
        <v>41.224031450381702</v>
      </c>
      <c r="D2795">
        <v>41.224031450381702</v>
      </c>
      <c r="E2795">
        <v>38.611245695433702</v>
      </c>
      <c r="F2795">
        <v>38.035713977653302</v>
      </c>
      <c r="G2795">
        <v>38.205536351952397</v>
      </c>
      <c r="H2795">
        <v>35.474412687319301</v>
      </c>
      <c r="I2795">
        <v>29.3924133112079</v>
      </c>
    </row>
    <row r="2796" spans="2:9" x14ac:dyDescent="0.25">
      <c r="B2796">
        <v>27.332177819999998</v>
      </c>
      <c r="C2796">
        <v>40.8400867605583</v>
      </c>
      <c r="D2796">
        <v>40.8400867605583</v>
      </c>
      <c r="E2796">
        <v>38.7351859873162</v>
      </c>
      <c r="F2796">
        <v>37.438018884364602</v>
      </c>
      <c r="G2796">
        <v>37.723781048398301</v>
      </c>
      <c r="H2796">
        <v>35.470627746705802</v>
      </c>
      <c r="I2796">
        <v>29.521072725398</v>
      </c>
    </row>
    <row r="2797" spans="2:9" x14ac:dyDescent="0.25">
      <c r="B2797">
        <v>27.340177820000001</v>
      </c>
      <c r="C2797">
        <v>41.021977249736999</v>
      </c>
      <c r="D2797">
        <v>41.021977249736999</v>
      </c>
      <c r="E2797">
        <v>39.815568754560402</v>
      </c>
      <c r="F2797">
        <v>38.161850811407902</v>
      </c>
      <c r="G2797">
        <v>38.371731484513298</v>
      </c>
      <c r="H2797">
        <v>35.954952362581999</v>
      </c>
      <c r="I2797">
        <v>29.576387923592499</v>
      </c>
    </row>
    <row r="2798" spans="2:9" x14ac:dyDescent="0.25">
      <c r="B2798">
        <v>27.34817782</v>
      </c>
      <c r="C2798">
        <v>40.127007512296103</v>
      </c>
      <c r="D2798">
        <v>40.127007512296103</v>
      </c>
      <c r="E2798">
        <v>39.096165680085797</v>
      </c>
      <c r="F2798">
        <v>38.1134631352841</v>
      </c>
      <c r="G2798">
        <v>38.215983432268999</v>
      </c>
      <c r="H2798">
        <v>35.249153276688197</v>
      </c>
      <c r="I2798">
        <v>29.787673050995</v>
      </c>
    </row>
    <row r="2799" spans="2:9" x14ac:dyDescent="0.25">
      <c r="B2799">
        <v>27.356177819999999</v>
      </c>
      <c r="C2799">
        <v>40.5550989472165</v>
      </c>
      <c r="D2799">
        <v>40.5550989472165</v>
      </c>
      <c r="E2799">
        <v>38.149869802916903</v>
      </c>
      <c r="F2799">
        <v>37.280388919636501</v>
      </c>
      <c r="G2799">
        <v>37.569950595134699</v>
      </c>
      <c r="H2799">
        <v>35.247735302727001</v>
      </c>
      <c r="I2799">
        <v>28.497798303786901</v>
      </c>
    </row>
    <row r="2800" spans="2:9" x14ac:dyDescent="0.25">
      <c r="B2800">
        <v>27.364177819999998</v>
      </c>
      <c r="C2800">
        <v>41.509674226746199</v>
      </c>
      <c r="D2800">
        <v>41.509674226746199</v>
      </c>
      <c r="E2800">
        <v>37.245040642644398</v>
      </c>
      <c r="F2800">
        <v>38.403630468964799</v>
      </c>
      <c r="G2800">
        <v>38.436520309448902</v>
      </c>
      <c r="H2800">
        <v>34.692395981599901</v>
      </c>
      <c r="I2800">
        <v>29.6054379837814</v>
      </c>
    </row>
    <row r="2801" spans="2:9" x14ac:dyDescent="0.25">
      <c r="B2801">
        <v>27.372177820000001</v>
      </c>
      <c r="C2801">
        <v>40.290995219484103</v>
      </c>
      <c r="D2801">
        <v>40.290995219484103</v>
      </c>
      <c r="E2801">
        <v>38.241654960958101</v>
      </c>
      <c r="F2801">
        <v>37.973440676537997</v>
      </c>
      <c r="G2801">
        <v>39.266718066496502</v>
      </c>
      <c r="H2801">
        <v>33.389246393196899</v>
      </c>
      <c r="I2801">
        <v>28.283441734607901</v>
      </c>
    </row>
    <row r="2802" spans="2:9" x14ac:dyDescent="0.25">
      <c r="B2802">
        <v>27.38017782</v>
      </c>
      <c r="C2802">
        <v>40.274297592891699</v>
      </c>
      <c r="D2802">
        <v>40.274297592891699</v>
      </c>
      <c r="E2802">
        <v>38.597688011887897</v>
      </c>
      <c r="F2802">
        <v>37.627119518414702</v>
      </c>
      <c r="G2802">
        <v>38.265852555288099</v>
      </c>
      <c r="H2802">
        <v>33.789181154353898</v>
      </c>
      <c r="I2802">
        <v>28.735406125047</v>
      </c>
    </row>
    <row r="2803" spans="2:9" x14ac:dyDescent="0.25">
      <c r="B2803">
        <v>27.388177819999999</v>
      </c>
      <c r="C2803">
        <v>39.883218865438302</v>
      </c>
      <c r="D2803">
        <v>39.883218865438302</v>
      </c>
      <c r="E2803">
        <v>37.623268997287603</v>
      </c>
      <c r="F2803">
        <v>37.935550743353502</v>
      </c>
      <c r="G2803">
        <v>39.236783970284101</v>
      </c>
      <c r="H2803">
        <v>34.578150578471899</v>
      </c>
      <c r="I2803">
        <v>28.771765129918101</v>
      </c>
    </row>
    <row r="2804" spans="2:9" x14ac:dyDescent="0.25">
      <c r="B2804">
        <v>27.396177819999998</v>
      </c>
      <c r="C2804">
        <v>40.837342252603101</v>
      </c>
      <c r="D2804">
        <v>40.837342252603101</v>
      </c>
      <c r="E2804">
        <v>38.137619934573102</v>
      </c>
      <c r="F2804">
        <v>38.116093676092099</v>
      </c>
      <c r="G2804">
        <v>38.439894274106202</v>
      </c>
      <c r="H2804">
        <v>36.261351273682003</v>
      </c>
      <c r="I2804">
        <v>28.933103580348799</v>
      </c>
    </row>
    <row r="2805" spans="2:9" x14ac:dyDescent="0.25">
      <c r="B2805">
        <v>27.404177820000001</v>
      </c>
      <c r="C2805">
        <v>40.468295041725703</v>
      </c>
      <c r="D2805">
        <v>40.468295041725703</v>
      </c>
      <c r="E2805">
        <v>38.1300253979147</v>
      </c>
      <c r="F2805">
        <v>38.0990818046306</v>
      </c>
      <c r="G2805">
        <v>37.7039146904986</v>
      </c>
      <c r="H2805">
        <v>34.783195692978097</v>
      </c>
      <c r="I2805">
        <v>27.465058932289299</v>
      </c>
    </row>
    <row r="2806" spans="2:9" x14ac:dyDescent="0.25">
      <c r="B2806">
        <v>27.41217782</v>
      </c>
      <c r="C2806">
        <v>39.778621995241501</v>
      </c>
      <c r="D2806">
        <v>39.778621995241501</v>
      </c>
      <c r="E2806">
        <v>38.071488984433998</v>
      </c>
      <c r="F2806">
        <v>38.167424868987098</v>
      </c>
      <c r="G2806">
        <v>37.899229502910003</v>
      </c>
      <c r="H2806">
        <v>34.465468153451901</v>
      </c>
      <c r="I2806">
        <v>27.884857638122199</v>
      </c>
    </row>
    <row r="2807" spans="2:9" x14ac:dyDescent="0.25">
      <c r="B2807">
        <v>27.420177819999999</v>
      </c>
      <c r="C2807">
        <v>39.918241890453203</v>
      </c>
      <c r="D2807">
        <v>39.918241890453203</v>
      </c>
      <c r="E2807">
        <v>38.602619161922597</v>
      </c>
      <c r="F2807">
        <v>38.621948645469601</v>
      </c>
      <c r="G2807">
        <v>38.303131416764003</v>
      </c>
      <c r="H2807">
        <v>34.0227486611806</v>
      </c>
      <c r="I2807">
        <v>29.1590582265829</v>
      </c>
    </row>
    <row r="2808" spans="2:9" x14ac:dyDescent="0.25">
      <c r="B2808">
        <v>27.428177819999998</v>
      </c>
      <c r="C2808">
        <v>39.662387216384303</v>
      </c>
      <c r="D2808">
        <v>39.662387216384303</v>
      </c>
      <c r="E2808">
        <v>38.744817467614197</v>
      </c>
      <c r="F2808">
        <v>38.1727349912817</v>
      </c>
      <c r="G2808">
        <v>38.731262061314098</v>
      </c>
      <c r="H2808">
        <v>33.925363052011001</v>
      </c>
      <c r="I2808">
        <v>28.415419278588299</v>
      </c>
    </row>
    <row r="2809" spans="2:9" x14ac:dyDescent="0.25">
      <c r="B2809">
        <v>27.436177820000001</v>
      </c>
      <c r="C2809">
        <v>40.609606912889198</v>
      </c>
      <c r="D2809">
        <v>40.609606912889198</v>
      </c>
      <c r="E2809">
        <v>38.635261183814997</v>
      </c>
      <c r="F2809">
        <v>37.468934227936799</v>
      </c>
      <c r="G2809">
        <v>39.279289038219297</v>
      </c>
      <c r="H2809">
        <v>34.975202041670698</v>
      </c>
      <c r="I2809">
        <v>28.432804496224101</v>
      </c>
    </row>
    <row r="2810" spans="2:9" x14ac:dyDescent="0.25">
      <c r="B2810">
        <v>27.44417782</v>
      </c>
      <c r="C2810">
        <v>39.763854565232698</v>
      </c>
      <c r="D2810">
        <v>39.763854565232698</v>
      </c>
      <c r="E2810">
        <v>38.382253811128997</v>
      </c>
      <c r="F2810">
        <v>37.1481179615839</v>
      </c>
      <c r="G2810">
        <v>38.539167683332202</v>
      </c>
      <c r="H2810">
        <v>35.120880463963097</v>
      </c>
      <c r="I2810">
        <v>28.424488758019901</v>
      </c>
    </row>
    <row r="2811" spans="2:9" x14ac:dyDescent="0.25">
      <c r="B2811">
        <v>27.452177819999999</v>
      </c>
      <c r="C2811">
        <v>39.822546970198097</v>
      </c>
      <c r="D2811">
        <v>39.822546970198097</v>
      </c>
      <c r="E2811">
        <v>37.850810074052198</v>
      </c>
      <c r="F2811">
        <v>36.755275940508199</v>
      </c>
      <c r="G2811">
        <v>38.486655747218798</v>
      </c>
      <c r="H2811">
        <v>34.589010871604501</v>
      </c>
      <c r="I2811">
        <v>28.552041082623699</v>
      </c>
    </row>
    <row r="2812" spans="2:9" x14ac:dyDescent="0.25">
      <c r="B2812">
        <v>27.460177819999998</v>
      </c>
      <c r="C2812">
        <v>40.301626825945498</v>
      </c>
      <c r="D2812">
        <v>40.301626825945498</v>
      </c>
      <c r="E2812">
        <v>37.364580983637701</v>
      </c>
      <c r="F2812">
        <v>37.392894200662099</v>
      </c>
      <c r="G2812">
        <v>38.149294288303302</v>
      </c>
      <c r="H2812">
        <v>34.235636356063502</v>
      </c>
      <c r="I2812">
        <v>28.169101761937501</v>
      </c>
    </row>
    <row r="2813" spans="2:9" x14ac:dyDescent="0.25">
      <c r="B2813">
        <v>27.468177820000001</v>
      </c>
      <c r="C2813">
        <v>40.237571638654501</v>
      </c>
      <c r="D2813">
        <v>40.237571638654501</v>
      </c>
      <c r="E2813">
        <v>37.928935492902703</v>
      </c>
      <c r="F2813">
        <v>37.682347686231601</v>
      </c>
      <c r="G2813">
        <v>37.329954873286098</v>
      </c>
      <c r="H2813">
        <v>34.609356072978898</v>
      </c>
      <c r="I2813">
        <v>27.960817322596501</v>
      </c>
    </row>
    <row r="2814" spans="2:9" x14ac:dyDescent="0.25">
      <c r="B2814">
        <v>27.47617782</v>
      </c>
      <c r="C2814">
        <v>40.740871778658502</v>
      </c>
      <c r="D2814">
        <v>40.740871778658502</v>
      </c>
      <c r="E2814">
        <v>38.774944325142002</v>
      </c>
      <c r="F2814">
        <v>37.451923921315</v>
      </c>
      <c r="G2814">
        <v>37.586664373385702</v>
      </c>
      <c r="H2814">
        <v>35.250636428943999</v>
      </c>
      <c r="I2814">
        <v>28.438292282927499</v>
      </c>
    </row>
    <row r="2815" spans="2:9" x14ac:dyDescent="0.25">
      <c r="B2815">
        <v>27.484177819999999</v>
      </c>
      <c r="C2815">
        <v>40.770472194319197</v>
      </c>
      <c r="D2815">
        <v>40.770472194319197</v>
      </c>
      <c r="E2815">
        <v>38.747580647593097</v>
      </c>
      <c r="F2815">
        <v>37.754043339718699</v>
      </c>
      <c r="G2815">
        <v>37.951179048527202</v>
      </c>
      <c r="H2815">
        <v>34.924526795987902</v>
      </c>
      <c r="I2815">
        <v>28.012091174087601</v>
      </c>
    </row>
    <row r="2816" spans="2:9" x14ac:dyDescent="0.25">
      <c r="B2816">
        <v>27.492177819999998</v>
      </c>
      <c r="C2816">
        <v>40.214130475527398</v>
      </c>
      <c r="D2816">
        <v>40.214130475527398</v>
      </c>
      <c r="E2816">
        <v>38.391549694907198</v>
      </c>
      <c r="F2816">
        <v>37.801442999089403</v>
      </c>
      <c r="G2816">
        <v>37.478573799189299</v>
      </c>
      <c r="H2816">
        <v>34.161413400397201</v>
      </c>
      <c r="I2816">
        <v>27.3590579331598</v>
      </c>
    </row>
    <row r="2817" spans="2:9" x14ac:dyDescent="0.25">
      <c r="B2817">
        <v>27.500177820000001</v>
      </c>
      <c r="C2817">
        <v>40.543603656877799</v>
      </c>
      <c r="D2817">
        <v>40.543603656877799</v>
      </c>
      <c r="E2817">
        <v>38.188246886115898</v>
      </c>
      <c r="F2817">
        <v>38.173872823813497</v>
      </c>
      <c r="G2817">
        <v>37.429174812637399</v>
      </c>
      <c r="H2817">
        <v>34.322354595670603</v>
      </c>
      <c r="I2817">
        <v>27.675157344842098</v>
      </c>
    </row>
    <row r="2818" spans="2:9" x14ac:dyDescent="0.25">
      <c r="B2818">
        <v>27.50817782</v>
      </c>
      <c r="C2818">
        <v>40.883732164480101</v>
      </c>
      <c r="D2818">
        <v>40.883732164480101</v>
      </c>
      <c r="E2818">
        <v>38.367176585186002</v>
      </c>
      <c r="F2818">
        <v>38.365626233684402</v>
      </c>
      <c r="G2818">
        <v>38.378705817249603</v>
      </c>
      <c r="H2818">
        <v>34.7964686280866</v>
      </c>
      <c r="I2818">
        <v>27.6934258204423</v>
      </c>
    </row>
    <row r="2819" spans="2:9" x14ac:dyDescent="0.25">
      <c r="B2819">
        <v>27.516177819999999</v>
      </c>
      <c r="C2819">
        <v>40.357261449122198</v>
      </c>
      <c r="D2819">
        <v>40.357261449122198</v>
      </c>
      <c r="E2819">
        <v>38.297608480651498</v>
      </c>
      <c r="F2819">
        <v>38.269227235432197</v>
      </c>
      <c r="G2819">
        <v>38.252660629841401</v>
      </c>
      <c r="H2819">
        <v>34.781957784371301</v>
      </c>
      <c r="I2819">
        <v>28.155449561235098</v>
      </c>
    </row>
    <row r="2820" spans="2:9" x14ac:dyDescent="0.25">
      <c r="B2820">
        <v>27.524177819999998</v>
      </c>
      <c r="C2820">
        <v>40.243634092028898</v>
      </c>
      <c r="D2820">
        <v>40.243634092028898</v>
      </c>
      <c r="E2820">
        <v>37.628874778517996</v>
      </c>
      <c r="F2820">
        <v>38.032005286664699</v>
      </c>
      <c r="G2820">
        <v>38.0206123431891</v>
      </c>
      <c r="H2820">
        <v>34.349210261441101</v>
      </c>
      <c r="I2820">
        <v>28.0509420747501</v>
      </c>
    </row>
    <row r="2821" spans="2:9" x14ac:dyDescent="0.25">
      <c r="B2821">
        <v>27.532177820000001</v>
      </c>
      <c r="C2821">
        <v>39.6704882355913</v>
      </c>
      <c r="D2821">
        <v>39.6704882355913</v>
      </c>
      <c r="E2821">
        <v>37.6735444248391</v>
      </c>
      <c r="F2821">
        <v>37.4668593610469</v>
      </c>
      <c r="G2821">
        <v>37.768183291540701</v>
      </c>
      <c r="H2821">
        <v>33.862811808360703</v>
      </c>
      <c r="I2821">
        <v>28.233669100072699</v>
      </c>
    </row>
    <row r="2822" spans="2:9" x14ac:dyDescent="0.25">
      <c r="B2822">
        <v>27.54017782</v>
      </c>
      <c r="C2822">
        <v>39.5321433339275</v>
      </c>
      <c r="D2822">
        <v>39.5321433339275</v>
      </c>
      <c r="E2822">
        <v>37.372479789428297</v>
      </c>
      <c r="F2822">
        <v>37.148829436945803</v>
      </c>
      <c r="G2822">
        <v>37.796990132209999</v>
      </c>
      <c r="H2822">
        <v>34.052152762307998</v>
      </c>
      <c r="I2822">
        <v>27.397964638628199</v>
      </c>
    </row>
    <row r="2823" spans="2:9" x14ac:dyDescent="0.25">
      <c r="B2823">
        <v>27.548177819999999</v>
      </c>
      <c r="C2823">
        <v>41.270257846803801</v>
      </c>
      <c r="D2823">
        <v>41.270257846803801</v>
      </c>
      <c r="E2823">
        <v>38.147935518672803</v>
      </c>
      <c r="F2823">
        <v>37.042909682357902</v>
      </c>
      <c r="G2823">
        <v>38.417209700897999</v>
      </c>
      <c r="H2823">
        <v>34.1713788084705</v>
      </c>
      <c r="I2823">
        <v>26.872388500296399</v>
      </c>
    </row>
    <row r="2824" spans="2:9" x14ac:dyDescent="0.25">
      <c r="B2824">
        <v>27.556177819999998</v>
      </c>
      <c r="C2824">
        <v>39.6955716825249</v>
      </c>
      <c r="D2824">
        <v>39.6955716825249</v>
      </c>
      <c r="E2824">
        <v>38.651116107959503</v>
      </c>
      <c r="F2824">
        <v>36.600639452209201</v>
      </c>
      <c r="G2824">
        <v>38.619677455872903</v>
      </c>
      <c r="H2824">
        <v>35.019391731595597</v>
      </c>
      <c r="I2824">
        <v>28.010715177189201</v>
      </c>
    </row>
    <row r="2825" spans="2:9" x14ac:dyDescent="0.25">
      <c r="B2825">
        <v>27.564177820000001</v>
      </c>
      <c r="C2825">
        <v>40.715187440553201</v>
      </c>
      <c r="D2825">
        <v>40.715187440553201</v>
      </c>
      <c r="E2825">
        <v>38.194921795648597</v>
      </c>
      <c r="F2825">
        <v>37.966614030371296</v>
      </c>
      <c r="G2825">
        <v>37.379414647800502</v>
      </c>
      <c r="H2825">
        <v>33.843849926704102</v>
      </c>
      <c r="I2825">
        <v>27.528911019884799</v>
      </c>
    </row>
    <row r="2826" spans="2:9" x14ac:dyDescent="0.25">
      <c r="B2826">
        <v>27.57217782</v>
      </c>
      <c r="C2826">
        <v>40.192995191328798</v>
      </c>
      <c r="D2826">
        <v>40.192995191328798</v>
      </c>
      <c r="E2826">
        <v>37.307359494681698</v>
      </c>
      <c r="F2826">
        <v>38.143097744593398</v>
      </c>
      <c r="G2826">
        <v>36.521020101258401</v>
      </c>
      <c r="H2826">
        <v>33.707823260270203</v>
      </c>
      <c r="I2826">
        <v>27.508340289232599</v>
      </c>
    </row>
    <row r="2827" spans="2:9" x14ac:dyDescent="0.25">
      <c r="B2827">
        <v>27.580177819999999</v>
      </c>
      <c r="C2827">
        <v>39.094422413682103</v>
      </c>
      <c r="D2827">
        <v>39.094422413682103</v>
      </c>
      <c r="E2827">
        <v>37.931138063696103</v>
      </c>
      <c r="F2827">
        <v>37.399968603146903</v>
      </c>
      <c r="G2827">
        <v>37.229110128042699</v>
      </c>
      <c r="H2827">
        <v>33.3453253347882</v>
      </c>
      <c r="I2827">
        <v>27.919016277756199</v>
      </c>
    </row>
    <row r="2828" spans="2:9" x14ac:dyDescent="0.25">
      <c r="B2828">
        <v>27.588177819999999</v>
      </c>
      <c r="C2828">
        <v>40.772355337640903</v>
      </c>
      <c r="D2828">
        <v>40.772355337640903</v>
      </c>
      <c r="E2828">
        <v>37.637760357919397</v>
      </c>
      <c r="F2828">
        <v>37.559655993294598</v>
      </c>
      <c r="G2828">
        <v>37.870438589747799</v>
      </c>
      <c r="H2828">
        <v>34.727076623814902</v>
      </c>
      <c r="I2828">
        <v>26.578326166305398</v>
      </c>
    </row>
    <row r="2829" spans="2:9" x14ac:dyDescent="0.25">
      <c r="B2829">
        <v>27.596177820000001</v>
      </c>
      <c r="C2829">
        <v>40.1312094651854</v>
      </c>
      <c r="D2829">
        <v>40.1312094651854</v>
      </c>
      <c r="E2829">
        <v>37.954245097760399</v>
      </c>
      <c r="F2829">
        <v>37.4790051336836</v>
      </c>
      <c r="G2829">
        <v>37.329677923335097</v>
      </c>
      <c r="H2829">
        <v>34.173064760459702</v>
      </c>
      <c r="I2829">
        <v>26.312598593766999</v>
      </c>
    </row>
    <row r="2830" spans="2:9" x14ac:dyDescent="0.25">
      <c r="B2830">
        <v>27.60417782</v>
      </c>
      <c r="C2830">
        <v>40.0157217574532</v>
      </c>
      <c r="D2830">
        <v>40.0157217574532</v>
      </c>
      <c r="E2830">
        <v>39.040733691045503</v>
      </c>
      <c r="F2830">
        <v>37.6620498646977</v>
      </c>
      <c r="G2830">
        <v>38.052227047149998</v>
      </c>
      <c r="H2830">
        <v>32.857619899648697</v>
      </c>
      <c r="I2830">
        <v>27.677763358193399</v>
      </c>
    </row>
    <row r="2831" spans="2:9" x14ac:dyDescent="0.25">
      <c r="B2831">
        <v>27.612177819999999</v>
      </c>
      <c r="C2831">
        <v>39.7489317013953</v>
      </c>
      <c r="D2831">
        <v>39.7489317013953</v>
      </c>
      <c r="E2831">
        <v>38.464475740174599</v>
      </c>
      <c r="F2831">
        <v>37.484935143527899</v>
      </c>
      <c r="G2831">
        <v>37.914506377038002</v>
      </c>
      <c r="H2831">
        <v>33.138829055671998</v>
      </c>
      <c r="I2831">
        <v>27.4471238865384</v>
      </c>
    </row>
    <row r="2832" spans="2:9" x14ac:dyDescent="0.25">
      <c r="B2832">
        <v>27.620177819999999</v>
      </c>
      <c r="C2832">
        <v>39.8543930144371</v>
      </c>
      <c r="D2832">
        <v>39.8543930144371</v>
      </c>
      <c r="E2832">
        <v>37.8265993560845</v>
      </c>
      <c r="F2832">
        <v>38.504421439005</v>
      </c>
      <c r="G2832">
        <v>38.173079834106602</v>
      </c>
      <c r="H2832">
        <v>33.859978083563099</v>
      </c>
      <c r="I2832">
        <v>27.625197551520198</v>
      </c>
    </row>
    <row r="2833" spans="2:9" x14ac:dyDescent="0.25">
      <c r="B2833">
        <v>27.628177820000001</v>
      </c>
      <c r="C2833">
        <v>39.888802007778999</v>
      </c>
      <c r="D2833">
        <v>39.888802007778999</v>
      </c>
      <c r="E2833">
        <v>37.357474438454801</v>
      </c>
      <c r="F2833">
        <v>37.742006368221503</v>
      </c>
      <c r="G2833">
        <v>37.193906826742698</v>
      </c>
      <c r="H2833">
        <v>33.950858408471603</v>
      </c>
      <c r="I2833">
        <v>27.337489702756599</v>
      </c>
    </row>
    <row r="2834" spans="2:9" x14ac:dyDescent="0.25">
      <c r="B2834">
        <v>27.63617782</v>
      </c>
      <c r="C2834">
        <v>39.738215155851897</v>
      </c>
      <c r="D2834">
        <v>39.738215155851897</v>
      </c>
      <c r="E2834">
        <v>37.688142509932398</v>
      </c>
      <c r="F2834">
        <v>37.4200046587857</v>
      </c>
      <c r="G2834">
        <v>37.7109778781738</v>
      </c>
      <c r="H2834">
        <v>34.435625114691298</v>
      </c>
      <c r="I2834">
        <v>27.1488841733672</v>
      </c>
    </row>
    <row r="2835" spans="2:9" x14ac:dyDescent="0.25">
      <c r="B2835">
        <v>27.644177819999999</v>
      </c>
      <c r="C2835">
        <v>40.609592870459402</v>
      </c>
      <c r="D2835">
        <v>40.609592870459402</v>
      </c>
      <c r="E2835">
        <v>38.058435390668997</v>
      </c>
      <c r="F2835">
        <v>38.030884339280703</v>
      </c>
      <c r="G2835">
        <v>37.902382543959597</v>
      </c>
      <c r="H2835">
        <v>34.291974543221997</v>
      </c>
      <c r="I2835">
        <v>27.377920272242498</v>
      </c>
    </row>
    <row r="2836" spans="2:9" x14ac:dyDescent="0.25">
      <c r="B2836">
        <v>27.652177819999999</v>
      </c>
      <c r="C2836">
        <v>40.0139132091821</v>
      </c>
      <c r="D2836">
        <v>40.0139132091821</v>
      </c>
      <c r="E2836">
        <v>37.671287287830701</v>
      </c>
      <c r="F2836">
        <v>37.641007655520802</v>
      </c>
      <c r="G2836">
        <v>37.311180954296098</v>
      </c>
      <c r="H2836">
        <v>33.8584244061215</v>
      </c>
      <c r="I2836">
        <v>26.984657027318701</v>
      </c>
    </row>
    <row r="2837" spans="2:9" x14ac:dyDescent="0.25">
      <c r="B2837">
        <v>27.660177820000001</v>
      </c>
      <c r="C2837">
        <v>39.265811563829303</v>
      </c>
      <c r="D2837">
        <v>39.265811563829303</v>
      </c>
      <c r="E2837">
        <v>37.256971637931102</v>
      </c>
      <c r="F2837">
        <v>37.313443584266501</v>
      </c>
      <c r="G2837">
        <v>37.2882759504432</v>
      </c>
      <c r="H2837">
        <v>34.230576159531203</v>
      </c>
      <c r="I2837">
        <v>27.411628782840801</v>
      </c>
    </row>
    <row r="2838" spans="2:9" x14ac:dyDescent="0.25">
      <c r="B2838">
        <v>27.66817782</v>
      </c>
      <c r="C2838">
        <v>40.550716732563501</v>
      </c>
      <c r="D2838">
        <v>40.550716732563501</v>
      </c>
      <c r="E2838">
        <v>37.357706158104399</v>
      </c>
      <c r="F2838">
        <v>37.6715107493023</v>
      </c>
      <c r="G2838">
        <v>37.703993582109199</v>
      </c>
      <c r="H2838">
        <v>34.270619798471699</v>
      </c>
      <c r="I2838">
        <v>28.403764337974401</v>
      </c>
    </row>
    <row r="2839" spans="2:9" x14ac:dyDescent="0.25">
      <c r="B2839">
        <v>27.676177819999999</v>
      </c>
      <c r="C2839">
        <v>41.079045908518196</v>
      </c>
      <c r="D2839">
        <v>41.079045908518196</v>
      </c>
      <c r="E2839">
        <v>36.958068146104303</v>
      </c>
      <c r="F2839">
        <v>37.4376683604291</v>
      </c>
      <c r="G2839">
        <v>37.784830203139798</v>
      </c>
      <c r="H2839">
        <v>33.784580895934603</v>
      </c>
      <c r="I2839">
        <v>28.0926135536203</v>
      </c>
    </row>
    <row r="2840" spans="2:9" x14ac:dyDescent="0.25">
      <c r="B2840">
        <v>27.684177819999999</v>
      </c>
      <c r="C2840">
        <v>40.370465539224099</v>
      </c>
      <c r="D2840">
        <v>40.370465539224099</v>
      </c>
      <c r="E2840">
        <v>36.682522718577097</v>
      </c>
      <c r="F2840">
        <v>36.984849169585402</v>
      </c>
      <c r="G2840">
        <v>37.476309955091402</v>
      </c>
      <c r="H2840">
        <v>34.059129430281303</v>
      </c>
      <c r="I2840">
        <v>27.868802268529802</v>
      </c>
    </row>
    <row r="2841" spans="2:9" x14ac:dyDescent="0.25">
      <c r="B2841">
        <v>27.692177820000001</v>
      </c>
      <c r="C2841">
        <v>39.8101150498576</v>
      </c>
      <c r="D2841">
        <v>39.8101150498576</v>
      </c>
      <c r="E2841">
        <v>37.8286075953785</v>
      </c>
      <c r="F2841">
        <v>36.510151550399698</v>
      </c>
      <c r="G2841">
        <v>37.980892995002797</v>
      </c>
      <c r="H2841">
        <v>33.979763838340098</v>
      </c>
      <c r="I2841">
        <v>27.823027446487899</v>
      </c>
    </row>
    <row r="2842" spans="2:9" x14ac:dyDescent="0.25">
      <c r="B2842">
        <v>27.70017782</v>
      </c>
      <c r="C2842">
        <v>39.903585447738998</v>
      </c>
      <c r="D2842">
        <v>39.903585447738998</v>
      </c>
      <c r="E2842">
        <v>37.562912436837898</v>
      </c>
      <c r="F2842">
        <v>35.990962676230303</v>
      </c>
      <c r="G2842">
        <v>37.512878677535703</v>
      </c>
      <c r="H2842">
        <v>33.0639566146682</v>
      </c>
      <c r="I2842">
        <v>26.938757266960302</v>
      </c>
    </row>
    <row r="2843" spans="2:9" x14ac:dyDescent="0.25">
      <c r="B2843">
        <v>27.70817782</v>
      </c>
      <c r="C2843">
        <v>39.940292014968399</v>
      </c>
      <c r="D2843">
        <v>39.940292014968399</v>
      </c>
      <c r="E2843">
        <v>37.824670599559703</v>
      </c>
      <c r="F2843">
        <v>36.946977347660798</v>
      </c>
      <c r="G2843">
        <v>37.963799019172299</v>
      </c>
      <c r="H2843">
        <v>34.003550966161399</v>
      </c>
      <c r="I2843">
        <v>26.722245421977298</v>
      </c>
    </row>
    <row r="2844" spans="2:9" x14ac:dyDescent="0.25">
      <c r="B2844">
        <v>27.716177819999999</v>
      </c>
      <c r="C2844">
        <v>39.357368278977702</v>
      </c>
      <c r="D2844">
        <v>39.357368278977702</v>
      </c>
      <c r="E2844">
        <v>37.499099452161403</v>
      </c>
      <c r="F2844">
        <v>36.8654584715932</v>
      </c>
      <c r="G2844">
        <v>38.759571668695997</v>
      </c>
      <c r="H2844">
        <v>34.275670443418697</v>
      </c>
      <c r="I2844">
        <v>26.836735121550699</v>
      </c>
    </row>
    <row r="2845" spans="2:9" x14ac:dyDescent="0.25">
      <c r="B2845">
        <v>27.724177820000001</v>
      </c>
      <c r="C2845">
        <v>39.496843016787501</v>
      </c>
      <c r="D2845">
        <v>39.496843016787501</v>
      </c>
      <c r="E2845">
        <v>38.567836657689497</v>
      </c>
      <c r="F2845">
        <v>37.8904129643022</v>
      </c>
      <c r="G2845">
        <v>38.935779268250499</v>
      </c>
      <c r="H2845">
        <v>32.988299186247602</v>
      </c>
      <c r="I2845">
        <v>27.349264560618</v>
      </c>
    </row>
    <row r="2846" spans="2:9" x14ac:dyDescent="0.25">
      <c r="B2846">
        <v>27.73217782</v>
      </c>
      <c r="C2846">
        <v>39.742395993256899</v>
      </c>
      <c r="D2846">
        <v>39.742395993256899</v>
      </c>
      <c r="E2846">
        <v>37.634854885110798</v>
      </c>
      <c r="F2846">
        <v>37.000176017827599</v>
      </c>
      <c r="G2846">
        <v>37.0256092550188</v>
      </c>
      <c r="H2846">
        <v>33.228708777218003</v>
      </c>
      <c r="I2846">
        <v>26.817052750290099</v>
      </c>
    </row>
    <row r="2847" spans="2:9" x14ac:dyDescent="0.25">
      <c r="B2847">
        <v>27.74017782</v>
      </c>
      <c r="C2847">
        <v>40.858369210145199</v>
      </c>
      <c r="D2847">
        <v>40.858369210145199</v>
      </c>
      <c r="E2847">
        <v>37.438630571732801</v>
      </c>
      <c r="F2847">
        <v>37.612201311994902</v>
      </c>
      <c r="G2847">
        <v>37.370050556380903</v>
      </c>
      <c r="H2847">
        <v>34.353491755182603</v>
      </c>
      <c r="I2847">
        <v>27.802444876064499</v>
      </c>
    </row>
    <row r="2848" spans="2:9" x14ac:dyDescent="0.25">
      <c r="B2848">
        <v>27.748177819999999</v>
      </c>
      <c r="C2848">
        <v>39.208496151216998</v>
      </c>
      <c r="D2848">
        <v>39.208496151216998</v>
      </c>
      <c r="E2848">
        <v>37.358593269713502</v>
      </c>
      <c r="F2848">
        <v>36.426271019633703</v>
      </c>
      <c r="G2848">
        <v>37.842985723436698</v>
      </c>
      <c r="H2848">
        <v>33.150918271442002</v>
      </c>
      <c r="I2848">
        <v>26.916381220387699</v>
      </c>
    </row>
    <row r="2849" spans="2:9" x14ac:dyDescent="0.25">
      <c r="B2849">
        <v>27.756177820000001</v>
      </c>
      <c r="C2849">
        <v>40.294803187565201</v>
      </c>
      <c r="D2849">
        <v>40.294803187565201</v>
      </c>
      <c r="E2849">
        <v>37.709146933254502</v>
      </c>
      <c r="F2849">
        <v>37.0784029165753</v>
      </c>
      <c r="G2849">
        <v>38.1575123354</v>
      </c>
      <c r="H2849">
        <v>33.077376004628299</v>
      </c>
      <c r="I2849">
        <v>27.4747590481016</v>
      </c>
    </row>
    <row r="2850" spans="2:9" x14ac:dyDescent="0.25">
      <c r="B2850">
        <v>27.76417782</v>
      </c>
      <c r="C2850">
        <v>39.565315316871001</v>
      </c>
      <c r="D2850">
        <v>39.565315316871001</v>
      </c>
      <c r="E2850">
        <v>37.039760784283303</v>
      </c>
      <c r="F2850">
        <v>37.067301946415597</v>
      </c>
      <c r="G2850">
        <v>37.163757539040901</v>
      </c>
      <c r="H2850">
        <v>33.121049668562399</v>
      </c>
      <c r="I2850">
        <v>26.698219863636499</v>
      </c>
    </row>
    <row r="2851" spans="2:9" x14ac:dyDescent="0.25">
      <c r="B2851">
        <v>27.77217782</v>
      </c>
      <c r="C2851">
        <v>38.695748439449197</v>
      </c>
      <c r="D2851">
        <v>38.695748439449197</v>
      </c>
      <c r="E2851">
        <v>37.2155589076824</v>
      </c>
      <c r="F2851">
        <v>37.791477381392703</v>
      </c>
      <c r="G2851">
        <v>36.910575017014899</v>
      </c>
      <c r="H2851">
        <v>33.417433767754503</v>
      </c>
      <c r="I2851">
        <v>26.5225749972744</v>
      </c>
    </row>
    <row r="2852" spans="2:9" x14ac:dyDescent="0.25">
      <c r="B2852">
        <v>27.780177819999999</v>
      </c>
      <c r="C2852">
        <v>39.167896856416696</v>
      </c>
      <c r="D2852">
        <v>39.167896856416696</v>
      </c>
      <c r="E2852">
        <v>37.586754764079103</v>
      </c>
      <c r="F2852">
        <v>37.207788677618197</v>
      </c>
      <c r="G2852">
        <v>38.099768202514603</v>
      </c>
      <c r="H2852">
        <v>33.067312567761697</v>
      </c>
      <c r="I2852">
        <v>26.353685941699801</v>
      </c>
    </row>
    <row r="2853" spans="2:9" x14ac:dyDescent="0.25">
      <c r="B2853">
        <v>27.788177820000001</v>
      </c>
      <c r="C2853">
        <v>39.618783555537597</v>
      </c>
      <c r="D2853">
        <v>39.618783555537597</v>
      </c>
      <c r="E2853">
        <v>36.867006533585503</v>
      </c>
      <c r="F2853">
        <v>37.420501117637301</v>
      </c>
      <c r="G2853">
        <v>37.448567855837197</v>
      </c>
      <c r="H2853">
        <v>32.814771514041603</v>
      </c>
      <c r="I2853">
        <v>27.4952557120629</v>
      </c>
    </row>
    <row r="2854" spans="2:9" x14ac:dyDescent="0.25">
      <c r="B2854">
        <v>27.79617782</v>
      </c>
      <c r="C2854">
        <v>40.560318359171298</v>
      </c>
      <c r="D2854">
        <v>40.560318359171298</v>
      </c>
      <c r="E2854">
        <v>37.951373762488103</v>
      </c>
      <c r="F2854">
        <v>37.015141400889902</v>
      </c>
      <c r="G2854">
        <v>36.725893793522602</v>
      </c>
      <c r="H2854">
        <v>32.852213687010803</v>
      </c>
      <c r="I2854">
        <v>27.316104351741402</v>
      </c>
    </row>
    <row r="2855" spans="2:9" x14ac:dyDescent="0.25">
      <c r="B2855">
        <v>27.80417782</v>
      </c>
      <c r="C2855">
        <v>39.8064551128994</v>
      </c>
      <c r="D2855">
        <v>39.8064551128994</v>
      </c>
      <c r="E2855">
        <v>37.859853993594399</v>
      </c>
      <c r="F2855">
        <v>36.572004778075303</v>
      </c>
      <c r="G2855">
        <v>36.745512990419599</v>
      </c>
      <c r="H2855">
        <v>33.415238172092003</v>
      </c>
      <c r="I2855">
        <v>26.269594281554301</v>
      </c>
    </row>
    <row r="2856" spans="2:9" x14ac:dyDescent="0.25">
      <c r="B2856">
        <v>27.812177819999999</v>
      </c>
      <c r="C2856">
        <v>39.133147704838102</v>
      </c>
      <c r="D2856">
        <v>39.133147704838102</v>
      </c>
      <c r="E2856">
        <v>37.143321888568103</v>
      </c>
      <c r="F2856">
        <v>36.5709742280009</v>
      </c>
      <c r="G2856">
        <v>36.565314834935499</v>
      </c>
      <c r="H2856">
        <v>33.545076279424798</v>
      </c>
      <c r="I2856">
        <v>27.129873318464899</v>
      </c>
    </row>
    <row r="2857" spans="2:9" x14ac:dyDescent="0.25">
      <c r="B2857">
        <v>27.820177820000001</v>
      </c>
      <c r="C2857">
        <v>39.998166625530402</v>
      </c>
      <c r="D2857">
        <v>39.998166625530402</v>
      </c>
      <c r="E2857">
        <v>37.613547535106001</v>
      </c>
      <c r="F2857">
        <v>37.095156064163902</v>
      </c>
      <c r="G2857">
        <v>36.972860520783499</v>
      </c>
      <c r="H2857">
        <v>33.375751791024797</v>
      </c>
      <c r="I2857">
        <v>26.834854761626701</v>
      </c>
    </row>
    <row r="2858" spans="2:9" x14ac:dyDescent="0.25">
      <c r="B2858">
        <v>27.828177820000001</v>
      </c>
      <c r="C2858">
        <v>40.606001580717802</v>
      </c>
      <c r="D2858">
        <v>40.606001580717802</v>
      </c>
      <c r="E2858">
        <v>38.380615803352903</v>
      </c>
      <c r="F2858">
        <v>36.945127821235097</v>
      </c>
      <c r="G2858">
        <v>37.286639900024497</v>
      </c>
      <c r="H2858">
        <v>33.765719296781</v>
      </c>
      <c r="I2858">
        <v>26.474332856990198</v>
      </c>
    </row>
    <row r="2859" spans="2:9" x14ac:dyDescent="0.25">
      <c r="B2859">
        <v>27.83617782</v>
      </c>
      <c r="C2859">
        <v>40.5403783968966</v>
      </c>
      <c r="D2859">
        <v>40.5403783968966</v>
      </c>
      <c r="E2859">
        <v>38.184992305997902</v>
      </c>
      <c r="F2859">
        <v>37.200780540212598</v>
      </c>
      <c r="G2859">
        <v>36.664407413990297</v>
      </c>
      <c r="H2859">
        <v>34.043858110345703</v>
      </c>
      <c r="I2859">
        <v>26.411271642942001</v>
      </c>
    </row>
    <row r="2860" spans="2:9" x14ac:dyDescent="0.25">
      <c r="B2860">
        <v>27.844177819999999</v>
      </c>
      <c r="C2860">
        <v>39.806849786665502</v>
      </c>
      <c r="D2860">
        <v>39.806849786665502</v>
      </c>
      <c r="E2860">
        <v>37.178843982247301</v>
      </c>
      <c r="F2860">
        <v>37.526346967682898</v>
      </c>
      <c r="G2860">
        <v>36.881054060268902</v>
      </c>
      <c r="H2860">
        <v>33.542833248325003</v>
      </c>
      <c r="I2860">
        <v>26.1859036105899</v>
      </c>
    </row>
    <row r="2861" spans="2:9" x14ac:dyDescent="0.25">
      <c r="B2861">
        <v>27.852177820000001</v>
      </c>
      <c r="C2861">
        <v>39.694307126166798</v>
      </c>
      <c r="D2861">
        <v>39.694307126166798</v>
      </c>
      <c r="E2861">
        <v>37.236010093364797</v>
      </c>
      <c r="F2861">
        <v>37.669186030849701</v>
      </c>
      <c r="G2861">
        <v>37.520501876317198</v>
      </c>
      <c r="H2861">
        <v>33.697905663672401</v>
      </c>
      <c r="I2861">
        <v>26.472563563968901</v>
      </c>
    </row>
    <row r="2862" spans="2:9" x14ac:dyDescent="0.25">
      <c r="B2862">
        <v>27.860177820000001</v>
      </c>
      <c r="C2862">
        <v>40.437855560303198</v>
      </c>
      <c r="D2862">
        <v>40.437855560303198</v>
      </c>
      <c r="E2862">
        <v>38.185460794934798</v>
      </c>
      <c r="F2862">
        <v>37.356020742987099</v>
      </c>
      <c r="G2862">
        <v>37.398547385439102</v>
      </c>
      <c r="H2862">
        <v>33.673112702360903</v>
      </c>
      <c r="I2862">
        <v>26.771055394649299</v>
      </c>
    </row>
    <row r="2863" spans="2:9" x14ac:dyDescent="0.25">
      <c r="B2863">
        <v>27.86817782</v>
      </c>
      <c r="C2863">
        <v>40.477754680032398</v>
      </c>
      <c r="D2863">
        <v>40.477754680032398</v>
      </c>
      <c r="E2863">
        <v>37.9167473706487</v>
      </c>
      <c r="F2863">
        <v>36.5295497626499</v>
      </c>
      <c r="G2863">
        <v>37.493796533351201</v>
      </c>
      <c r="H2863">
        <v>32.643909235383497</v>
      </c>
      <c r="I2863">
        <v>26.2463133131353</v>
      </c>
    </row>
    <row r="2864" spans="2:9" x14ac:dyDescent="0.25">
      <c r="B2864">
        <v>27.876177819999999</v>
      </c>
      <c r="C2864">
        <v>40.217595299091698</v>
      </c>
      <c r="D2864">
        <v>40.217595299091698</v>
      </c>
      <c r="E2864">
        <v>37.347320436371199</v>
      </c>
      <c r="F2864">
        <v>37.1120545623371</v>
      </c>
      <c r="G2864">
        <v>37.222416214368302</v>
      </c>
      <c r="H2864">
        <v>32.532675913721199</v>
      </c>
      <c r="I2864">
        <v>25.701202729616099</v>
      </c>
    </row>
    <row r="2865" spans="2:9" x14ac:dyDescent="0.25">
      <c r="B2865">
        <v>27.884177820000001</v>
      </c>
      <c r="C2865">
        <v>39.331395800908297</v>
      </c>
      <c r="D2865">
        <v>39.331395800908297</v>
      </c>
      <c r="E2865">
        <v>37.110078718386198</v>
      </c>
      <c r="F2865">
        <v>36.827217710854796</v>
      </c>
      <c r="G2865">
        <v>36.523930693696698</v>
      </c>
      <c r="H2865">
        <v>32.099420146520501</v>
      </c>
      <c r="I2865">
        <v>26.288649030740402</v>
      </c>
    </row>
    <row r="2866" spans="2:9" x14ac:dyDescent="0.25">
      <c r="B2866">
        <v>27.892177820000001</v>
      </c>
      <c r="C2866">
        <v>39.486230596860203</v>
      </c>
      <c r="D2866">
        <v>39.486230596860203</v>
      </c>
      <c r="E2866">
        <v>36.2787737061768</v>
      </c>
      <c r="F2866">
        <v>36.119267618573097</v>
      </c>
      <c r="G2866">
        <v>36.455769647869701</v>
      </c>
      <c r="H2866">
        <v>33.759162276096198</v>
      </c>
      <c r="I2866">
        <v>26.3372140709089</v>
      </c>
    </row>
    <row r="2867" spans="2:9" x14ac:dyDescent="0.25">
      <c r="B2867">
        <v>27.90017782</v>
      </c>
      <c r="C2867">
        <v>40.341509110219398</v>
      </c>
      <c r="D2867">
        <v>40.341509110219398</v>
      </c>
      <c r="E2867">
        <v>37.330789486872803</v>
      </c>
      <c r="F2867">
        <v>36.165913009166701</v>
      </c>
      <c r="G2867">
        <v>37.537721333521198</v>
      </c>
      <c r="H2867">
        <v>33.747377036992503</v>
      </c>
      <c r="I2867">
        <v>26.060112267165898</v>
      </c>
    </row>
    <row r="2868" spans="2:9" x14ac:dyDescent="0.25">
      <c r="B2868">
        <v>27.908177819999999</v>
      </c>
      <c r="C2868">
        <v>40.0876149305358</v>
      </c>
      <c r="D2868">
        <v>40.0876149305358</v>
      </c>
      <c r="E2868">
        <v>37.563392923039302</v>
      </c>
      <c r="F2868">
        <v>36.301421327602</v>
      </c>
      <c r="G2868">
        <v>36.701620397369503</v>
      </c>
      <c r="H2868">
        <v>33.997028896038302</v>
      </c>
      <c r="I2868">
        <v>26.4982691879705</v>
      </c>
    </row>
    <row r="2869" spans="2:9" x14ac:dyDescent="0.25">
      <c r="B2869">
        <v>27.916177820000001</v>
      </c>
      <c r="C2869">
        <v>40.069459289804499</v>
      </c>
      <c r="D2869">
        <v>40.069459289804499</v>
      </c>
      <c r="E2869">
        <v>37.404867579321802</v>
      </c>
      <c r="F2869">
        <v>36.674613955291001</v>
      </c>
      <c r="G2869">
        <v>36.360169673794601</v>
      </c>
      <c r="H2869">
        <v>33.591906254340302</v>
      </c>
      <c r="I2869">
        <v>26.4412799561889</v>
      </c>
    </row>
    <row r="2870" spans="2:9" x14ac:dyDescent="0.25">
      <c r="B2870">
        <v>27.924177820000001</v>
      </c>
      <c r="C2870">
        <v>40.575147606597099</v>
      </c>
      <c r="D2870">
        <v>40.575147606597099</v>
      </c>
      <c r="E2870">
        <v>37.791875229831803</v>
      </c>
      <c r="F2870">
        <v>35.626427227920701</v>
      </c>
      <c r="G2870">
        <v>35.945719795777599</v>
      </c>
      <c r="H2870">
        <v>33.352746802299897</v>
      </c>
      <c r="I2870">
        <v>26.567084762576901</v>
      </c>
    </row>
    <row r="2871" spans="2:9" x14ac:dyDescent="0.25">
      <c r="B2871">
        <v>27.93217782</v>
      </c>
      <c r="C2871">
        <v>39.772979980874901</v>
      </c>
      <c r="D2871">
        <v>39.772979980874901</v>
      </c>
      <c r="E2871">
        <v>36.990203039262397</v>
      </c>
      <c r="F2871">
        <v>36.0656639343051</v>
      </c>
      <c r="G2871">
        <v>36.394565440162403</v>
      </c>
      <c r="H2871">
        <v>32.854157665435999</v>
      </c>
      <c r="I2871">
        <v>26.515095369014599</v>
      </c>
    </row>
    <row r="2872" spans="2:9" x14ac:dyDescent="0.25">
      <c r="B2872">
        <v>27.940177819999999</v>
      </c>
      <c r="C2872">
        <v>40.274046018756302</v>
      </c>
      <c r="D2872">
        <v>40.274046018756302</v>
      </c>
      <c r="E2872">
        <v>37.988086393328203</v>
      </c>
      <c r="F2872">
        <v>36.619649680095797</v>
      </c>
      <c r="G2872">
        <v>36.734778206446599</v>
      </c>
      <c r="H2872">
        <v>34.2390622074902</v>
      </c>
      <c r="I2872">
        <v>26.6762767807035</v>
      </c>
    </row>
    <row r="2873" spans="2:9" x14ac:dyDescent="0.25">
      <c r="B2873">
        <v>27.948177820000002</v>
      </c>
      <c r="C2873">
        <v>39.637411599499899</v>
      </c>
      <c r="D2873">
        <v>39.637411599499899</v>
      </c>
      <c r="E2873">
        <v>37.108800998780801</v>
      </c>
      <c r="F2873">
        <v>36.794211869209001</v>
      </c>
      <c r="G2873">
        <v>37.289271808869302</v>
      </c>
      <c r="H2873">
        <v>32.2049502857774</v>
      </c>
      <c r="I2873">
        <v>26.462348058843698</v>
      </c>
    </row>
    <row r="2874" spans="2:9" x14ac:dyDescent="0.25">
      <c r="B2874">
        <v>27.956177820000001</v>
      </c>
      <c r="C2874">
        <v>40.557442344340799</v>
      </c>
      <c r="D2874">
        <v>40.557442344340799</v>
      </c>
      <c r="E2874">
        <v>38.215920178196299</v>
      </c>
      <c r="F2874">
        <v>36.7317010024396</v>
      </c>
      <c r="G2874">
        <v>37.031677805025801</v>
      </c>
      <c r="H2874">
        <v>32.699812131852397</v>
      </c>
      <c r="I2874">
        <v>25.917403932734601</v>
      </c>
    </row>
    <row r="2875" spans="2:9" x14ac:dyDescent="0.25">
      <c r="B2875">
        <v>27.96417782</v>
      </c>
      <c r="C2875">
        <v>39.453054001666899</v>
      </c>
      <c r="D2875">
        <v>39.453054001666899</v>
      </c>
      <c r="E2875">
        <v>37.965374109085097</v>
      </c>
      <c r="F2875">
        <v>36.3263331745569</v>
      </c>
      <c r="G2875">
        <v>36.337579554977999</v>
      </c>
      <c r="H2875">
        <v>32.737720901834599</v>
      </c>
      <c r="I2875">
        <v>25.8441993113987</v>
      </c>
    </row>
    <row r="2876" spans="2:9" x14ac:dyDescent="0.25">
      <c r="B2876">
        <v>27.972177819999999</v>
      </c>
      <c r="C2876">
        <v>40.043648662423003</v>
      </c>
      <c r="D2876">
        <v>40.043648662423003</v>
      </c>
      <c r="E2876">
        <v>37.983428680278102</v>
      </c>
      <c r="F2876">
        <v>36.201042737790999</v>
      </c>
      <c r="G2876">
        <v>37.101582056416703</v>
      </c>
      <c r="H2876">
        <v>32.918464341594003</v>
      </c>
      <c r="I2876">
        <v>26.452655544149302</v>
      </c>
    </row>
    <row r="2877" spans="2:9" x14ac:dyDescent="0.25">
      <c r="B2877">
        <v>27.980177820000002</v>
      </c>
      <c r="C2877">
        <v>39.889083539829102</v>
      </c>
      <c r="D2877">
        <v>39.889083539829102</v>
      </c>
      <c r="E2877">
        <v>36.925866919549499</v>
      </c>
      <c r="F2877">
        <v>37.177018963847097</v>
      </c>
      <c r="G2877">
        <v>36.784865928366202</v>
      </c>
      <c r="H2877">
        <v>32.082344645673203</v>
      </c>
      <c r="I2877">
        <v>25.994537518117401</v>
      </c>
    </row>
    <row r="2878" spans="2:9" x14ac:dyDescent="0.25">
      <c r="B2878">
        <v>27.988177820000001</v>
      </c>
      <c r="C2878">
        <v>39.309416334818501</v>
      </c>
      <c r="D2878">
        <v>39.309416334818501</v>
      </c>
      <c r="E2878">
        <v>37.029000558997097</v>
      </c>
      <c r="F2878">
        <v>36.132577015539098</v>
      </c>
      <c r="G2878">
        <v>35.398467178300201</v>
      </c>
      <c r="H2878">
        <v>32.773862967632198</v>
      </c>
      <c r="I2878">
        <v>26.870326088718699</v>
      </c>
    </row>
    <row r="2879" spans="2:9" x14ac:dyDescent="0.25">
      <c r="B2879">
        <v>27.99617782</v>
      </c>
      <c r="C2879">
        <v>39.540607842700901</v>
      </c>
      <c r="D2879">
        <v>39.540607842700901</v>
      </c>
      <c r="E2879">
        <v>37.903448431519102</v>
      </c>
      <c r="F2879">
        <v>36.099296831328303</v>
      </c>
      <c r="G2879">
        <v>35.479306005504</v>
      </c>
      <c r="H2879">
        <v>32.702207870649303</v>
      </c>
      <c r="I2879">
        <v>27.089107244962001</v>
      </c>
    </row>
    <row r="2880" spans="2:9" x14ac:dyDescent="0.25">
      <c r="B2880">
        <v>28.004177819999999</v>
      </c>
      <c r="C2880">
        <v>39.517951913000502</v>
      </c>
      <c r="D2880">
        <v>39.517951913000502</v>
      </c>
      <c r="E2880">
        <v>37.457825984452001</v>
      </c>
      <c r="F2880">
        <v>36.622643779011</v>
      </c>
      <c r="G2880">
        <v>35.989091735210501</v>
      </c>
      <c r="H2880">
        <v>31.970529975557401</v>
      </c>
      <c r="I2880">
        <v>26.663453159503302</v>
      </c>
    </row>
    <row r="2881" spans="2:9" x14ac:dyDescent="0.25">
      <c r="B2881">
        <v>28.012177820000002</v>
      </c>
      <c r="C2881">
        <v>39.112565258438401</v>
      </c>
      <c r="D2881">
        <v>39.112565258438401</v>
      </c>
      <c r="E2881">
        <v>36.535009073001099</v>
      </c>
      <c r="F2881">
        <v>36.510182561551197</v>
      </c>
      <c r="G2881">
        <v>36.5541811365472</v>
      </c>
      <c r="H2881">
        <v>31.860713411608</v>
      </c>
      <c r="I2881">
        <v>25.998171722062899</v>
      </c>
    </row>
    <row r="2882" spans="2:9" x14ac:dyDescent="0.25">
      <c r="B2882">
        <v>28.020177820000001</v>
      </c>
      <c r="C2882">
        <v>39.286546205331398</v>
      </c>
      <c r="D2882">
        <v>39.286546205331398</v>
      </c>
      <c r="E2882">
        <v>36.5540625192424</v>
      </c>
      <c r="F2882">
        <v>36.182247712832201</v>
      </c>
      <c r="G2882">
        <v>36.850501967466698</v>
      </c>
      <c r="H2882">
        <v>32.6095260378615</v>
      </c>
      <c r="I2882">
        <v>25.493108379884799</v>
      </c>
    </row>
    <row r="2883" spans="2:9" x14ac:dyDescent="0.25">
      <c r="B2883">
        <v>28.02817782</v>
      </c>
      <c r="C2883">
        <v>39.358597841008098</v>
      </c>
      <c r="D2883">
        <v>39.358597841008098</v>
      </c>
      <c r="E2883">
        <v>36.157438799163799</v>
      </c>
      <c r="F2883">
        <v>36.259391796218203</v>
      </c>
      <c r="G2883">
        <v>36.637786130889801</v>
      </c>
      <c r="H2883">
        <v>32.4980560015576</v>
      </c>
      <c r="I2883">
        <v>25.70005364384</v>
      </c>
    </row>
    <row r="2884" spans="2:9" x14ac:dyDescent="0.25">
      <c r="B2884">
        <v>28.036177819999999</v>
      </c>
      <c r="C2884">
        <v>39.365352907299403</v>
      </c>
      <c r="D2884">
        <v>39.365352907299403</v>
      </c>
      <c r="E2884">
        <v>36.293059582980199</v>
      </c>
      <c r="F2884">
        <v>36.107953614243797</v>
      </c>
      <c r="G2884">
        <v>36.681887452880098</v>
      </c>
      <c r="H2884">
        <v>32.079587766636898</v>
      </c>
      <c r="I2884">
        <v>26.282841032307498</v>
      </c>
    </row>
    <row r="2885" spans="2:9" x14ac:dyDescent="0.25">
      <c r="B2885">
        <v>28.044177820000002</v>
      </c>
      <c r="C2885">
        <v>39.4838517755746</v>
      </c>
      <c r="D2885">
        <v>39.4838517755746</v>
      </c>
      <c r="E2885">
        <v>37.361957171323901</v>
      </c>
      <c r="F2885">
        <v>35.695002107405998</v>
      </c>
      <c r="G2885">
        <v>36.729068563870598</v>
      </c>
      <c r="H2885">
        <v>32.344038743264903</v>
      </c>
      <c r="I2885">
        <v>25.887482416980099</v>
      </c>
    </row>
    <row r="2886" spans="2:9" x14ac:dyDescent="0.25">
      <c r="B2886">
        <v>28.052177820000001</v>
      </c>
      <c r="C2886">
        <v>39.334987697985198</v>
      </c>
      <c r="D2886">
        <v>39.334987697985198</v>
      </c>
      <c r="E2886">
        <v>37.130171904516402</v>
      </c>
      <c r="F2886">
        <v>35.978843577061198</v>
      </c>
      <c r="G2886">
        <v>36.2715822194453</v>
      </c>
      <c r="H2886">
        <v>32.860156946511097</v>
      </c>
      <c r="I2886">
        <v>24.663394598178499</v>
      </c>
    </row>
    <row r="2887" spans="2:9" x14ac:dyDescent="0.25">
      <c r="B2887">
        <v>28.06017782</v>
      </c>
      <c r="C2887">
        <v>39.452181986346197</v>
      </c>
      <c r="D2887">
        <v>39.452181986346197</v>
      </c>
      <c r="E2887">
        <v>36.530689374053999</v>
      </c>
      <c r="F2887">
        <v>36.119361035718597</v>
      </c>
      <c r="G2887">
        <v>36.263635737414397</v>
      </c>
      <c r="H2887">
        <v>33.237170955935802</v>
      </c>
      <c r="I2887">
        <v>24.8976107906485</v>
      </c>
    </row>
    <row r="2888" spans="2:9" x14ac:dyDescent="0.25">
      <c r="B2888">
        <v>28.068177819999999</v>
      </c>
      <c r="C2888">
        <v>39.527792180299699</v>
      </c>
      <c r="D2888">
        <v>39.527792180299699</v>
      </c>
      <c r="E2888">
        <v>36.675221174070103</v>
      </c>
      <c r="F2888">
        <v>35.486341387966803</v>
      </c>
      <c r="G2888">
        <v>36.541866672088297</v>
      </c>
      <c r="H2888">
        <v>32.686103810298498</v>
      </c>
      <c r="I2888">
        <v>26.095241919289201</v>
      </c>
    </row>
    <row r="2889" spans="2:9" x14ac:dyDescent="0.25">
      <c r="B2889">
        <v>28.076177820000002</v>
      </c>
      <c r="C2889">
        <v>39.404383606905299</v>
      </c>
      <c r="D2889">
        <v>39.404383606905299</v>
      </c>
      <c r="E2889">
        <v>36.415519499215698</v>
      </c>
      <c r="F2889">
        <v>35.884100108576497</v>
      </c>
      <c r="G2889">
        <v>36.287688440192902</v>
      </c>
      <c r="H2889">
        <v>32.911736082999802</v>
      </c>
      <c r="I2889">
        <v>25.7880073750148</v>
      </c>
    </row>
    <row r="2890" spans="2:9" x14ac:dyDescent="0.25">
      <c r="B2890">
        <v>28.084177820000001</v>
      </c>
      <c r="C2890">
        <v>39.119836785421398</v>
      </c>
      <c r="D2890">
        <v>39.119836785421398</v>
      </c>
      <c r="E2890">
        <v>36.447115554609603</v>
      </c>
      <c r="F2890">
        <v>36.288436848544897</v>
      </c>
      <c r="G2890">
        <v>36.3213300757185</v>
      </c>
      <c r="H2890">
        <v>32.335417138182102</v>
      </c>
      <c r="I2890">
        <v>25.4752538770807</v>
      </c>
    </row>
    <row r="2891" spans="2:9" x14ac:dyDescent="0.25">
      <c r="B2891">
        <v>28.09217782</v>
      </c>
      <c r="C2891">
        <v>39.694005912026398</v>
      </c>
      <c r="D2891">
        <v>39.694005912026398</v>
      </c>
      <c r="E2891">
        <v>35.947727878635803</v>
      </c>
      <c r="F2891">
        <v>36.120892286207898</v>
      </c>
      <c r="G2891">
        <v>37.063009857101299</v>
      </c>
      <c r="H2891">
        <v>31.817072542684301</v>
      </c>
      <c r="I2891">
        <v>25.261431370971401</v>
      </c>
    </row>
    <row r="2892" spans="2:9" x14ac:dyDescent="0.25">
      <c r="B2892">
        <v>28.100177819999999</v>
      </c>
      <c r="C2892">
        <v>38.6554596219353</v>
      </c>
      <c r="D2892">
        <v>38.6554596219353</v>
      </c>
      <c r="E2892">
        <v>35.426639464213999</v>
      </c>
      <c r="F2892">
        <v>36.406480292060799</v>
      </c>
      <c r="G2892">
        <v>36.424966698493797</v>
      </c>
      <c r="H2892">
        <v>32.300682600895499</v>
      </c>
      <c r="I2892">
        <v>25.491352602610402</v>
      </c>
    </row>
    <row r="2893" spans="2:9" x14ac:dyDescent="0.25">
      <c r="B2893">
        <v>28.108177820000002</v>
      </c>
      <c r="C2893">
        <v>38.668581620636097</v>
      </c>
      <c r="D2893">
        <v>38.668581620636097</v>
      </c>
      <c r="E2893">
        <v>36.461777732227397</v>
      </c>
      <c r="F2893">
        <v>36.773330045623702</v>
      </c>
      <c r="G2893">
        <v>36.6537040207172</v>
      </c>
      <c r="H2893">
        <v>32.338840263876897</v>
      </c>
      <c r="I2893">
        <v>26.931672684698398</v>
      </c>
    </row>
    <row r="2894" spans="2:9" x14ac:dyDescent="0.25">
      <c r="B2894">
        <v>28.116177820000001</v>
      </c>
      <c r="C2894">
        <v>39.934043984054398</v>
      </c>
      <c r="D2894">
        <v>39.934043984054398</v>
      </c>
      <c r="E2894">
        <v>37.114234469522003</v>
      </c>
      <c r="F2894">
        <v>35.585369411604098</v>
      </c>
      <c r="G2894">
        <v>35.484797212504702</v>
      </c>
      <c r="H2894">
        <v>32.038019282454997</v>
      </c>
      <c r="I2894">
        <v>24.7503707461311</v>
      </c>
    </row>
    <row r="2895" spans="2:9" x14ac:dyDescent="0.25">
      <c r="B2895">
        <v>28.12417782</v>
      </c>
      <c r="C2895">
        <v>39.732377514168199</v>
      </c>
      <c r="D2895">
        <v>39.732377514168199</v>
      </c>
      <c r="E2895">
        <v>36.727017020162499</v>
      </c>
      <c r="F2895">
        <v>34.657028227642101</v>
      </c>
      <c r="G2895">
        <v>38.501074707584898</v>
      </c>
      <c r="H2895">
        <v>31.8111638650537</v>
      </c>
      <c r="I2895">
        <v>25.720912304471302</v>
      </c>
    </row>
    <row r="2896" spans="2:9" x14ac:dyDescent="0.25">
      <c r="B2896">
        <v>28.132177819999999</v>
      </c>
      <c r="C2896">
        <v>38.628830786742903</v>
      </c>
      <c r="D2896">
        <v>38.628830786742903</v>
      </c>
      <c r="E2896">
        <v>37.055809016238399</v>
      </c>
      <c r="F2896">
        <v>36.117788473592903</v>
      </c>
      <c r="G2896">
        <v>36.801752924894402</v>
      </c>
      <c r="H2896">
        <v>31.899899238930999</v>
      </c>
      <c r="I2896">
        <v>25.249811950778302</v>
      </c>
    </row>
    <row r="2897" spans="2:9" x14ac:dyDescent="0.25">
      <c r="B2897">
        <v>28.140177820000002</v>
      </c>
      <c r="C2897">
        <v>39.333659591516202</v>
      </c>
      <c r="D2897">
        <v>39.333659591516202</v>
      </c>
      <c r="E2897">
        <v>35.439321495574902</v>
      </c>
      <c r="F2897">
        <v>36.328644714626598</v>
      </c>
      <c r="G2897">
        <v>36.851546768587902</v>
      </c>
      <c r="H2897">
        <v>31.075987713878799</v>
      </c>
      <c r="I2897">
        <v>25.526817316143902</v>
      </c>
    </row>
    <row r="2898" spans="2:9" x14ac:dyDescent="0.25">
      <c r="B2898">
        <v>28.148177820000001</v>
      </c>
      <c r="C2898">
        <v>38.561691715700398</v>
      </c>
      <c r="D2898">
        <v>38.561691715700398</v>
      </c>
      <c r="E2898">
        <v>35.844062441238002</v>
      </c>
      <c r="F2898">
        <v>36.5216547080284</v>
      </c>
      <c r="G2898">
        <v>36.277016305140002</v>
      </c>
      <c r="H2898">
        <v>32.569065824174302</v>
      </c>
      <c r="I2898">
        <v>25.120972840563802</v>
      </c>
    </row>
    <row r="2899" spans="2:9" x14ac:dyDescent="0.25">
      <c r="B2899">
        <v>28.15617782</v>
      </c>
      <c r="C2899">
        <v>39.2889912980933</v>
      </c>
      <c r="D2899">
        <v>39.2889912980933</v>
      </c>
      <c r="E2899">
        <v>36.283124334952497</v>
      </c>
      <c r="F2899">
        <v>35.940178183283301</v>
      </c>
      <c r="G2899">
        <v>35.951578951778998</v>
      </c>
      <c r="H2899">
        <v>31.423942509103998</v>
      </c>
      <c r="I2899">
        <v>25.047797604446899</v>
      </c>
    </row>
    <row r="2900" spans="2:9" x14ac:dyDescent="0.25">
      <c r="B2900">
        <v>28.164177819999999</v>
      </c>
      <c r="C2900">
        <v>38.414259237731898</v>
      </c>
      <c r="D2900">
        <v>38.414259237731898</v>
      </c>
      <c r="E2900">
        <v>36.4907480712411</v>
      </c>
      <c r="F2900">
        <v>35.541520941412102</v>
      </c>
      <c r="G2900">
        <v>36.884616152888697</v>
      </c>
      <c r="H2900">
        <v>32.078509130475197</v>
      </c>
      <c r="I2900">
        <v>25.550084274898001</v>
      </c>
    </row>
    <row r="2901" spans="2:9" x14ac:dyDescent="0.25">
      <c r="B2901">
        <v>28.172177820000002</v>
      </c>
      <c r="C2901">
        <v>38.779007449818998</v>
      </c>
      <c r="D2901">
        <v>38.779007449818998</v>
      </c>
      <c r="E2901">
        <v>36.184960082886398</v>
      </c>
      <c r="F2901">
        <v>35.541266956805003</v>
      </c>
      <c r="G2901">
        <v>36.350293089064202</v>
      </c>
      <c r="H2901">
        <v>32.271847833267799</v>
      </c>
      <c r="I2901">
        <v>25.909381307069399</v>
      </c>
    </row>
    <row r="2902" spans="2:9" x14ac:dyDescent="0.25">
      <c r="B2902">
        <v>28.180177820000001</v>
      </c>
      <c r="C2902">
        <v>38.966302438102403</v>
      </c>
      <c r="D2902">
        <v>38.966302438102403</v>
      </c>
      <c r="E2902">
        <v>36.448607894728099</v>
      </c>
      <c r="F2902">
        <v>35.560283614410203</v>
      </c>
      <c r="G2902">
        <v>36.271993169309397</v>
      </c>
      <c r="H2902">
        <v>32.397753366055902</v>
      </c>
      <c r="I2902">
        <v>25.750843505883999</v>
      </c>
    </row>
    <row r="2903" spans="2:9" x14ac:dyDescent="0.25">
      <c r="B2903">
        <v>28.18817782</v>
      </c>
      <c r="C2903">
        <v>39.554326099948803</v>
      </c>
      <c r="D2903">
        <v>39.554326099948803</v>
      </c>
      <c r="E2903">
        <v>36.981843402956599</v>
      </c>
      <c r="F2903">
        <v>36.019524359583599</v>
      </c>
      <c r="G2903">
        <v>35.758221552850401</v>
      </c>
      <c r="H2903">
        <v>31.745600190198001</v>
      </c>
      <c r="I2903">
        <v>26.125209322593701</v>
      </c>
    </row>
    <row r="2904" spans="2:9" x14ac:dyDescent="0.25">
      <c r="B2904">
        <v>28.196177819999999</v>
      </c>
      <c r="C2904">
        <v>39.171308603239503</v>
      </c>
      <c r="D2904">
        <v>39.171308603239503</v>
      </c>
      <c r="E2904">
        <v>36.424139146924702</v>
      </c>
      <c r="F2904">
        <v>36.4536701095168</v>
      </c>
      <c r="G2904">
        <v>36.304157514430599</v>
      </c>
      <c r="H2904">
        <v>31.6999110971398</v>
      </c>
      <c r="I2904">
        <v>26.061890889528001</v>
      </c>
    </row>
    <row r="2905" spans="2:9" x14ac:dyDescent="0.25">
      <c r="B2905">
        <v>28.204177820000002</v>
      </c>
      <c r="C2905">
        <v>38.773360893000898</v>
      </c>
      <c r="D2905">
        <v>38.773360893000898</v>
      </c>
      <c r="E2905">
        <v>36.400445771437703</v>
      </c>
      <c r="F2905">
        <v>35.866863874654896</v>
      </c>
      <c r="G2905">
        <v>36.367508121033197</v>
      </c>
      <c r="H2905">
        <v>31.695729680352098</v>
      </c>
      <c r="I2905">
        <v>25.756852440712699</v>
      </c>
    </row>
    <row r="2906" spans="2:9" x14ac:dyDescent="0.25">
      <c r="B2906">
        <v>28.212177820000001</v>
      </c>
      <c r="C2906">
        <v>39.240659843026201</v>
      </c>
      <c r="D2906">
        <v>39.240659843026201</v>
      </c>
      <c r="E2906">
        <v>36.216574575440603</v>
      </c>
      <c r="F2906">
        <v>35.277687775448001</v>
      </c>
      <c r="G2906">
        <v>35.901847243593302</v>
      </c>
      <c r="H2906">
        <v>32.295624639880103</v>
      </c>
      <c r="I2906">
        <v>25.278988115868</v>
      </c>
    </row>
    <row r="2907" spans="2:9" x14ac:dyDescent="0.25">
      <c r="B2907">
        <v>28.22017782</v>
      </c>
      <c r="C2907">
        <v>39.293346820962803</v>
      </c>
      <c r="D2907">
        <v>39.293346820962803</v>
      </c>
      <c r="E2907">
        <v>36.006582543387701</v>
      </c>
      <c r="F2907">
        <v>35.511189652580597</v>
      </c>
      <c r="G2907">
        <v>36.017684556403502</v>
      </c>
      <c r="H2907">
        <v>32.991033148904897</v>
      </c>
      <c r="I2907">
        <v>25.368327723165201</v>
      </c>
    </row>
    <row r="2908" spans="2:9" x14ac:dyDescent="0.25">
      <c r="B2908">
        <v>28.228177819999999</v>
      </c>
      <c r="C2908">
        <v>38.562799578030699</v>
      </c>
      <c r="D2908">
        <v>38.562799578030699</v>
      </c>
      <c r="E2908">
        <v>36.334470157441501</v>
      </c>
      <c r="F2908">
        <v>35.519107037975999</v>
      </c>
      <c r="G2908">
        <v>35.725046216338903</v>
      </c>
      <c r="H2908">
        <v>32.606426482832603</v>
      </c>
      <c r="I2908">
        <v>25.418499710655599</v>
      </c>
    </row>
    <row r="2909" spans="2:9" x14ac:dyDescent="0.25">
      <c r="B2909">
        <v>28.236177820000002</v>
      </c>
      <c r="C2909">
        <v>38.471215946205497</v>
      </c>
      <c r="D2909">
        <v>38.471215946205497</v>
      </c>
      <c r="E2909">
        <v>36.2189798185819</v>
      </c>
      <c r="F2909">
        <v>35.652393146257403</v>
      </c>
      <c r="G2909">
        <v>35.729199385482403</v>
      </c>
      <c r="H2909">
        <v>31.425969389848301</v>
      </c>
      <c r="I2909">
        <v>24.778236611215</v>
      </c>
    </row>
    <row r="2910" spans="2:9" x14ac:dyDescent="0.25">
      <c r="B2910">
        <v>28.244177820000001</v>
      </c>
      <c r="C2910">
        <v>38.911585121105702</v>
      </c>
      <c r="D2910">
        <v>38.911585121105702</v>
      </c>
      <c r="E2910">
        <v>35.769190838609703</v>
      </c>
      <c r="F2910">
        <v>36.496496613748398</v>
      </c>
      <c r="G2910">
        <v>36.486663259617302</v>
      </c>
      <c r="H2910">
        <v>31.3423884570181</v>
      </c>
      <c r="I2910">
        <v>24.892186041309898</v>
      </c>
    </row>
    <row r="2911" spans="2:9" x14ac:dyDescent="0.25">
      <c r="B2911">
        <v>28.25217782</v>
      </c>
      <c r="C2911">
        <v>38.576432235681999</v>
      </c>
      <c r="D2911">
        <v>38.576432235681999</v>
      </c>
      <c r="E2911">
        <v>35.537812047992396</v>
      </c>
      <c r="F2911">
        <v>36.559066291450002</v>
      </c>
      <c r="G2911">
        <v>35.819007077105702</v>
      </c>
      <c r="H2911">
        <v>32.745072480505698</v>
      </c>
      <c r="I2911">
        <v>25.604898239321901</v>
      </c>
    </row>
    <row r="2912" spans="2:9" x14ac:dyDescent="0.25">
      <c r="B2912">
        <v>28.260177819999999</v>
      </c>
      <c r="C2912">
        <v>38.725003400979801</v>
      </c>
      <c r="D2912">
        <v>38.725003400979801</v>
      </c>
      <c r="E2912">
        <v>35.787260499426203</v>
      </c>
      <c r="F2912">
        <v>36.041437698559903</v>
      </c>
      <c r="G2912">
        <v>35.202405472874297</v>
      </c>
      <c r="H2912">
        <v>32.277837483826303</v>
      </c>
      <c r="I2912">
        <v>25.999284641284099</v>
      </c>
    </row>
    <row r="2913" spans="2:9" x14ac:dyDescent="0.25">
      <c r="B2913">
        <v>28.268177819999998</v>
      </c>
      <c r="C2913">
        <v>39.304152430498398</v>
      </c>
      <c r="D2913">
        <v>39.304152430498398</v>
      </c>
      <c r="E2913">
        <v>35.566682319119899</v>
      </c>
      <c r="F2913">
        <v>35.508666711752397</v>
      </c>
      <c r="G2913">
        <v>35.2224191363687</v>
      </c>
      <c r="H2913">
        <v>32.196679410184998</v>
      </c>
      <c r="I2913">
        <v>25.5702768061931</v>
      </c>
    </row>
    <row r="2914" spans="2:9" x14ac:dyDescent="0.25">
      <c r="B2914">
        <v>28.276177820000001</v>
      </c>
      <c r="C2914">
        <v>38.6007771788112</v>
      </c>
      <c r="D2914">
        <v>38.6007771788112</v>
      </c>
      <c r="E2914">
        <v>35.114187466699597</v>
      </c>
      <c r="F2914">
        <v>35.486667052964798</v>
      </c>
      <c r="G2914">
        <v>35.436687329807597</v>
      </c>
      <c r="H2914">
        <v>32.048097546192402</v>
      </c>
      <c r="I2914">
        <v>25.4714194786212</v>
      </c>
    </row>
    <row r="2915" spans="2:9" x14ac:dyDescent="0.25">
      <c r="B2915">
        <v>28.28417782</v>
      </c>
      <c r="C2915">
        <v>39.292111688251197</v>
      </c>
      <c r="D2915">
        <v>39.292111688251197</v>
      </c>
      <c r="E2915">
        <v>36.170377712277599</v>
      </c>
      <c r="F2915">
        <v>35.671031840278403</v>
      </c>
      <c r="G2915">
        <v>35.8843408427866</v>
      </c>
      <c r="H2915">
        <v>31.774556443135499</v>
      </c>
      <c r="I2915">
        <v>25.738874327527899</v>
      </c>
    </row>
    <row r="2916" spans="2:9" x14ac:dyDescent="0.25">
      <c r="B2916">
        <v>28.292177819999999</v>
      </c>
      <c r="C2916">
        <v>38.273241394497298</v>
      </c>
      <c r="D2916">
        <v>38.273241394497298</v>
      </c>
      <c r="E2916">
        <v>36.4517572703312</v>
      </c>
      <c r="F2916">
        <v>35.609180496780901</v>
      </c>
      <c r="G2916">
        <v>35.484174074830399</v>
      </c>
      <c r="H2916">
        <v>31.3024192190184</v>
      </c>
      <c r="I2916">
        <v>25.151605797630999</v>
      </c>
    </row>
    <row r="2917" spans="2:9" x14ac:dyDescent="0.25">
      <c r="B2917">
        <v>28.300177819999998</v>
      </c>
      <c r="C2917">
        <v>38.432250206612999</v>
      </c>
      <c r="D2917">
        <v>38.432250206612999</v>
      </c>
      <c r="E2917">
        <v>34.793673063729599</v>
      </c>
      <c r="F2917">
        <v>35.184161791580301</v>
      </c>
      <c r="G2917">
        <v>36.2130763102206</v>
      </c>
      <c r="H2917">
        <v>30.575804234793601</v>
      </c>
      <c r="I2917">
        <v>25.215402612423102</v>
      </c>
    </row>
    <row r="2918" spans="2:9" x14ac:dyDescent="0.25">
      <c r="B2918">
        <v>28.308177820000001</v>
      </c>
      <c r="C2918">
        <v>38.916714166102999</v>
      </c>
      <c r="D2918">
        <v>38.916714166102999</v>
      </c>
      <c r="E2918">
        <v>35.266324389463598</v>
      </c>
      <c r="F2918">
        <v>35.927009442640198</v>
      </c>
      <c r="G2918">
        <v>36.737884708489901</v>
      </c>
      <c r="H2918">
        <v>29.699472511556898</v>
      </c>
      <c r="I2918">
        <v>24.478272339302599</v>
      </c>
    </row>
    <row r="2919" spans="2:9" x14ac:dyDescent="0.25">
      <c r="B2919">
        <v>28.31617782</v>
      </c>
      <c r="C2919">
        <v>38.144667032606797</v>
      </c>
      <c r="D2919">
        <v>38.144667032606797</v>
      </c>
      <c r="E2919">
        <v>33.7000857989797</v>
      </c>
      <c r="F2919">
        <v>34.462997476711301</v>
      </c>
      <c r="G2919">
        <v>35.500928847961497</v>
      </c>
      <c r="H2919">
        <v>31.347407673673199</v>
      </c>
      <c r="I2919">
        <v>25.125737359430399</v>
      </c>
    </row>
    <row r="2920" spans="2:9" x14ac:dyDescent="0.25">
      <c r="B2920">
        <v>28.324177819999999</v>
      </c>
      <c r="C2920">
        <v>39.779189128844997</v>
      </c>
      <c r="D2920">
        <v>39.779189128844997</v>
      </c>
      <c r="E2920">
        <v>34.972642834839398</v>
      </c>
      <c r="F2920">
        <v>34.412554694414901</v>
      </c>
      <c r="G2920">
        <v>35.164739270324702</v>
      </c>
      <c r="H2920">
        <v>31.957600946032102</v>
      </c>
      <c r="I2920">
        <v>25.112420720386901</v>
      </c>
    </row>
    <row r="2921" spans="2:9" x14ac:dyDescent="0.25">
      <c r="B2921">
        <v>28.332177819999998</v>
      </c>
      <c r="C2921">
        <v>40.278384851608202</v>
      </c>
      <c r="D2921">
        <v>40.278384851608202</v>
      </c>
      <c r="E2921">
        <v>36.115623338402898</v>
      </c>
      <c r="F2921">
        <v>35.625527803636103</v>
      </c>
      <c r="G2921">
        <v>36.331231965120203</v>
      </c>
      <c r="H2921">
        <v>32.421924888910098</v>
      </c>
      <c r="I2921">
        <v>24.402635878028001</v>
      </c>
    </row>
    <row r="2922" spans="2:9" x14ac:dyDescent="0.25">
      <c r="B2922">
        <v>28.340177820000001</v>
      </c>
      <c r="C2922">
        <v>39.655109349435399</v>
      </c>
      <c r="D2922">
        <v>39.655109349435399</v>
      </c>
      <c r="E2922">
        <v>36.068527562901103</v>
      </c>
      <c r="F2922">
        <v>36.103076884404899</v>
      </c>
      <c r="G2922">
        <v>36.150345760171703</v>
      </c>
      <c r="H2922">
        <v>32.022804032069402</v>
      </c>
      <c r="I2922">
        <v>24.954586138521101</v>
      </c>
    </row>
    <row r="2923" spans="2:9" x14ac:dyDescent="0.25">
      <c r="B2923">
        <v>28.34817782</v>
      </c>
      <c r="C2923">
        <v>39.323877362696003</v>
      </c>
      <c r="D2923">
        <v>39.323877362696003</v>
      </c>
      <c r="E2923">
        <v>35.766009982192102</v>
      </c>
      <c r="F2923">
        <v>35.1577490412961</v>
      </c>
      <c r="G2923">
        <v>36.038627346201899</v>
      </c>
      <c r="H2923">
        <v>31.053250474215101</v>
      </c>
      <c r="I2923">
        <v>25.230080998959401</v>
      </c>
    </row>
    <row r="2924" spans="2:9" x14ac:dyDescent="0.25">
      <c r="B2924">
        <v>28.356177819999999</v>
      </c>
      <c r="C2924">
        <v>38.706118862816801</v>
      </c>
      <c r="D2924">
        <v>38.706118862816801</v>
      </c>
      <c r="E2924">
        <v>35.539009176120203</v>
      </c>
      <c r="F2924">
        <v>35.336425215472502</v>
      </c>
      <c r="G2924">
        <v>34.973193612319903</v>
      </c>
      <c r="H2924">
        <v>32.006238800429003</v>
      </c>
      <c r="I2924">
        <v>24.709478205693198</v>
      </c>
    </row>
    <row r="2925" spans="2:9" x14ac:dyDescent="0.25">
      <c r="B2925">
        <v>28.364177819999998</v>
      </c>
      <c r="C2925">
        <v>38.832011223320798</v>
      </c>
      <c r="D2925">
        <v>38.832011223320798</v>
      </c>
      <c r="E2925">
        <v>35.402067830454101</v>
      </c>
      <c r="F2925">
        <v>36.192016994891503</v>
      </c>
      <c r="G2925">
        <v>34.990539489204401</v>
      </c>
      <c r="H2925">
        <v>32.084407949981298</v>
      </c>
      <c r="I2925">
        <v>24.487833301477899</v>
      </c>
    </row>
    <row r="2926" spans="2:9" x14ac:dyDescent="0.25">
      <c r="B2926">
        <v>28.372177820000001</v>
      </c>
      <c r="C2926">
        <v>39.691148268714301</v>
      </c>
      <c r="D2926">
        <v>39.691148268714301</v>
      </c>
      <c r="E2926">
        <v>35.485107178693603</v>
      </c>
      <c r="F2926">
        <v>36.198390056233798</v>
      </c>
      <c r="G2926">
        <v>35.703994487749902</v>
      </c>
      <c r="H2926">
        <v>31.146837286490101</v>
      </c>
      <c r="I2926">
        <v>24.875097139156999</v>
      </c>
    </row>
    <row r="2927" spans="2:9" x14ac:dyDescent="0.25">
      <c r="B2927">
        <v>28.38017782</v>
      </c>
      <c r="C2927">
        <v>40.259057466063901</v>
      </c>
      <c r="D2927">
        <v>40.259057466063901</v>
      </c>
      <c r="E2927">
        <v>35.638477201325301</v>
      </c>
      <c r="F2927">
        <v>35.346839088430002</v>
      </c>
      <c r="G2927">
        <v>35.440888697583901</v>
      </c>
      <c r="H2927">
        <v>31.108915898823302</v>
      </c>
      <c r="I2927">
        <v>24.682199812259199</v>
      </c>
    </row>
    <row r="2928" spans="2:9" x14ac:dyDescent="0.25">
      <c r="B2928">
        <v>28.388177819999999</v>
      </c>
      <c r="C2928">
        <v>39.330309103009903</v>
      </c>
      <c r="D2928">
        <v>39.330309103009903</v>
      </c>
      <c r="E2928">
        <v>35.913343538851898</v>
      </c>
      <c r="F2928">
        <v>35.222931683413897</v>
      </c>
      <c r="G2928">
        <v>36.0889636337429</v>
      </c>
      <c r="H2928">
        <v>31.823346025062399</v>
      </c>
      <c r="I2928">
        <v>23.946166581590202</v>
      </c>
    </row>
    <row r="2929" spans="2:9" x14ac:dyDescent="0.25">
      <c r="B2929">
        <v>28.396177819999998</v>
      </c>
      <c r="C2929">
        <v>38.778812514113802</v>
      </c>
      <c r="D2929">
        <v>38.778812514113802</v>
      </c>
      <c r="E2929">
        <v>36.186148820177003</v>
      </c>
      <c r="F2929">
        <v>35.141719986112498</v>
      </c>
      <c r="G2929">
        <v>36.169873037496998</v>
      </c>
      <c r="H2929">
        <v>31.639687639284301</v>
      </c>
      <c r="I2929">
        <v>24.265125086398101</v>
      </c>
    </row>
    <row r="2930" spans="2:9" x14ac:dyDescent="0.25">
      <c r="B2930">
        <v>28.404177820000001</v>
      </c>
      <c r="C2930">
        <v>38.933918202783602</v>
      </c>
      <c r="D2930">
        <v>38.933918202783602</v>
      </c>
      <c r="E2930">
        <v>36.000380796939901</v>
      </c>
      <c r="F2930">
        <v>35.103691288824102</v>
      </c>
      <c r="G2930">
        <v>35.787937748091899</v>
      </c>
      <c r="H2930">
        <v>31.464590863246499</v>
      </c>
      <c r="I2930">
        <v>24.833825481159899</v>
      </c>
    </row>
    <row r="2931" spans="2:9" x14ac:dyDescent="0.25">
      <c r="B2931">
        <v>28.41217782</v>
      </c>
      <c r="C2931">
        <v>38.4973792905256</v>
      </c>
      <c r="D2931">
        <v>38.4973792905256</v>
      </c>
      <c r="E2931">
        <v>35.570649311322299</v>
      </c>
      <c r="F2931">
        <v>35.004275914775803</v>
      </c>
      <c r="G2931">
        <v>35.490041875513803</v>
      </c>
      <c r="H2931">
        <v>31.529940222875901</v>
      </c>
      <c r="I2931">
        <v>24.768203713981698</v>
      </c>
    </row>
    <row r="2932" spans="2:9" x14ac:dyDescent="0.25">
      <c r="B2932">
        <v>28.420177819999999</v>
      </c>
      <c r="C2932">
        <v>38.343156965528003</v>
      </c>
      <c r="D2932">
        <v>38.343156965528003</v>
      </c>
      <c r="E2932">
        <v>36.342153243322002</v>
      </c>
      <c r="F2932">
        <v>35.323797418078797</v>
      </c>
      <c r="G2932">
        <v>34.816461541821901</v>
      </c>
      <c r="H2932">
        <v>31.5336909713232</v>
      </c>
      <c r="I2932">
        <v>24.695986381982301</v>
      </c>
    </row>
    <row r="2933" spans="2:9" x14ac:dyDescent="0.25">
      <c r="B2933">
        <v>28.428177819999998</v>
      </c>
      <c r="C2933">
        <v>38.407253136931402</v>
      </c>
      <c r="D2933">
        <v>38.407253136931402</v>
      </c>
      <c r="E2933">
        <v>36.944373918616598</v>
      </c>
      <c r="F2933">
        <v>36.202040892031398</v>
      </c>
      <c r="G2933">
        <v>34.810849919330103</v>
      </c>
      <c r="H2933">
        <v>31.890463322940601</v>
      </c>
      <c r="I2933">
        <v>25.087746773912802</v>
      </c>
    </row>
    <row r="2934" spans="2:9" x14ac:dyDescent="0.25">
      <c r="B2934">
        <v>28.436177820000001</v>
      </c>
      <c r="C2934">
        <v>38.0357415649841</v>
      </c>
      <c r="D2934">
        <v>38.0357415649841</v>
      </c>
      <c r="E2934">
        <v>35.840777696313097</v>
      </c>
      <c r="F2934">
        <v>36.019769501217901</v>
      </c>
      <c r="G2934">
        <v>35.234156891045302</v>
      </c>
      <c r="H2934">
        <v>31.5753333312236</v>
      </c>
      <c r="I2934">
        <v>25.516142014912798</v>
      </c>
    </row>
    <row r="2935" spans="2:9" x14ac:dyDescent="0.25">
      <c r="B2935">
        <v>28.44417782</v>
      </c>
      <c r="C2935">
        <v>38.853910698882601</v>
      </c>
      <c r="D2935">
        <v>38.853910698882601</v>
      </c>
      <c r="E2935">
        <v>35.669853815271999</v>
      </c>
      <c r="F2935">
        <v>35.466085394770701</v>
      </c>
      <c r="G2935">
        <v>34.7099030128186</v>
      </c>
      <c r="H2935">
        <v>30.8075890075826</v>
      </c>
      <c r="I2935">
        <v>24.860955891436902</v>
      </c>
    </row>
    <row r="2936" spans="2:9" x14ac:dyDescent="0.25">
      <c r="B2936">
        <v>28.452177819999999</v>
      </c>
      <c r="C2936">
        <v>39.101392424413099</v>
      </c>
      <c r="D2936">
        <v>39.101392424413099</v>
      </c>
      <c r="E2936">
        <v>35.263899126008802</v>
      </c>
      <c r="F2936">
        <v>34.997429657400403</v>
      </c>
      <c r="G2936">
        <v>34.147787749330803</v>
      </c>
      <c r="H2936">
        <v>30.802551196486402</v>
      </c>
      <c r="I2936">
        <v>24.398878232159099</v>
      </c>
    </row>
    <row r="2937" spans="2:9" x14ac:dyDescent="0.25">
      <c r="B2937">
        <v>28.460177819999998</v>
      </c>
      <c r="C2937">
        <v>38.450044201344603</v>
      </c>
      <c r="D2937">
        <v>38.450044201344603</v>
      </c>
      <c r="E2937">
        <v>35.452541499050703</v>
      </c>
      <c r="F2937">
        <v>35.313199919739503</v>
      </c>
      <c r="G2937">
        <v>35.531448820248201</v>
      </c>
      <c r="H2937">
        <v>30.6499318203733</v>
      </c>
      <c r="I2937">
        <v>25.5829433653381</v>
      </c>
    </row>
    <row r="2938" spans="2:9" x14ac:dyDescent="0.25">
      <c r="B2938">
        <v>28.468177820000001</v>
      </c>
      <c r="C2938">
        <v>38.184963923197699</v>
      </c>
      <c r="D2938">
        <v>38.184963923197699</v>
      </c>
      <c r="E2938">
        <v>35.419487702979097</v>
      </c>
      <c r="F2938">
        <v>34.996275297207703</v>
      </c>
      <c r="G2938">
        <v>35.667532903177801</v>
      </c>
      <c r="H2938">
        <v>30.5055571626907</v>
      </c>
      <c r="I2938">
        <v>24.649997818772398</v>
      </c>
    </row>
    <row r="2939" spans="2:9" x14ac:dyDescent="0.25">
      <c r="B2939">
        <v>28.47617782</v>
      </c>
      <c r="C2939">
        <v>37.681532894837098</v>
      </c>
      <c r="D2939">
        <v>37.681532894837098</v>
      </c>
      <c r="E2939">
        <v>34.830246595031397</v>
      </c>
      <c r="F2939">
        <v>35.156268239927101</v>
      </c>
      <c r="G2939">
        <v>36.276726162504502</v>
      </c>
      <c r="H2939">
        <v>31.0792289186824</v>
      </c>
      <c r="I2939">
        <v>24.005490968158099</v>
      </c>
    </row>
    <row r="2940" spans="2:9" x14ac:dyDescent="0.25">
      <c r="B2940">
        <v>28.484177819999999</v>
      </c>
      <c r="C2940">
        <v>37.668474546657997</v>
      </c>
      <c r="D2940">
        <v>37.668474546657997</v>
      </c>
      <c r="E2940">
        <v>36.171640931382498</v>
      </c>
      <c r="F2940">
        <v>35.346372149117101</v>
      </c>
      <c r="G2940">
        <v>35.934984031231501</v>
      </c>
      <c r="H2940">
        <v>31.064041899795502</v>
      </c>
      <c r="I2940">
        <v>25.0530004086662</v>
      </c>
    </row>
    <row r="2941" spans="2:9" x14ac:dyDescent="0.25">
      <c r="B2941">
        <v>28.492177819999998</v>
      </c>
      <c r="C2941">
        <v>38.498535360167502</v>
      </c>
      <c r="D2941">
        <v>38.498535360167502</v>
      </c>
      <c r="E2941">
        <v>35.231745611513702</v>
      </c>
      <c r="F2941">
        <v>35.053877049529497</v>
      </c>
      <c r="G2941">
        <v>35.339762701210098</v>
      </c>
      <c r="H2941">
        <v>30.555435246808099</v>
      </c>
      <c r="I2941">
        <v>24.188432704798199</v>
      </c>
    </row>
    <row r="2942" spans="2:9" x14ac:dyDescent="0.25">
      <c r="B2942">
        <v>28.500177820000001</v>
      </c>
      <c r="C2942">
        <v>38.886110338430299</v>
      </c>
      <c r="D2942">
        <v>38.886110338430299</v>
      </c>
      <c r="E2942">
        <v>35.639421577767401</v>
      </c>
      <c r="F2942">
        <v>35.132040223163798</v>
      </c>
      <c r="G2942">
        <v>35.242742267684299</v>
      </c>
      <c r="H2942">
        <v>30.547035842939199</v>
      </c>
      <c r="I2942">
        <v>24.410022690365501</v>
      </c>
    </row>
    <row r="2943" spans="2:9" x14ac:dyDescent="0.25">
      <c r="B2943">
        <v>28.50817782</v>
      </c>
      <c r="C2943">
        <v>38.1782472586181</v>
      </c>
      <c r="D2943">
        <v>38.1782472586181</v>
      </c>
      <c r="E2943">
        <v>35.4941654155066</v>
      </c>
      <c r="F2943">
        <v>35.314143249665797</v>
      </c>
      <c r="G2943">
        <v>34.742484414563997</v>
      </c>
      <c r="H2943">
        <v>31.428075813353999</v>
      </c>
      <c r="I2943">
        <v>23.974190285405999</v>
      </c>
    </row>
    <row r="2944" spans="2:9" x14ac:dyDescent="0.25">
      <c r="B2944">
        <v>28.516177819999999</v>
      </c>
      <c r="C2944">
        <v>38.906415342821703</v>
      </c>
      <c r="D2944">
        <v>38.906415342821703</v>
      </c>
      <c r="E2944">
        <v>35.723832805326403</v>
      </c>
      <c r="F2944">
        <v>35.131427222870897</v>
      </c>
      <c r="G2944">
        <v>34.909694261288401</v>
      </c>
      <c r="H2944">
        <v>31.630286549467499</v>
      </c>
      <c r="I2944">
        <v>24.188712684049001</v>
      </c>
    </row>
    <row r="2945" spans="2:9" x14ac:dyDescent="0.25">
      <c r="B2945">
        <v>28.524177819999998</v>
      </c>
      <c r="C2945">
        <v>38.627273160734099</v>
      </c>
      <c r="D2945">
        <v>38.627273160734099</v>
      </c>
      <c r="E2945">
        <v>35.909453938271497</v>
      </c>
      <c r="F2945">
        <v>35.166993417340699</v>
      </c>
      <c r="G2945">
        <v>35.941976134334602</v>
      </c>
      <c r="H2945">
        <v>31.212719299798302</v>
      </c>
      <c r="I2945">
        <v>24.067614163793301</v>
      </c>
    </row>
    <row r="2946" spans="2:9" x14ac:dyDescent="0.25">
      <c r="B2946">
        <v>28.532177820000001</v>
      </c>
      <c r="C2946">
        <v>39.203457512652697</v>
      </c>
      <c r="D2946">
        <v>39.203457512652697</v>
      </c>
      <c r="E2946">
        <v>35.629816114836501</v>
      </c>
      <c r="F2946">
        <v>34.985941333453901</v>
      </c>
      <c r="G2946">
        <v>36.071580486633302</v>
      </c>
      <c r="H2946">
        <v>30.933711546628899</v>
      </c>
      <c r="I2946">
        <v>24.2152343081456</v>
      </c>
    </row>
    <row r="2947" spans="2:9" x14ac:dyDescent="0.25">
      <c r="B2947">
        <v>28.54017782</v>
      </c>
      <c r="C2947">
        <v>37.5121393253646</v>
      </c>
      <c r="D2947">
        <v>37.5121393253646</v>
      </c>
      <c r="E2947">
        <v>35.584935019218598</v>
      </c>
      <c r="F2947">
        <v>35.280676834328297</v>
      </c>
      <c r="G2947">
        <v>34.435615293783698</v>
      </c>
      <c r="H2947">
        <v>31.460993708807202</v>
      </c>
      <c r="I2947">
        <v>25.634062000984098</v>
      </c>
    </row>
    <row r="2948" spans="2:9" x14ac:dyDescent="0.25">
      <c r="B2948">
        <v>28.548177819999999</v>
      </c>
      <c r="C2948">
        <v>38.450769975430497</v>
      </c>
      <c r="D2948">
        <v>38.450769975430497</v>
      </c>
      <c r="E2948">
        <v>34.569066686884</v>
      </c>
      <c r="F2948">
        <v>35.752800617903901</v>
      </c>
      <c r="G2948">
        <v>34.705596021521103</v>
      </c>
      <c r="H2948">
        <v>31.4617167530476</v>
      </c>
      <c r="I2948">
        <v>24.440367570322699</v>
      </c>
    </row>
    <row r="2949" spans="2:9" x14ac:dyDescent="0.25">
      <c r="B2949">
        <v>28.556177819999998</v>
      </c>
      <c r="C2949">
        <v>38.251198370624003</v>
      </c>
      <c r="D2949">
        <v>38.251198370624003</v>
      </c>
      <c r="E2949">
        <v>35.414195626184402</v>
      </c>
      <c r="F2949">
        <v>35.427302936634099</v>
      </c>
      <c r="G2949">
        <v>35.146344421259499</v>
      </c>
      <c r="H2949">
        <v>31.527677379951498</v>
      </c>
      <c r="I2949">
        <v>24.359469141382</v>
      </c>
    </row>
    <row r="2950" spans="2:9" x14ac:dyDescent="0.25">
      <c r="B2950">
        <v>28.564177820000001</v>
      </c>
      <c r="C2950">
        <v>37.288274837054999</v>
      </c>
      <c r="D2950">
        <v>37.288274837054999</v>
      </c>
      <c r="E2950">
        <v>35.957017517439702</v>
      </c>
      <c r="F2950">
        <v>35.290884923032401</v>
      </c>
      <c r="G2950">
        <v>34.968733244229398</v>
      </c>
      <c r="H2950">
        <v>31.065911912245301</v>
      </c>
      <c r="I2950">
        <v>24.102191170262</v>
      </c>
    </row>
    <row r="2951" spans="2:9" x14ac:dyDescent="0.25">
      <c r="B2951">
        <v>28.57217782</v>
      </c>
      <c r="C2951">
        <v>38.090900922326703</v>
      </c>
      <c r="D2951">
        <v>38.090900922326703</v>
      </c>
      <c r="E2951">
        <v>34.994189922039503</v>
      </c>
      <c r="F2951">
        <v>35.085195136234397</v>
      </c>
      <c r="G2951">
        <v>35.0947517006922</v>
      </c>
      <c r="H2951">
        <v>30.5040845886239</v>
      </c>
      <c r="I2951">
        <v>24.748865482260701</v>
      </c>
    </row>
    <row r="2952" spans="2:9" x14ac:dyDescent="0.25">
      <c r="B2952">
        <v>28.580177819999999</v>
      </c>
      <c r="C2952">
        <v>39.459081105297699</v>
      </c>
      <c r="D2952">
        <v>39.459081105297699</v>
      </c>
      <c r="E2952">
        <v>35.511007061904998</v>
      </c>
      <c r="F2952">
        <v>35.320490827622599</v>
      </c>
      <c r="G2952">
        <v>34.418354418154003</v>
      </c>
      <c r="H2952">
        <v>31.238917231370301</v>
      </c>
      <c r="I2952">
        <v>24.7305528310984</v>
      </c>
    </row>
    <row r="2953" spans="2:9" x14ac:dyDescent="0.25">
      <c r="B2953">
        <v>28.588177819999999</v>
      </c>
      <c r="C2953">
        <v>39.175063608431302</v>
      </c>
      <c r="D2953">
        <v>39.175063608431302</v>
      </c>
      <c r="E2953">
        <v>35.271411992521699</v>
      </c>
      <c r="F2953">
        <v>35.254505671148003</v>
      </c>
      <c r="G2953">
        <v>34.217763955159299</v>
      </c>
      <c r="H2953">
        <v>30.9251804585953</v>
      </c>
      <c r="I2953">
        <v>24.104114607830201</v>
      </c>
    </row>
    <row r="2954" spans="2:9" x14ac:dyDescent="0.25">
      <c r="B2954">
        <v>28.596177820000001</v>
      </c>
      <c r="C2954">
        <v>38.098724378775401</v>
      </c>
      <c r="D2954">
        <v>38.098724378775401</v>
      </c>
      <c r="E2954">
        <v>34.735641182552897</v>
      </c>
      <c r="F2954">
        <v>34.783597472259402</v>
      </c>
      <c r="G2954">
        <v>34.630916064110501</v>
      </c>
      <c r="H2954">
        <v>30.715800688314999</v>
      </c>
      <c r="I2954">
        <v>24.152414794658998</v>
      </c>
    </row>
    <row r="2955" spans="2:9" x14ac:dyDescent="0.25">
      <c r="B2955">
        <v>28.60417782</v>
      </c>
      <c r="C2955">
        <v>37.920490229948498</v>
      </c>
      <c r="D2955">
        <v>37.920490229948498</v>
      </c>
      <c r="E2955">
        <v>35.065291592053903</v>
      </c>
      <c r="F2955">
        <v>34.393182658020798</v>
      </c>
      <c r="G2955">
        <v>34.956554948990899</v>
      </c>
      <c r="H2955">
        <v>31.288232020439299</v>
      </c>
      <c r="I2955">
        <v>24.721495589620201</v>
      </c>
    </row>
    <row r="2956" spans="2:9" x14ac:dyDescent="0.25">
      <c r="B2956">
        <v>28.612177819999999</v>
      </c>
      <c r="C2956">
        <v>38.211366643606098</v>
      </c>
      <c r="D2956">
        <v>38.211366643606098</v>
      </c>
      <c r="E2956">
        <v>34.6389947173179</v>
      </c>
      <c r="F2956">
        <v>33.949786122916898</v>
      </c>
      <c r="G2956">
        <v>35.6728018568976</v>
      </c>
      <c r="H2956">
        <v>30.7854927500332</v>
      </c>
      <c r="I2956">
        <v>24.487160645638401</v>
      </c>
    </row>
    <row r="2957" spans="2:9" x14ac:dyDescent="0.25">
      <c r="B2957">
        <v>28.620177819999999</v>
      </c>
      <c r="C2957">
        <v>38.111889380793301</v>
      </c>
      <c r="D2957">
        <v>38.111889380793301</v>
      </c>
      <c r="E2957">
        <v>34.682426153182298</v>
      </c>
      <c r="F2957">
        <v>34.007014219556297</v>
      </c>
      <c r="G2957">
        <v>35.889448354825902</v>
      </c>
      <c r="H2957">
        <v>30.516932912487398</v>
      </c>
      <c r="I2957">
        <v>23.840506948125899</v>
      </c>
    </row>
    <row r="2958" spans="2:9" x14ac:dyDescent="0.25">
      <c r="B2958">
        <v>28.628177820000001</v>
      </c>
      <c r="C2958">
        <v>37.901137789835197</v>
      </c>
      <c r="D2958">
        <v>37.901137789835197</v>
      </c>
      <c r="E2958">
        <v>35.301905266311898</v>
      </c>
      <c r="F2958">
        <v>34.139777945874002</v>
      </c>
      <c r="G2958">
        <v>35.514198589642</v>
      </c>
      <c r="H2958">
        <v>30.946545691769099</v>
      </c>
      <c r="I2958">
        <v>24.853971668003201</v>
      </c>
    </row>
    <row r="2959" spans="2:9" x14ac:dyDescent="0.25">
      <c r="B2959">
        <v>28.63617782</v>
      </c>
      <c r="C2959">
        <v>37.6830449698626</v>
      </c>
      <c r="D2959">
        <v>37.6830449698626</v>
      </c>
      <c r="E2959">
        <v>35.146382956567301</v>
      </c>
      <c r="F2959">
        <v>33.825526008705502</v>
      </c>
      <c r="G2959">
        <v>35.592766938601898</v>
      </c>
      <c r="H2959">
        <v>31.136145162618799</v>
      </c>
      <c r="I2959">
        <v>25.077841011356799</v>
      </c>
    </row>
    <row r="2960" spans="2:9" x14ac:dyDescent="0.25">
      <c r="B2960">
        <v>28.644177819999999</v>
      </c>
      <c r="C2960">
        <v>37.162809973697499</v>
      </c>
      <c r="D2960">
        <v>37.162809973697499</v>
      </c>
      <c r="E2960">
        <v>35.102497784962999</v>
      </c>
      <c r="F2960">
        <v>35.011089908407101</v>
      </c>
      <c r="G2960">
        <v>34.973628378002203</v>
      </c>
      <c r="H2960">
        <v>30.789421669709199</v>
      </c>
      <c r="I2960">
        <v>24.040239564385502</v>
      </c>
    </row>
    <row r="2961" spans="2:9" x14ac:dyDescent="0.25">
      <c r="B2961">
        <v>28.652177819999999</v>
      </c>
      <c r="C2961">
        <v>37.648647228710097</v>
      </c>
      <c r="D2961">
        <v>37.648647228710097</v>
      </c>
      <c r="E2961">
        <v>35.507073680438403</v>
      </c>
      <c r="F2961">
        <v>34.675171622985701</v>
      </c>
      <c r="G2961">
        <v>34.423548480860198</v>
      </c>
      <c r="H2961">
        <v>30.167241081611099</v>
      </c>
      <c r="I2961">
        <v>24.913104978498801</v>
      </c>
    </row>
    <row r="2962" spans="2:9" x14ac:dyDescent="0.25">
      <c r="B2962">
        <v>28.660177820000001</v>
      </c>
      <c r="C2962">
        <v>37.685212833538401</v>
      </c>
      <c r="D2962">
        <v>37.685212833538401</v>
      </c>
      <c r="E2962">
        <v>35.250408426803801</v>
      </c>
      <c r="F2962">
        <v>34.883077791573101</v>
      </c>
      <c r="G2962">
        <v>34.363510602786398</v>
      </c>
      <c r="H2962">
        <v>30.365361016102302</v>
      </c>
      <c r="I2962">
        <v>23.686867380671298</v>
      </c>
    </row>
    <row r="2963" spans="2:9" x14ac:dyDescent="0.25">
      <c r="B2963">
        <v>28.66817782</v>
      </c>
      <c r="C2963">
        <v>38.108960250387902</v>
      </c>
      <c r="D2963">
        <v>38.108960250387902</v>
      </c>
      <c r="E2963">
        <v>34.000350481676101</v>
      </c>
      <c r="F2963">
        <v>34.752014550984597</v>
      </c>
      <c r="G2963">
        <v>34.8745621938792</v>
      </c>
      <c r="H2963">
        <v>30.846313452810701</v>
      </c>
      <c r="I2963">
        <v>24.377983737163301</v>
      </c>
    </row>
    <row r="2964" spans="2:9" x14ac:dyDescent="0.25">
      <c r="B2964">
        <v>28.676177819999999</v>
      </c>
      <c r="C2964">
        <v>38.688980462672099</v>
      </c>
      <c r="D2964">
        <v>38.688980462672099</v>
      </c>
      <c r="E2964">
        <v>35.515347160887202</v>
      </c>
      <c r="F2964">
        <v>34.762616443412803</v>
      </c>
      <c r="G2964">
        <v>35.057813632714598</v>
      </c>
      <c r="H2964">
        <v>31.470893196134298</v>
      </c>
      <c r="I2964">
        <v>23.856293312789798</v>
      </c>
    </row>
    <row r="2965" spans="2:9" x14ac:dyDescent="0.25">
      <c r="B2965">
        <v>28.684177819999999</v>
      </c>
      <c r="C2965">
        <v>37.633684777688501</v>
      </c>
      <c r="D2965">
        <v>37.633684777688501</v>
      </c>
      <c r="E2965">
        <v>34.895071941308302</v>
      </c>
      <c r="F2965">
        <v>34.554000379782401</v>
      </c>
      <c r="G2965">
        <v>35.7533117967333</v>
      </c>
      <c r="H2965">
        <v>30.4274458995441</v>
      </c>
      <c r="I2965">
        <v>22.795785918077499</v>
      </c>
    </row>
    <row r="2966" spans="2:9" x14ac:dyDescent="0.25">
      <c r="B2966">
        <v>28.692177820000001</v>
      </c>
      <c r="C2966">
        <v>37.993333858264798</v>
      </c>
      <c r="D2966">
        <v>37.993333858264798</v>
      </c>
      <c r="E2966">
        <v>34.9725934446395</v>
      </c>
      <c r="F2966">
        <v>35.033989505070501</v>
      </c>
      <c r="G2966">
        <v>34.408648854157498</v>
      </c>
      <c r="H2966">
        <v>30.9934429268035</v>
      </c>
      <c r="I2966">
        <v>24.212692577709301</v>
      </c>
    </row>
    <row r="2967" spans="2:9" x14ac:dyDescent="0.25">
      <c r="B2967">
        <v>28.70017782</v>
      </c>
      <c r="C2967">
        <v>38.472259513538297</v>
      </c>
      <c r="D2967">
        <v>38.472259513538297</v>
      </c>
      <c r="E2967">
        <v>35.049856743944297</v>
      </c>
      <c r="F2967">
        <v>34.063432914519602</v>
      </c>
      <c r="G2967">
        <v>34.5326590677344</v>
      </c>
      <c r="H2967">
        <v>31.134007002254201</v>
      </c>
      <c r="I2967">
        <v>22.891143151699801</v>
      </c>
    </row>
    <row r="2968" spans="2:9" x14ac:dyDescent="0.25">
      <c r="B2968">
        <v>28.70817782</v>
      </c>
      <c r="C2968">
        <v>38.321185289416</v>
      </c>
      <c r="D2968">
        <v>38.321185289416</v>
      </c>
      <c r="E2968">
        <v>34.723554197173499</v>
      </c>
      <c r="F2968">
        <v>34.604746541887103</v>
      </c>
      <c r="G2968">
        <v>33.8937568644549</v>
      </c>
      <c r="H2968">
        <v>31.459449784555598</v>
      </c>
      <c r="I2968">
        <v>23.390971035777799</v>
      </c>
    </row>
    <row r="2969" spans="2:9" x14ac:dyDescent="0.25">
      <c r="B2969">
        <v>28.716177819999999</v>
      </c>
      <c r="C2969">
        <v>38.246467970143399</v>
      </c>
      <c r="D2969">
        <v>38.246467970143399</v>
      </c>
      <c r="E2969">
        <v>34.409307663002501</v>
      </c>
      <c r="F2969">
        <v>34.206155030319103</v>
      </c>
      <c r="G2969">
        <v>35.246916850752399</v>
      </c>
      <c r="H2969">
        <v>30.2053739657261</v>
      </c>
      <c r="I2969">
        <v>24.1139609033638</v>
      </c>
    </row>
    <row r="2970" spans="2:9" x14ac:dyDescent="0.25">
      <c r="B2970">
        <v>28.724177820000001</v>
      </c>
      <c r="C2970">
        <v>38.215044143221398</v>
      </c>
      <c r="D2970">
        <v>38.215044143221398</v>
      </c>
      <c r="E2970">
        <v>35.387640620468602</v>
      </c>
      <c r="F2970">
        <v>34.687756437551499</v>
      </c>
      <c r="G2970">
        <v>34.741266578216099</v>
      </c>
      <c r="H2970">
        <v>31.2531698586202</v>
      </c>
      <c r="I2970">
        <v>24.620749133624699</v>
      </c>
    </row>
    <row r="2971" spans="2:9" x14ac:dyDescent="0.25">
      <c r="B2971">
        <v>28.73217782</v>
      </c>
      <c r="C2971">
        <v>37.616938429922399</v>
      </c>
      <c r="D2971">
        <v>37.616938429922399</v>
      </c>
      <c r="E2971">
        <v>34.834698337950201</v>
      </c>
      <c r="F2971">
        <v>34.915074102091097</v>
      </c>
      <c r="G2971">
        <v>34.863629531214997</v>
      </c>
      <c r="H2971">
        <v>31.6765574157941</v>
      </c>
      <c r="I2971">
        <v>23.4911639827932</v>
      </c>
    </row>
    <row r="2972" spans="2:9" x14ac:dyDescent="0.25">
      <c r="B2972">
        <v>28.74017782</v>
      </c>
      <c r="C2972">
        <v>38.142349294324397</v>
      </c>
      <c r="D2972">
        <v>38.142349294324397</v>
      </c>
      <c r="E2972">
        <v>33.8678436442407</v>
      </c>
      <c r="F2972">
        <v>34.490881802611398</v>
      </c>
      <c r="G2972">
        <v>34.653778023273198</v>
      </c>
      <c r="H2972">
        <v>30.716167546122101</v>
      </c>
      <c r="I2972">
        <v>24.258364443275799</v>
      </c>
    </row>
    <row r="2973" spans="2:9" x14ac:dyDescent="0.25">
      <c r="B2973">
        <v>28.748177819999999</v>
      </c>
      <c r="C2973">
        <v>37.930552097741</v>
      </c>
      <c r="D2973">
        <v>37.930552097741</v>
      </c>
      <c r="E2973">
        <v>34.580935279316101</v>
      </c>
      <c r="F2973">
        <v>34.713556745826899</v>
      </c>
      <c r="G2973">
        <v>34.351926376607103</v>
      </c>
      <c r="H2973">
        <v>30.422438417084599</v>
      </c>
      <c r="I2973">
        <v>24.0303496479467</v>
      </c>
    </row>
    <row r="2974" spans="2:9" x14ac:dyDescent="0.25">
      <c r="B2974">
        <v>28.756177820000001</v>
      </c>
      <c r="C2974">
        <v>37.537721822054799</v>
      </c>
      <c r="D2974">
        <v>37.537721822054799</v>
      </c>
      <c r="E2974">
        <v>34.363263519213803</v>
      </c>
      <c r="F2974">
        <v>34.887354845118303</v>
      </c>
      <c r="G2974">
        <v>34.012619737734497</v>
      </c>
      <c r="H2974">
        <v>29.7908750106814</v>
      </c>
      <c r="I2974">
        <v>23.696767088832502</v>
      </c>
    </row>
    <row r="2975" spans="2:9" x14ac:dyDescent="0.25">
      <c r="B2975">
        <v>28.76417782</v>
      </c>
      <c r="C2975">
        <v>38.559734948191497</v>
      </c>
      <c r="D2975">
        <v>38.559734948191497</v>
      </c>
      <c r="E2975">
        <v>35.034197960962501</v>
      </c>
      <c r="F2975">
        <v>33.971838499728896</v>
      </c>
      <c r="G2975">
        <v>34.177647785847</v>
      </c>
      <c r="H2975">
        <v>30.184046487779302</v>
      </c>
      <c r="I2975">
        <v>24.034187975050202</v>
      </c>
    </row>
    <row r="2976" spans="2:9" x14ac:dyDescent="0.25">
      <c r="B2976">
        <v>28.77217782</v>
      </c>
      <c r="C2976">
        <v>38.363301074883204</v>
      </c>
      <c r="D2976">
        <v>38.363301074883204</v>
      </c>
      <c r="E2976">
        <v>34.595888121633998</v>
      </c>
      <c r="F2976">
        <v>33.746765665116001</v>
      </c>
      <c r="G2976">
        <v>34.185611878373599</v>
      </c>
      <c r="H2976">
        <v>31.144938319470601</v>
      </c>
      <c r="I2976">
        <v>24.363121164590599</v>
      </c>
    </row>
    <row r="2977" spans="2:9" x14ac:dyDescent="0.25">
      <c r="B2977">
        <v>28.780177819999999</v>
      </c>
      <c r="C2977">
        <v>37.901633500599701</v>
      </c>
      <c r="D2977">
        <v>37.901633500599701</v>
      </c>
      <c r="E2977">
        <v>33.937776201600798</v>
      </c>
      <c r="F2977">
        <v>34.565943297275197</v>
      </c>
      <c r="G2977">
        <v>34.741485219970599</v>
      </c>
      <c r="H2977">
        <v>30.745323368725</v>
      </c>
      <c r="I2977">
        <v>23.870856617002701</v>
      </c>
    </row>
    <row r="2978" spans="2:9" x14ac:dyDescent="0.25">
      <c r="B2978">
        <v>28.788177820000001</v>
      </c>
      <c r="C2978">
        <v>38.051808844326899</v>
      </c>
      <c r="D2978">
        <v>38.051808844326899</v>
      </c>
      <c r="E2978">
        <v>34.266852824375199</v>
      </c>
      <c r="F2978">
        <v>34.333374617009902</v>
      </c>
      <c r="G2978">
        <v>34.677853087975798</v>
      </c>
      <c r="H2978">
        <v>30.238649710855299</v>
      </c>
      <c r="I2978">
        <v>23.232084611179001</v>
      </c>
    </row>
    <row r="2979" spans="2:9" x14ac:dyDescent="0.25">
      <c r="B2979">
        <v>28.79617782</v>
      </c>
      <c r="C2979">
        <v>38.433124044843403</v>
      </c>
      <c r="D2979">
        <v>38.433124044843403</v>
      </c>
      <c r="E2979">
        <v>34.5138241192506</v>
      </c>
      <c r="F2979">
        <v>33.811220085994499</v>
      </c>
      <c r="G2979">
        <v>33.9389641050631</v>
      </c>
      <c r="H2979">
        <v>30.256734433650202</v>
      </c>
      <c r="I2979">
        <v>23.346296891415601</v>
      </c>
    </row>
    <row r="2980" spans="2:9" x14ac:dyDescent="0.25">
      <c r="B2980">
        <v>28.80417782</v>
      </c>
      <c r="C2980">
        <v>38.646194058192897</v>
      </c>
      <c r="D2980">
        <v>38.646194058192897</v>
      </c>
      <c r="E2980">
        <v>35.188298364356598</v>
      </c>
      <c r="F2980">
        <v>34.772837596498199</v>
      </c>
      <c r="G2980">
        <v>34.353430687692601</v>
      </c>
      <c r="H2980">
        <v>30.439875240557999</v>
      </c>
      <c r="I2980">
        <v>24.123009838013399</v>
      </c>
    </row>
    <row r="2981" spans="2:9" x14ac:dyDescent="0.25">
      <c r="B2981">
        <v>28.812177819999999</v>
      </c>
      <c r="C2981">
        <v>37.8328241983154</v>
      </c>
      <c r="D2981">
        <v>37.8328241983154</v>
      </c>
      <c r="E2981">
        <v>35.843040811646198</v>
      </c>
      <c r="F2981">
        <v>35.387477280191199</v>
      </c>
      <c r="G2981">
        <v>34.5901819894979</v>
      </c>
      <c r="H2981">
        <v>30.9220297489308</v>
      </c>
      <c r="I2981">
        <v>24.3576442122414</v>
      </c>
    </row>
    <row r="2982" spans="2:9" x14ac:dyDescent="0.25">
      <c r="B2982">
        <v>28.820177820000001</v>
      </c>
      <c r="C2982">
        <v>38.113893767071303</v>
      </c>
      <c r="D2982">
        <v>38.113893767071303</v>
      </c>
      <c r="E2982">
        <v>35.361443382945701</v>
      </c>
      <c r="F2982">
        <v>34.335721308345001</v>
      </c>
      <c r="G2982">
        <v>34.368569241105902</v>
      </c>
      <c r="H2982">
        <v>30.192455017758899</v>
      </c>
      <c r="I2982">
        <v>23.1814679561069</v>
      </c>
    </row>
    <row r="2983" spans="2:9" x14ac:dyDescent="0.25">
      <c r="B2983">
        <v>28.828177820000001</v>
      </c>
      <c r="C2983">
        <v>38.093117555112002</v>
      </c>
      <c r="D2983">
        <v>38.093117555112002</v>
      </c>
      <c r="E2983">
        <v>33.892725222682103</v>
      </c>
      <c r="F2983">
        <v>33.321592025868497</v>
      </c>
      <c r="G2983">
        <v>34.1749476926664</v>
      </c>
      <c r="H2983">
        <v>30.326273783709201</v>
      </c>
      <c r="I2983">
        <v>23.4515215092581</v>
      </c>
    </row>
    <row r="2984" spans="2:9" x14ac:dyDescent="0.25">
      <c r="B2984">
        <v>28.83617782</v>
      </c>
      <c r="C2984">
        <v>38.399300279762102</v>
      </c>
      <c r="D2984">
        <v>38.399300279762102</v>
      </c>
      <c r="E2984">
        <v>34.316266743842498</v>
      </c>
      <c r="F2984">
        <v>34.169631140226201</v>
      </c>
      <c r="G2984">
        <v>34.104572640521397</v>
      </c>
      <c r="H2984">
        <v>30.443973769482401</v>
      </c>
      <c r="I2984">
        <v>23.994034814234801</v>
      </c>
    </row>
    <row r="2985" spans="2:9" x14ac:dyDescent="0.25">
      <c r="B2985">
        <v>28.844177819999999</v>
      </c>
      <c r="C2985">
        <v>37.7186625772231</v>
      </c>
      <c r="D2985">
        <v>37.7186625772231</v>
      </c>
      <c r="E2985">
        <v>33.696478493679102</v>
      </c>
      <c r="F2985">
        <v>34.4755235364551</v>
      </c>
      <c r="G2985">
        <v>33.576090119923798</v>
      </c>
      <c r="H2985">
        <v>30.6660450026415</v>
      </c>
      <c r="I2985">
        <v>24.226271816188198</v>
      </c>
    </row>
    <row r="2986" spans="2:9" x14ac:dyDescent="0.25">
      <c r="B2986">
        <v>28.852177820000001</v>
      </c>
      <c r="C2986">
        <v>37.770149858264297</v>
      </c>
      <c r="D2986">
        <v>37.770149858264297</v>
      </c>
      <c r="E2986">
        <v>34.805850967090997</v>
      </c>
      <c r="F2986">
        <v>33.860575172655999</v>
      </c>
      <c r="G2986">
        <v>34.309680996377601</v>
      </c>
      <c r="H2986">
        <v>29.273400412561902</v>
      </c>
      <c r="I2986">
        <v>24.042033063828001</v>
      </c>
    </row>
    <row r="2987" spans="2:9" x14ac:dyDescent="0.25">
      <c r="B2987">
        <v>28.860177820000001</v>
      </c>
      <c r="C2987">
        <v>37.756174669644302</v>
      </c>
      <c r="D2987">
        <v>37.756174669644302</v>
      </c>
      <c r="E2987">
        <v>34.669505274503202</v>
      </c>
      <c r="F2987">
        <v>33.901770554608298</v>
      </c>
      <c r="G2987">
        <v>34.414151885048497</v>
      </c>
      <c r="H2987">
        <v>30.792550782442</v>
      </c>
      <c r="I2987">
        <v>23.895153000918398</v>
      </c>
    </row>
    <row r="2988" spans="2:9" x14ac:dyDescent="0.25">
      <c r="B2988">
        <v>28.86817782</v>
      </c>
      <c r="C2988">
        <v>37.2448704733809</v>
      </c>
      <c r="D2988">
        <v>37.2448704733809</v>
      </c>
      <c r="E2988">
        <v>34.476928285304403</v>
      </c>
      <c r="F2988">
        <v>33.740185257444701</v>
      </c>
      <c r="G2988">
        <v>34.434363008077497</v>
      </c>
      <c r="H2988">
        <v>30.986212871463401</v>
      </c>
      <c r="I2988">
        <v>24.378940252181899</v>
      </c>
    </row>
    <row r="2989" spans="2:9" x14ac:dyDescent="0.25">
      <c r="B2989">
        <v>28.876177819999999</v>
      </c>
      <c r="C2989">
        <v>38.612440223688601</v>
      </c>
      <c r="D2989">
        <v>38.612440223688601</v>
      </c>
      <c r="E2989">
        <v>34.484998239796603</v>
      </c>
      <c r="F2989">
        <v>34.208353843892603</v>
      </c>
      <c r="G2989">
        <v>34.754892796609099</v>
      </c>
      <c r="H2989">
        <v>29.892580554087701</v>
      </c>
      <c r="I2989">
        <v>24.0498784864002</v>
      </c>
    </row>
    <row r="2990" spans="2:9" x14ac:dyDescent="0.25">
      <c r="B2990">
        <v>28.884177820000001</v>
      </c>
      <c r="C2990">
        <v>38.315346560263499</v>
      </c>
      <c r="D2990">
        <v>38.315346560263499</v>
      </c>
      <c r="E2990">
        <v>34.3022643465548</v>
      </c>
      <c r="F2990">
        <v>33.9919442449442</v>
      </c>
      <c r="G2990">
        <v>35.1231443745421</v>
      </c>
      <c r="H2990">
        <v>30.705090893158602</v>
      </c>
      <c r="I2990">
        <v>24.822833783733401</v>
      </c>
    </row>
    <row r="2991" spans="2:9" x14ac:dyDescent="0.25">
      <c r="B2991">
        <v>28.892177820000001</v>
      </c>
      <c r="C2991">
        <v>37.644824483771103</v>
      </c>
      <c r="D2991">
        <v>37.644824483771103</v>
      </c>
      <c r="E2991">
        <v>34.466422542983103</v>
      </c>
      <c r="F2991">
        <v>34.355533038499402</v>
      </c>
      <c r="G2991">
        <v>34.510963225765003</v>
      </c>
      <c r="H2991">
        <v>30.3840003956511</v>
      </c>
      <c r="I2991">
        <v>23.9446212021188</v>
      </c>
    </row>
    <row r="2992" spans="2:9" x14ac:dyDescent="0.25">
      <c r="B2992">
        <v>28.90017782</v>
      </c>
      <c r="C2992">
        <v>38.142958520891597</v>
      </c>
      <c r="D2992">
        <v>38.142958520891597</v>
      </c>
      <c r="E2992">
        <v>33.951827730832903</v>
      </c>
      <c r="F2992">
        <v>33.277512422713698</v>
      </c>
      <c r="G2992">
        <v>34.026740210845603</v>
      </c>
      <c r="H2992">
        <v>30.250599694202698</v>
      </c>
      <c r="I2992">
        <v>22.869477488483501</v>
      </c>
    </row>
    <row r="2993" spans="2:9" x14ac:dyDescent="0.25">
      <c r="B2993">
        <v>28.908177819999999</v>
      </c>
      <c r="C2993">
        <v>36.888014994584303</v>
      </c>
      <c r="D2993">
        <v>36.888014994584303</v>
      </c>
      <c r="E2993">
        <v>35.220081680834198</v>
      </c>
      <c r="F2993">
        <v>33.172689706120103</v>
      </c>
      <c r="G2993">
        <v>33.8928327273156</v>
      </c>
      <c r="H2993">
        <v>30.986833690904099</v>
      </c>
      <c r="I2993">
        <v>24.2682797895284</v>
      </c>
    </row>
    <row r="2994" spans="2:9" x14ac:dyDescent="0.25">
      <c r="B2994">
        <v>28.916177820000001</v>
      </c>
      <c r="C2994">
        <v>37.288728066251799</v>
      </c>
      <c r="D2994">
        <v>37.288728066251799</v>
      </c>
      <c r="E2994">
        <v>35.328246380382801</v>
      </c>
      <c r="F2994">
        <v>33.488252043194002</v>
      </c>
      <c r="G2994">
        <v>34.315138973576197</v>
      </c>
      <c r="H2994">
        <v>30.663356559953101</v>
      </c>
      <c r="I2994">
        <v>23.834607327396299</v>
      </c>
    </row>
    <row r="2995" spans="2:9" x14ac:dyDescent="0.25">
      <c r="B2995">
        <v>28.924177820000001</v>
      </c>
      <c r="C2995">
        <v>37.595455699755803</v>
      </c>
      <c r="D2995">
        <v>37.595455699755803</v>
      </c>
      <c r="E2995">
        <v>35.193562974756098</v>
      </c>
      <c r="F2995">
        <v>33.149316897613303</v>
      </c>
      <c r="G2995">
        <v>34.842551848215003</v>
      </c>
      <c r="H2995">
        <v>30.717186184784499</v>
      </c>
      <c r="I2995">
        <v>23.945289013846601</v>
      </c>
    </row>
    <row r="2996" spans="2:9" x14ac:dyDescent="0.25">
      <c r="B2996">
        <v>28.93217782</v>
      </c>
      <c r="C2996">
        <v>37.767168345527097</v>
      </c>
      <c r="D2996">
        <v>37.767168345527097</v>
      </c>
      <c r="E2996">
        <v>34.253515261690197</v>
      </c>
      <c r="F2996">
        <v>33.658201735509103</v>
      </c>
      <c r="G2996">
        <v>34.565078514273402</v>
      </c>
      <c r="H2996">
        <v>29.830229829016901</v>
      </c>
      <c r="I2996">
        <v>23.6898580540308</v>
      </c>
    </row>
    <row r="2997" spans="2:9" x14ac:dyDescent="0.25">
      <c r="B2997">
        <v>28.940177819999999</v>
      </c>
      <c r="C2997">
        <v>38.427646469353498</v>
      </c>
      <c r="D2997">
        <v>38.427646469353498</v>
      </c>
      <c r="E2997">
        <v>34.464799028246802</v>
      </c>
      <c r="F2997">
        <v>33.754354533195098</v>
      </c>
      <c r="G2997">
        <v>34.516385997962203</v>
      </c>
      <c r="H2997">
        <v>29.936184700263599</v>
      </c>
      <c r="I2997">
        <v>24.1056817750605</v>
      </c>
    </row>
    <row r="2998" spans="2:9" x14ac:dyDescent="0.25">
      <c r="B2998">
        <v>28.948177820000002</v>
      </c>
      <c r="C2998">
        <v>38.050937936788102</v>
      </c>
      <c r="D2998">
        <v>38.050937936788102</v>
      </c>
      <c r="E2998">
        <v>34.327418282616101</v>
      </c>
      <c r="F2998">
        <v>34.054740828451102</v>
      </c>
      <c r="G2998">
        <v>34.637236532201399</v>
      </c>
      <c r="H2998">
        <v>29.878228368163001</v>
      </c>
      <c r="I2998">
        <v>23.8806523946464</v>
      </c>
    </row>
    <row r="2999" spans="2:9" x14ac:dyDescent="0.25">
      <c r="B2999">
        <v>28.956177820000001</v>
      </c>
      <c r="C2999">
        <v>37.814529587679097</v>
      </c>
      <c r="D2999">
        <v>37.814529587679097</v>
      </c>
      <c r="E2999">
        <v>34.554742518228998</v>
      </c>
      <c r="F2999">
        <v>34.259646019530599</v>
      </c>
      <c r="G2999">
        <v>34.866957686051997</v>
      </c>
      <c r="H2999">
        <v>29.967657644954901</v>
      </c>
      <c r="I2999">
        <v>23.3245920312661</v>
      </c>
    </row>
    <row r="3000" spans="2:9" x14ac:dyDescent="0.25">
      <c r="B3000">
        <v>28.96417782</v>
      </c>
      <c r="C3000">
        <v>37.217179736527697</v>
      </c>
      <c r="D3000">
        <v>37.217179736527697</v>
      </c>
      <c r="E3000">
        <v>34.572130669713403</v>
      </c>
      <c r="F3000">
        <v>33.187313809195402</v>
      </c>
      <c r="G3000">
        <v>33.820132566784103</v>
      </c>
      <c r="H3000">
        <v>30.213779015540499</v>
      </c>
      <c r="I3000">
        <v>23.198708709980899</v>
      </c>
    </row>
    <row r="3001" spans="2:9" x14ac:dyDescent="0.25">
      <c r="B3001">
        <v>28.972177819999999</v>
      </c>
      <c r="C3001">
        <v>37.066835464267498</v>
      </c>
      <c r="D3001">
        <v>37.066835464267498</v>
      </c>
      <c r="E3001">
        <v>33.962802626379101</v>
      </c>
      <c r="F3001">
        <v>33.097486314413402</v>
      </c>
      <c r="G3001">
        <v>33.564890432416597</v>
      </c>
      <c r="H3001">
        <v>30.175276266790199</v>
      </c>
      <c r="I3001">
        <v>23.629278995822201</v>
      </c>
    </row>
    <row r="3002" spans="2:9" x14ac:dyDescent="0.25">
      <c r="B3002">
        <v>28.980177820000002</v>
      </c>
      <c r="C3002">
        <v>37.975375436374897</v>
      </c>
      <c r="D3002">
        <v>37.975375436374897</v>
      </c>
      <c r="E3002">
        <v>33.928241300775902</v>
      </c>
      <c r="F3002">
        <v>33.470380731393902</v>
      </c>
      <c r="G3002">
        <v>34.382669940415298</v>
      </c>
      <c r="H3002">
        <v>30.0498524750728</v>
      </c>
      <c r="I3002">
        <v>23.765566421091901</v>
      </c>
    </row>
    <row r="3003" spans="2:9" x14ac:dyDescent="0.25">
      <c r="B3003">
        <v>28.988177820000001</v>
      </c>
      <c r="C3003">
        <v>38.010495956316099</v>
      </c>
      <c r="D3003">
        <v>38.010495956316099</v>
      </c>
      <c r="E3003">
        <v>34.361485625573899</v>
      </c>
      <c r="F3003">
        <v>33.3707367338016</v>
      </c>
      <c r="G3003">
        <v>34.505676416632902</v>
      </c>
      <c r="H3003">
        <v>29.9770916294671</v>
      </c>
      <c r="I3003">
        <v>23.563389793683399</v>
      </c>
    </row>
    <row r="3004" spans="2:9" x14ac:dyDescent="0.25">
      <c r="B3004">
        <v>28.99617782</v>
      </c>
      <c r="C3004">
        <v>37.574014647222199</v>
      </c>
      <c r="D3004">
        <v>37.574014647222199</v>
      </c>
      <c r="E3004">
        <v>34.436211031081399</v>
      </c>
      <c r="F3004">
        <v>34.087514733578203</v>
      </c>
      <c r="G3004">
        <v>34.550292589737303</v>
      </c>
      <c r="H3004">
        <v>30.214586458278301</v>
      </c>
      <c r="I3004">
        <v>23.485116207103001</v>
      </c>
    </row>
    <row r="3005" spans="2:9" x14ac:dyDescent="0.25">
      <c r="B3005">
        <v>29.004177819999999</v>
      </c>
      <c r="C3005">
        <v>37.633908730052298</v>
      </c>
      <c r="D3005">
        <v>37.633908730052298</v>
      </c>
      <c r="E3005">
        <v>34.195348420327299</v>
      </c>
      <c r="F3005">
        <v>34.0880714715558</v>
      </c>
      <c r="G3005">
        <v>34.1754215439163</v>
      </c>
      <c r="H3005">
        <v>29.984325352376398</v>
      </c>
      <c r="I3005">
        <v>23.430149097972201</v>
      </c>
    </row>
    <row r="3006" spans="2:9" x14ac:dyDescent="0.25">
      <c r="B3006">
        <v>29.012177820000002</v>
      </c>
      <c r="C3006">
        <v>37.315991386286299</v>
      </c>
      <c r="D3006">
        <v>37.315991386286299</v>
      </c>
      <c r="E3006">
        <v>34.404718696770701</v>
      </c>
      <c r="F3006">
        <v>34.541282738454001</v>
      </c>
      <c r="G3006">
        <v>34.377070393724402</v>
      </c>
      <c r="H3006">
        <v>29.096027011751701</v>
      </c>
      <c r="I3006">
        <v>24.258490559979698</v>
      </c>
    </row>
    <row r="3007" spans="2:9" x14ac:dyDescent="0.25">
      <c r="B3007">
        <v>29.020177820000001</v>
      </c>
      <c r="C3007">
        <v>37.7645302155168</v>
      </c>
      <c r="D3007">
        <v>37.7645302155168</v>
      </c>
      <c r="E3007">
        <v>35.228899763762399</v>
      </c>
      <c r="F3007">
        <v>34.301810022325199</v>
      </c>
      <c r="G3007">
        <v>34.133942358482997</v>
      </c>
      <c r="H3007">
        <v>30.4519660790484</v>
      </c>
      <c r="I3007">
        <v>23.650416428898598</v>
      </c>
    </row>
    <row r="3008" spans="2:9" x14ac:dyDescent="0.25">
      <c r="B3008">
        <v>29.02817782</v>
      </c>
      <c r="C3008">
        <v>37.708542045377399</v>
      </c>
      <c r="D3008">
        <v>37.708542045377399</v>
      </c>
      <c r="E3008">
        <v>34.700124706920498</v>
      </c>
      <c r="F3008">
        <v>34.6613526205171</v>
      </c>
      <c r="G3008">
        <v>34.335785543308702</v>
      </c>
      <c r="H3008">
        <v>30.3843454977854</v>
      </c>
      <c r="I3008">
        <v>24.000272156410801</v>
      </c>
    </row>
    <row r="3009" spans="2:9" x14ac:dyDescent="0.25">
      <c r="B3009">
        <v>29.036177819999999</v>
      </c>
      <c r="C3009">
        <v>37.473095250850299</v>
      </c>
      <c r="D3009">
        <v>37.473095250850299</v>
      </c>
      <c r="E3009">
        <v>34.479512881079998</v>
      </c>
      <c r="F3009">
        <v>33.812390400992001</v>
      </c>
      <c r="G3009">
        <v>34.208556848720498</v>
      </c>
      <c r="H3009">
        <v>29.965357157395101</v>
      </c>
      <c r="I3009">
        <v>23.5937075813635</v>
      </c>
    </row>
    <row r="3010" spans="2:9" x14ac:dyDescent="0.25">
      <c r="B3010">
        <v>29.044177820000002</v>
      </c>
      <c r="C3010">
        <v>37.3425621155587</v>
      </c>
      <c r="D3010">
        <v>37.3425621155587</v>
      </c>
      <c r="E3010">
        <v>34.144387105188102</v>
      </c>
      <c r="F3010">
        <v>33.696854244352998</v>
      </c>
      <c r="G3010">
        <v>34.190226914244299</v>
      </c>
      <c r="H3010">
        <v>29.985156581799099</v>
      </c>
      <c r="I3010">
        <v>24.0024616951894</v>
      </c>
    </row>
    <row r="3011" spans="2:9" x14ac:dyDescent="0.25">
      <c r="B3011">
        <v>29.052177820000001</v>
      </c>
      <c r="C3011">
        <v>37.485957704746198</v>
      </c>
      <c r="D3011">
        <v>37.485957704746198</v>
      </c>
      <c r="E3011">
        <v>33.188313506140297</v>
      </c>
      <c r="F3011">
        <v>33.483646241938402</v>
      </c>
      <c r="G3011">
        <v>34.057234682337402</v>
      </c>
      <c r="H3011">
        <v>30.652915606267701</v>
      </c>
      <c r="I3011">
        <v>24.134204583415201</v>
      </c>
    </row>
    <row r="3012" spans="2:9" x14ac:dyDescent="0.25">
      <c r="B3012">
        <v>29.06017782</v>
      </c>
      <c r="C3012">
        <v>36.847982018277698</v>
      </c>
      <c r="D3012">
        <v>36.847982018277698</v>
      </c>
      <c r="E3012">
        <v>33.9604433025454</v>
      </c>
      <c r="F3012">
        <v>34.197085959279903</v>
      </c>
      <c r="G3012">
        <v>33.364217088784898</v>
      </c>
      <c r="H3012">
        <v>29.966889449760199</v>
      </c>
      <c r="I3012">
        <v>24.464933369596999</v>
      </c>
    </row>
    <row r="3013" spans="2:9" x14ac:dyDescent="0.25">
      <c r="B3013">
        <v>29.068177819999999</v>
      </c>
      <c r="C3013">
        <v>38.782147857681998</v>
      </c>
      <c r="D3013">
        <v>38.782147857681998</v>
      </c>
      <c r="E3013">
        <v>34.932347720011798</v>
      </c>
      <c r="F3013">
        <v>34.066286150075904</v>
      </c>
      <c r="G3013">
        <v>33.901690651105604</v>
      </c>
      <c r="H3013">
        <v>29.720428547892201</v>
      </c>
      <c r="I3013">
        <v>22.983933775991101</v>
      </c>
    </row>
    <row r="3014" spans="2:9" x14ac:dyDescent="0.25">
      <c r="B3014">
        <v>29.076177820000002</v>
      </c>
      <c r="C3014">
        <v>38.810715250236001</v>
      </c>
      <c r="D3014">
        <v>38.810715250236001</v>
      </c>
      <c r="E3014">
        <v>34.419357363177802</v>
      </c>
      <c r="F3014">
        <v>33.918154672011099</v>
      </c>
      <c r="G3014">
        <v>34.026593621384499</v>
      </c>
      <c r="H3014">
        <v>30.033238284603801</v>
      </c>
      <c r="I3014">
        <v>24.061314141812801</v>
      </c>
    </row>
    <row r="3015" spans="2:9" x14ac:dyDescent="0.25">
      <c r="B3015">
        <v>29.084177820000001</v>
      </c>
      <c r="C3015">
        <v>37.911731313452499</v>
      </c>
      <c r="D3015">
        <v>37.911731313452499</v>
      </c>
      <c r="E3015">
        <v>34.113406834177901</v>
      </c>
      <c r="F3015">
        <v>33.573378371548998</v>
      </c>
      <c r="G3015">
        <v>33.636861780111403</v>
      </c>
      <c r="H3015">
        <v>30.104341058667</v>
      </c>
      <c r="I3015">
        <v>23.256878817200601</v>
      </c>
    </row>
    <row r="3016" spans="2:9" x14ac:dyDescent="0.25">
      <c r="B3016">
        <v>29.09217782</v>
      </c>
      <c r="C3016">
        <v>36.807339592692301</v>
      </c>
      <c r="D3016">
        <v>36.807339592692301</v>
      </c>
      <c r="E3016">
        <v>33.437108356731997</v>
      </c>
      <c r="F3016">
        <v>33.585212993138803</v>
      </c>
      <c r="G3016">
        <v>33.437901954108703</v>
      </c>
      <c r="H3016">
        <v>29.789166025603699</v>
      </c>
      <c r="I3016">
        <v>24.0447370045692</v>
      </c>
    </row>
    <row r="3017" spans="2:9" x14ac:dyDescent="0.25">
      <c r="B3017">
        <v>29.100177819999999</v>
      </c>
      <c r="C3017">
        <v>37.5508544528439</v>
      </c>
      <c r="D3017">
        <v>37.5508544528439</v>
      </c>
      <c r="E3017">
        <v>33.8274733581123</v>
      </c>
      <c r="F3017">
        <v>33.081871106689903</v>
      </c>
      <c r="G3017">
        <v>33.299066425350603</v>
      </c>
      <c r="H3017">
        <v>30.120935217960302</v>
      </c>
      <c r="I3017">
        <v>23.599343872436599</v>
      </c>
    </row>
    <row r="3018" spans="2:9" x14ac:dyDescent="0.25">
      <c r="B3018">
        <v>29.108177820000002</v>
      </c>
      <c r="C3018">
        <v>37.090411881105403</v>
      </c>
      <c r="D3018">
        <v>37.090411881105403</v>
      </c>
      <c r="E3018">
        <v>34.777410840771402</v>
      </c>
      <c r="F3018">
        <v>32.990085683295298</v>
      </c>
      <c r="G3018">
        <v>32.9098961281912</v>
      </c>
      <c r="H3018">
        <v>30.1632247366495</v>
      </c>
      <c r="I3018">
        <v>23.2416022118949</v>
      </c>
    </row>
    <row r="3019" spans="2:9" x14ac:dyDescent="0.25">
      <c r="B3019">
        <v>29.116177820000001</v>
      </c>
      <c r="C3019">
        <v>36.888093038135402</v>
      </c>
      <c r="D3019">
        <v>36.888093038135402</v>
      </c>
      <c r="E3019">
        <v>34.078797350061201</v>
      </c>
      <c r="F3019">
        <v>33.261979825690297</v>
      </c>
      <c r="G3019">
        <v>33.955785581899697</v>
      </c>
      <c r="H3019">
        <v>30.199075684028099</v>
      </c>
      <c r="I3019">
        <v>23.606889772205999</v>
      </c>
    </row>
    <row r="3020" spans="2:9" x14ac:dyDescent="0.25">
      <c r="B3020">
        <v>29.12417782</v>
      </c>
      <c r="C3020">
        <v>36.966537741814797</v>
      </c>
      <c r="D3020">
        <v>36.966537741814797</v>
      </c>
      <c r="E3020">
        <v>34.422274451841503</v>
      </c>
      <c r="F3020">
        <v>33.865468067559199</v>
      </c>
      <c r="G3020">
        <v>34.177024986669402</v>
      </c>
      <c r="H3020">
        <v>30.117452884322699</v>
      </c>
      <c r="I3020">
        <v>23.909496943747801</v>
      </c>
    </row>
    <row r="3021" spans="2:9" x14ac:dyDescent="0.25">
      <c r="B3021">
        <v>29.132177819999999</v>
      </c>
      <c r="C3021">
        <v>37.444881485417902</v>
      </c>
      <c r="D3021">
        <v>37.444881485417902</v>
      </c>
      <c r="E3021">
        <v>33.678636682160501</v>
      </c>
      <c r="F3021">
        <v>33.405329906925402</v>
      </c>
      <c r="G3021">
        <v>33.717022577070502</v>
      </c>
      <c r="H3021">
        <v>29.658054491508899</v>
      </c>
      <c r="I3021">
        <v>23.9538013535213</v>
      </c>
    </row>
    <row r="3022" spans="2:9" x14ac:dyDescent="0.25">
      <c r="B3022">
        <v>29.140177820000002</v>
      </c>
      <c r="C3022">
        <v>37.423298057303398</v>
      </c>
      <c r="D3022">
        <v>37.423298057303398</v>
      </c>
      <c r="E3022">
        <v>33.957180418833197</v>
      </c>
      <c r="F3022">
        <v>33.835067179503703</v>
      </c>
      <c r="G3022">
        <v>33.6679876757483</v>
      </c>
      <c r="H3022">
        <v>29.375162009152898</v>
      </c>
      <c r="I3022">
        <v>23.103694332929201</v>
      </c>
    </row>
    <row r="3023" spans="2:9" x14ac:dyDescent="0.25">
      <c r="B3023">
        <v>29.148177820000001</v>
      </c>
      <c r="C3023">
        <v>37.431296453649303</v>
      </c>
      <c r="D3023">
        <v>37.431296453649303</v>
      </c>
      <c r="E3023">
        <v>34.180383984622402</v>
      </c>
      <c r="F3023">
        <v>33.900489088082701</v>
      </c>
      <c r="G3023">
        <v>33.621362648511301</v>
      </c>
      <c r="H3023">
        <v>29.456066549527801</v>
      </c>
      <c r="I3023">
        <v>23.308181106159999</v>
      </c>
    </row>
    <row r="3024" spans="2:9" x14ac:dyDescent="0.25">
      <c r="B3024">
        <v>29.15617782</v>
      </c>
      <c r="C3024">
        <v>37.276902490309098</v>
      </c>
      <c r="D3024">
        <v>37.276902490309098</v>
      </c>
      <c r="E3024">
        <v>33.687949129731201</v>
      </c>
      <c r="F3024">
        <v>33.161705453162099</v>
      </c>
      <c r="G3024">
        <v>33.311045544628101</v>
      </c>
      <c r="H3024">
        <v>29.960214027663799</v>
      </c>
      <c r="I3024">
        <v>23.4660749450209</v>
      </c>
    </row>
    <row r="3025" spans="2:9" x14ac:dyDescent="0.25">
      <c r="B3025">
        <v>29.164177819999999</v>
      </c>
      <c r="C3025">
        <v>37.192502456595001</v>
      </c>
      <c r="D3025">
        <v>37.192502456595001</v>
      </c>
      <c r="E3025">
        <v>33.499894234114599</v>
      </c>
      <c r="F3025">
        <v>32.9344679934784</v>
      </c>
      <c r="G3025">
        <v>33.110612634008298</v>
      </c>
      <c r="H3025">
        <v>30.403213436513099</v>
      </c>
      <c r="I3025">
        <v>23.158928999316501</v>
      </c>
    </row>
    <row r="3026" spans="2:9" x14ac:dyDescent="0.25">
      <c r="B3026">
        <v>29.172177820000002</v>
      </c>
      <c r="C3026">
        <v>37.3952537284488</v>
      </c>
      <c r="D3026">
        <v>37.3952537284488</v>
      </c>
      <c r="E3026">
        <v>33.597545519426497</v>
      </c>
      <c r="F3026">
        <v>33.064958675639097</v>
      </c>
      <c r="G3026">
        <v>32.948941526455201</v>
      </c>
      <c r="H3026">
        <v>30.3135971872798</v>
      </c>
      <c r="I3026">
        <v>23.933094018155298</v>
      </c>
    </row>
    <row r="3027" spans="2:9" x14ac:dyDescent="0.25">
      <c r="B3027">
        <v>29.180177820000001</v>
      </c>
      <c r="C3027">
        <v>37.174847463730202</v>
      </c>
      <c r="D3027">
        <v>37.174847463730202</v>
      </c>
      <c r="E3027">
        <v>34.069600948975904</v>
      </c>
      <c r="F3027">
        <v>32.941693875772202</v>
      </c>
      <c r="G3027">
        <v>32.959896574021101</v>
      </c>
      <c r="H3027">
        <v>29.7840096864755</v>
      </c>
      <c r="I3027">
        <v>24.4636302310461</v>
      </c>
    </row>
    <row r="3028" spans="2:9" x14ac:dyDescent="0.25">
      <c r="B3028">
        <v>29.18817782</v>
      </c>
      <c r="C3028">
        <v>36.919452389762398</v>
      </c>
      <c r="D3028">
        <v>36.919452389762398</v>
      </c>
      <c r="E3028">
        <v>34.153235845976802</v>
      </c>
      <c r="F3028">
        <v>32.740709194999603</v>
      </c>
      <c r="G3028">
        <v>33.6298501518134</v>
      </c>
      <c r="H3028">
        <v>29.636834406846098</v>
      </c>
      <c r="I3028">
        <v>24.155238577529399</v>
      </c>
    </row>
    <row r="3029" spans="2:9" x14ac:dyDescent="0.25">
      <c r="B3029">
        <v>29.196177819999999</v>
      </c>
      <c r="C3029">
        <v>36.967890016412198</v>
      </c>
      <c r="D3029">
        <v>36.967890016412198</v>
      </c>
      <c r="E3029">
        <v>33.507822429973601</v>
      </c>
      <c r="F3029">
        <v>32.993210603983897</v>
      </c>
      <c r="G3029">
        <v>34.127141087021897</v>
      </c>
      <c r="H3029">
        <v>30.597676327021901</v>
      </c>
      <c r="I3029">
        <v>24.432880572048202</v>
      </c>
    </row>
    <row r="3030" spans="2:9" x14ac:dyDescent="0.25">
      <c r="B3030">
        <v>29.204177820000002</v>
      </c>
      <c r="C3030">
        <v>37.080110904409899</v>
      </c>
      <c r="D3030">
        <v>37.080110904409899</v>
      </c>
      <c r="E3030">
        <v>34.163182056583601</v>
      </c>
      <c r="F3030">
        <v>33.1898609503871</v>
      </c>
      <c r="G3030">
        <v>33.498696673771498</v>
      </c>
      <c r="H3030">
        <v>30.5338689447394</v>
      </c>
      <c r="I3030">
        <v>24.326923078306098</v>
      </c>
    </row>
    <row r="3031" spans="2:9" x14ac:dyDescent="0.25">
      <c r="B3031">
        <v>29.212177820000001</v>
      </c>
      <c r="C3031">
        <v>36.627770034047799</v>
      </c>
      <c r="D3031">
        <v>36.627770034047799</v>
      </c>
      <c r="E3031">
        <v>34.949391640928802</v>
      </c>
      <c r="F3031">
        <v>32.983191037930098</v>
      </c>
      <c r="G3031">
        <v>33.0704356025715</v>
      </c>
      <c r="H3031">
        <v>29.098320928348102</v>
      </c>
      <c r="I3031">
        <v>23.017229425448502</v>
      </c>
    </row>
    <row r="3032" spans="2:9" x14ac:dyDescent="0.25">
      <c r="B3032">
        <v>29.22017782</v>
      </c>
      <c r="C3032">
        <v>37.306962150201201</v>
      </c>
      <c r="D3032">
        <v>37.306962150201201</v>
      </c>
      <c r="E3032">
        <v>33.448953105828899</v>
      </c>
      <c r="F3032">
        <v>32.349117110757597</v>
      </c>
      <c r="G3032">
        <v>33.895393635151301</v>
      </c>
      <c r="H3032">
        <v>28.789817702331</v>
      </c>
      <c r="I3032">
        <v>23.258842944541499</v>
      </c>
    </row>
    <row r="3033" spans="2:9" x14ac:dyDescent="0.25">
      <c r="B3033">
        <v>29.228177819999999</v>
      </c>
      <c r="C3033">
        <v>37.3196524007002</v>
      </c>
      <c r="D3033">
        <v>37.3196524007002</v>
      </c>
      <c r="E3033">
        <v>34.497363811339397</v>
      </c>
      <c r="F3033">
        <v>32.875720627644498</v>
      </c>
      <c r="G3033">
        <v>33.775759702111799</v>
      </c>
      <c r="H3033">
        <v>29.551960175985901</v>
      </c>
      <c r="I3033">
        <v>24.368893490958602</v>
      </c>
    </row>
    <row r="3034" spans="2:9" x14ac:dyDescent="0.25">
      <c r="B3034">
        <v>29.236177820000002</v>
      </c>
      <c r="C3034">
        <v>37.659145002453798</v>
      </c>
      <c r="D3034">
        <v>37.659145002453798</v>
      </c>
      <c r="E3034">
        <v>33.672879825011599</v>
      </c>
      <c r="F3034">
        <v>33.379725472705502</v>
      </c>
      <c r="G3034">
        <v>32.8553684150301</v>
      </c>
      <c r="H3034">
        <v>29.563477758536798</v>
      </c>
      <c r="I3034">
        <v>23.6303447571497</v>
      </c>
    </row>
    <row r="3035" spans="2:9" x14ac:dyDescent="0.25">
      <c r="B3035">
        <v>29.244177820000001</v>
      </c>
      <c r="C3035">
        <v>36.353866343285297</v>
      </c>
      <c r="D3035">
        <v>36.353866343285297</v>
      </c>
      <c r="E3035">
        <v>34.081316031635197</v>
      </c>
      <c r="F3035">
        <v>32.711876561906699</v>
      </c>
      <c r="G3035">
        <v>34.249670743279403</v>
      </c>
      <c r="H3035">
        <v>29.962674941361701</v>
      </c>
      <c r="I3035">
        <v>24.236319425979001</v>
      </c>
    </row>
    <row r="3036" spans="2:9" x14ac:dyDescent="0.25">
      <c r="B3036">
        <v>29.25217782</v>
      </c>
      <c r="C3036">
        <v>36.328027006053198</v>
      </c>
      <c r="D3036">
        <v>36.328027006053198</v>
      </c>
      <c r="E3036">
        <v>33.674632724451101</v>
      </c>
      <c r="F3036">
        <v>32.4153951100268</v>
      </c>
      <c r="G3036">
        <v>34.034687815628203</v>
      </c>
      <c r="H3036">
        <v>29.202435632586798</v>
      </c>
      <c r="I3036">
        <v>24.2298357282911</v>
      </c>
    </row>
    <row r="3037" spans="2:9" x14ac:dyDescent="0.25">
      <c r="B3037">
        <v>29.260177819999999</v>
      </c>
      <c r="C3037">
        <v>38.236728394827701</v>
      </c>
      <c r="D3037">
        <v>38.236728394827701</v>
      </c>
      <c r="E3037">
        <v>33.559262287973397</v>
      </c>
      <c r="F3037">
        <v>31.679015432843901</v>
      </c>
      <c r="G3037">
        <v>33.663475163754498</v>
      </c>
      <c r="H3037">
        <v>30.609330730837499</v>
      </c>
      <c r="I3037">
        <v>23.343243157114099</v>
      </c>
    </row>
    <row r="3038" spans="2:9" x14ac:dyDescent="0.25">
      <c r="B3038">
        <v>29.268177819999998</v>
      </c>
      <c r="C3038">
        <v>38.075085898693899</v>
      </c>
      <c r="D3038">
        <v>38.075085898693899</v>
      </c>
      <c r="E3038">
        <v>33.726513592697899</v>
      </c>
      <c r="F3038">
        <v>33.853910174162102</v>
      </c>
      <c r="G3038">
        <v>33.270827123343302</v>
      </c>
      <c r="H3038">
        <v>30.307917526054499</v>
      </c>
      <c r="I3038">
        <v>24.702207244728399</v>
      </c>
    </row>
    <row r="3039" spans="2:9" x14ac:dyDescent="0.25">
      <c r="B3039">
        <v>29.276177820000001</v>
      </c>
      <c r="C3039">
        <v>37.465675886002899</v>
      </c>
      <c r="D3039">
        <v>37.465675886002899</v>
      </c>
      <c r="E3039">
        <v>33.547033472245197</v>
      </c>
      <c r="F3039">
        <v>32.437496391102201</v>
      </c>
      <c r="G3039">
        <v>33.145370864864603</v>
      </c>
      <c r="H3039">
        <v>30.140433953838901</v>
      </c>
      <c r="I3039">
        <v>24.3381402317702</v>
      </c>
    </row>
    <row r="3040" spans="2:9" x14ac:dyDescent="0.25">
      <c r="B3040">
        <v>29.28417782</v>
      </c>
      <c r="C3040">
        <v>37.001209438091003</v>
      </c>
      <c r="D3040">
        <v>37.001209438091003</v>
      </c>
      <c r="E3040">
        <v>33.252875899448398</v>
      </c>
      <c r="F3040">
        <v>33.607360596431299</v>
      </c>
      <c r="G3040">
        <v>33.546340862472398</v>
      </c>
      <c r="H3040">
        <v>30.246625574315399</v>
      </c>
      <c r="I3040">
        <v>24.1504780851016</v>
      </c>
    </row>
    <row r="3041" spans="2:9" x14ac:dyDescent="0.25">
      <c r="B3041">
        <v>29.292177819999999</v>
      </c>
      <c r="C3041">
        <v>36.3142218458961</v>
      </c>
      <c r="D3041">
        <v>36.3142218458961</v>
      </c>
      <c r="E3041">
        <v>33.174572470658298</v>
      </c>
      <c r="F3041">
        <v>33.884001589728001</v>
      </c>
      <c r="G3041">
        <v>33.485124694676202</v>
      </c>
      <c r="H3041">
        <v>30.1566240853419</v>
      </c>
      <c r="I3041">
        <v>23.379630788570601</v>
      </c>
    </row>
    <row r="3042" spans="2:9" x14ac:dyDescent="0.25">
      <c r="B3042">
        <v>29.300177819999998</v>
      </c>
      <c r="C3042">
        <v>37.130380176774203</v>
      </c>
      <c r="D3042">
        <v>37.130380176774203</v>
      </c>
      <c r="E3042">
        <v>33.459001751992297</v>
      </c>
      <c r="F3042">
        <v>32.913858073443699</v>
      </c>
      <c r="G3042">
        <v>32.535572156673801</v>
      </c>
      <c r="H3042">
        <v>29.756674774258801</v>
      </c>
      <c r="I3042">
        <v>23.316098835342601</v>
      </c>
    </row>
    <row r="3043" spans="2:9" x14ac:dyDescent="0.25">
      <c r="B3043">
        <v>29.308177820000001</v>
      </c>
      <c r="C3043">
        <v>36.561606198663597</v>
      </c>
      <c r="D3043">
        <v>36.561606198663597</v>
      </c>
      <c r="E3043">
        <v>33.592587700498498</v>
      </c>
      <c r="F3043">
        <v>32.5724665181719</v>
      </c>
      <c r="G3043">
        <v>32.853688940097101</v>
      </c>
      <c r="H3043">
        <v>29.2598539692762</v>
      </c>
      <c r="I3043">
        <v>23.5092219609488</v>
      </c>
    </row>
    <row r="3044" spans="2:9" x14ac:dyDescent="0.25">
      <c r="B3044">
        <v>29.31617782</v>
      </c>
      <c r="C3044">
        <v>36.281246755076502</v>
      </c>
      <c r="D3044">
        <v>36.281246755076502</v>
      </c>
      <c r="E3044">
        <v>33.611997250486901</v>
      </c>
      <c r="F3044">
        <v>32.520560254808501</v>
      </c>
      <c r="G3044">
        <v>33.590744243132001</v>
      </c>
      <c r="H3044">
        <v>29.365583208917698</v>
      </c>
      <c r="I3044">
        <v>23.174344039931601</v>
      </c>
    </row>
    <row r="3045" spans="2:9" x14ac:dyDescent="0.25">
      <c r="B3045">
        <v>29.324177819999999</v>
      </c>
      <c r="C3045">
        <v>36.778511517969697</v>
      </c>
      <c r="D3045">
        <v>36.778511517969697</v>
      </c>
      <c r="E3045">
        <v>32.984108750300699</v>
      </c>
      <c r="F3045">
        <v>32.8952799949476</v>
      </c>
      <c r="G3045">
        <v>33.759908050119897</v>
      </c>
      <c r="H3045">
        <v>29.4127886858548</v>
      </c>
      <c r="I3045">
        <v>23.5176532855834</v>
      </c>
    </row>
    <row r="3046" spans="2:9" x14ac:dyDescent="0.25">
      <c r="B3046">
        <v>29.332177819999998</v>
      </c>
      <c r="C3046">
        <v>36.725936111210203</v>
      </c>
      <c r="D3046">
        <v>36.725936111210203</v>
      </c>
      <c r="E3046">
        <v>33.201384285896197</v>
      </c>
      <c r="F3046">
        <v>32.640261289305201</v>
      </c>
      <c r="G3046">
        <v>33.7087875945967</v>
      </c>
      <c r="H3046">
        <v>29.112030658129701</v>
      </c>
      <c r="I3046">
        <v>23.904635987069099</v>
      </c>
    </row>
    <row r="3047" spans="2:9" x14ac:dyDescent="0.25">
      <c r="B3047">
        <v>29.340177820000001</v>
      </c>
      <c r="C3047">
        <v>37.071921051744901</v>
      </c>
      <c r="D3047">
        <v>37.071921051744901</v>
      </c>
      <c r="E3047">
        <v>33.147089145967101</v>
      </c>
      <c r="F3047">
        <v>32.607779556268298</v>
      </c>
      <c r="G3047">
        <v>33.299119775294201</v>
      </c>
      <c r="H3047">
        <v>29.1324968130488</v>
      </c>
      <c r="I3047">
        <v>23.864326326145701</v>
      </c>
    </row>
    <row r="3048" spans="2:9" x14ac:dyDescent="0.25">
      <c r="B3048">
        <v>29.34817782</v>
      </c>
      <c r="C3048">
        <v>37.367685953640503</v>
      </c>
      <c r="D3048">
        <v>37.367685953640503</v>
      </c>
      <c r="E3048">
        <v>33.499295294458598</v>
      </c>
      <c r="F3048">
        <v>32.915681403598903</v>
      </c>
      <c r="G3048">
        <v>33.066944259300897</v>
      </c>
      <c r="H3048">
        <v>29.700159087118099</v>
      </c>
      <c r="I3048">
        <v>23.797482614854498</v>
      </c>
    </row>
    <row r="3049" spans="2:9" x14ac:dyDescent="0.25">
      <c r="B3049">
        <v>29.356177819999999</v>
      </c>
      <c r="C3049">
        <v>36.918082413812797</v>
      </c>
      <c r="D3049">
        <v>36.918082413812797</v>
      </c>
      <c r="E3049">
        <v>33.944986732282402</v>
      </c>
      <c r="F3049">
        <v>32.660666600483196</v>
      </c>
      <c r="G3049">
        <v>33.450534222482297</v>
      </c>
      <c r="H3049">
        <v>29.878720197550798</v>
      </c>
      <c r="I3049">
        <v>23.439934319023401</v>
      </c>
    </row>
    <row r="3050" spans="2:9" x14ac:dyDescent="0.25">
      <c r="B3050">
        <v>29.364177819999998</v>
      </c>
      <c r="C3050">
        <v>36.908534496624803</v>
      </c>
      <c r="D3050">
        <v>36.908534496624803</v>
      </c>
      <c r="E3050">
        <v>33.365191541215502</v>
      </c>
      <c r="F3050">
        <v>32.334011533991301</v>
      </c>
      <c r="G3050">
        <v>33.392270579127697</v>
      </c>
      <c r="H3050">
        <v>30.111237075662</v>
      </c>
      <c r="I3050">
        <v>23.376107155187398</v>
      </c>
    </row>
    <row r="3051" spans="2:9" x14ac:dyDescent="0.25">
      <c r="B3051">
        <v>29.372177820000001</v>
      </c>
      <c r="C3051">
        <v>36.842370397697401</v>
      </c>
      <c r="D3051">
        <v>36.842370397697401</v>
      </c>
      <c r="E3051">
        <v>33.034981860780498</v>
      </c>
      <c r="F3051">
        <v>32.648043497528498</v>
      </c>
      <c r="G3051">
        <v>32.915055208493499</v>
      </c>
      <c r="H3051">
        <v>30.161190173709301</v>
      </c>
      <c r="I3051">
        <v>23.6027657205799</v>
      </c>
    </row>
    <row r="3052" spans="2:9" x14ac:dyDescent="0.25">
      <c r="B3052">
        <v>29.38017782</v>
      </c>
      <c r="C3052">
        <v>36.091365038057901</v>
      </c>
      <c r="D3052">
        <v>36.091365038057901</v>
      </c>
      <c r="E3052">
        <v>33.057904002005799</v>
      </c>
      <c r="F3052">
        <v>33.284706794994001</v>
      </c>
      <c r="G3052">
        <v>32.938925188654899</v>
      </c>
      <c r="H3052">
        <v>29.043390805758399</v>
      </c>
      <c r="I3052">
        <v>23.513093558826299</v>
      </c>
    </row>
    <row r="3053" spans="2:9" x14ac:dyDescent="0.25">
      <c r="B3053">
        <v>29.388177819999999</v>
      </c>
      <c r="C3053">
        <v>36.169823166315702</v>
      </c>
      <c r="D3053">
        <v>36.169823166315702</v>
      </c>
      <c r="E3053">
        <v>33.545002798713597</v>
      </c>
      <c r="F3053">
        <v>33.259653376049599</v>
      </c>
      <c r="G3053">
        <v>32.809465945635303</v>
      </c>
      <c r="H3053">
        <v>29.483872404774502</v>
      </c>
      <c r="I3053">
        <v>24.5695733260503</v>
      </c>
    </row>
    <row r="3054" spans="2:9" x14ac:dyDescent="0.25">
      <c r="B3054">
        <v>29.396177819999998</v>
      </c>
      <c r="C3054">
        <v>36.220316843479203</v>
      </c>
      <c r="D3054">
        <v>36.220316843479203</v>
      </c>
      <c r="E3054">
        <v>32.316374141738102</v>
      </c>
      <c r="F3054">
        <v>32.705942183356498</v>
      </c>
      <c r="G3054">
        <v>33.126626345894401</v>
      </c>
      <c r="H3054">
        <v>29.1046548395177</v>
      </c>
      <c r="I3054">
        <v>24.123933391506299</v>
      </c>
    </row>
    <row r="3055" spans="2:9" x14ac:dyDescent="0.25">
      <c r="B3055">
        <v>29.404177820000001</v>
      </c>
      <c r="C3055">
        <v>36.586322831740098</v>
      </c>
      <c r="D3055">
        <v>36.586322831740098</v>
      </c>
      <c r="E3055">
        <v>33.827511017314698</v>
      </c>
      <c r="F3055">
        <v>31.735212514895501</v>
      </c>
      <c r="G3055">
        <v>33.208745593959897</v>
      </c>
      <c r="H3055">
        <v>28.682496800769002</v>
      </c>
      <c r="I3055">
        <v>23.9159073465887</v>
      </c>
    </row>
    <row r="3056" spans="2:9" x14ac:dyDescent="0.25">
      <c r="B3056">
        <v>29.41217782</v>
      </c>
      <c r="C3056">
        <v>36.249267668507102</v>
      </c>
      <c r="D3056">
        <v>36.249267668507102</v>
      </c>
      <c r="E3056">
        <v>33.017411180875001</v>
      </c>
      <c r="F3056">
        <v>32.518729354484201</v>
      </c>
      <c r="G3056">
        <v>32.616753925344298</v>
      </c>
      <c r="H3056">
        <v>29.261610072924601</v>
      </c>
      <c r="I3056">
        <v>23.6519524392309</v>
      </c>
    </row>
    <row r="3057" spans="2:9" x14ac:dyDescent="0.25">
      <c r="B3057">
        <v>29.420177819999999</v>
      </c>
      <c r="C3057">
        <v>36.252028461078297</v>
      </c>
      <c r="D3057">
        <v>36.252028461078297</v>
      </c>
      <c r="E3057">
        <v>32.509008912948097</v>
      </c>
      <c r="F3057">
        <v>32.365421342473702</v>
      </c>
      <c r="G3057">
        <v>33.069650544404297</v>
      </c>
      <c r="H3057">
        <v>29.314334712048201</v>
      </c>
      <c r="I3057">
        <v>23.7913942696118</v>
      </c>
    </row>
    <row r="3058" spans="2:9" x14ac:dyDescent="0.25">
      <c r="B3058">
        <v>29.428177819999998</v>
      </c>
      <c r="C3058">
        <v>36.521711234949301</v>
      </c>
      <c r="D3058">
        <v>36.521711234949301</v>
      </c>
      <c r="E3058">
        <v>33.128158455201003</v>
      </c>
      <c r="F3058">
        <v>32.225652430662798</v>
      </c>
      <c r="G3058">
        <v>33.136760204466803</v>
      </c>
      <c r="H3058">
        <v>30.237896309784499</v>
      </c>
      <c r="I3058">
        <v>23.3112800397389</v>
      </c>
    </row>
    <row r="3059" spans="2:9" x14ac:dyDescent="0.25">
      <c r="B3059">
        <v>29.436177820000001</v>
      </c>
      <c r="C3059">
        <v>37.153181710092902</v>
      </c>
      <c r="D3059">
        <v>37.153181710092902</v>
      </c>
      <c r="E3059">
        <v>33.108909701595699</v>
      </c>
      <c r="F3059">
        <v>32.537298508282703</v>
      </c>
      <c r="G3059">
        <v>33.807162929934499</v>
      </c>
      <c r="H3059">
        <v>29.0252339349842</v>
      </c>
      <c r="I3059">
        <v>23.124009876894601</v>
      </c>
    </row>
    <row r="3060" spans="2:9" x14ac:dyDescent="0.25">
      <c r="B3060">
        <v>29.44417782</v>
      </c>
      <c r="C3060">
        <v>36.626120245094</v>
      </c>
      <c r="D3060">
        <v>36.626120245094</v>
      </c>
      <c r="E3060">
        <v>34.6028653593402</v>
      </c>
      <c r="F3060">
        <v>31.627614631058101</v>
      </c>
      <c r="G3060">
        <v>32.614400066000798</v>
      </c>
      <c r="H3060">
        <v>29.413253798152098</v>
      </c>
      <c r="I3060">
        <v>24.073333959367101</v>
      </c>
    </row>
    <row r="3061" spans="2:9" x14ac:dyDescent="0.25">
      <c r="B3061">
        <v>29.452177819999999</v>
      </c>
      <c r="C3061">
        <v>36.906670086276797</v>
      </c>
      <c r="D3061">
        <v>36.906670086276797</v>
      </c>
      <c r="E3061">
        <v>34.113770677034303</v>
      </c>
      <c r="F3061">
        <v>32.829559485224401</v>
      </c>
      <c r="G3061">
        <v>32.102440257849501</v>
      </c>
      <c r="H3061">
        <v>29.852254293123099</v>
      </c>
      <c r="I3061">
        <v>23.552263677500601</v>
      </c>
    </row>
    <row r="3062" spans="2:9" x14ac:dyDescent="0.25">
      <c r="B3062">
        <v>29.460177819999998</v>
      </c>
      <c r="C3062">
        <v>37.352103352890502</v>
      </c>
      <c r="D3062">
        <v>37.352103352890502</v>
      </c>
      <c r="E3062">
        <v>32.849413886595798</v>
      </c>
      <c r="F3062">
        <v>32.830923711165902</v>
      </c>
      <c r="G3062">
        <v>33.012209196169501</v>
      </c>
      <c r="H3062">
        <v>29.059792093989401</v>
      </c>
      <c r="I3062">
        <v>24.288364168215701</v>
      </c>
    </row>
    <row r="3063" spans="2:9" x14ac:dyDescent="0.25">
      <c r="B3063">
        <v>29.468177820000001</v>
      </c>
      <c r="C3063">
        <v>36.612457774559203</v>
      </c>
      <c r="D3063">
        <v>36.612457774559203</v>
      </c>
      <c r="E3063">
        <v>33.070180634169297</v>
      </c>
      <c r="F3063">
        <v>32.484339170130099</v>
      </c>
      <c r="G3063">
        <v>32.548952120247499</v>
      </c>
      <c r="H3063">
        <v>28.981748088932701</v>
      </c>
      <c r="I3063">
        <v>23.464466603070498</v>
      </c>
    </row>
    <row r="3064" spans="2:9" x14ac:dyDescent="0.25">
      <c r="B3064">
        <v>29.47617782</v>
      </c>
      <c r="C3064">
        <v>37.113577656395798</v>
      </c>
      <c r="D3064">
        <v>37.113577656395798</v>
      </c>
      <c r="E3064">
        <v>33.436995467298203</v>
      </c>
      <c r="F3064">
        <v>33.326652088632997</v>
      </c>
      <c r="G3064">
        <v>32.715599198437701</v>
      </c>
      <c r="H3064">
        <v>28.8468048390158</v>
      </c>
      <c r="I3064">
        <v>23.513234743980501</v>
      </c>
    </row>
    <row r="3065" spans="2:9" x14ac:dyDescent="0.25">
      <c r="B3065">
        <v>29.484177819999999</v>
      </c>
      <c r="C3065">
        <v>36.444893879873803</v>
      </c>
      <c r="D3065">
        <v>36.444893879873803</v>
      </c>
      <c r="E3065">
        <v>33.448251109578301</v>
      </c>
      <c r="F3065">
        <v>32.259828321505502</v>
      </c>
      <c r="G3065">
        <v>31.999372920519399</v>
      </c>
      <c r="H3065">
        <v>29.2159779618793</v>
      </c>
      <c r="I3065">
        <v>23.736749156497499</v>
      </c>
    </row>
    <row r="3066" spans="2:9" x14ac:dyDescent="0.25">
      <c r="B3066">
        <v>29.492177819999998</v>
      </c>
      <c r="C3066">
        <v>36.528257573862</v>
      </c>
      <c r="D3066">
        <v>36.528257573862</v>
      </c>
      <c r="E3066">
        <v>33.201849782873303</v>
      </c>
      <c r="F3066">
        <v>32.638899697197999</v>
      </c>
      <c r="G3066">
        <v>32.186604268396501</v>
      </c>
      <c r="H3066">
        <v>29.4248912454002</v>
      </c>
      <c r="I3066">
        <v>23.308809850831999</v>
      </c>
    </row>
    <row r="3067" spans="2:9" x14ac:dyDescent="0.25">
      <c r="B3067">
        <v>29.500177820000001</v>
      </c>
      <c r="C3067">
        <v>36.6360214303917</v>
      </c>
      <c r="D3067">
        <v>36.6360214303917</v>
      </c>
      <c r="E3067">
        <v>33.507685763803202</v>
      </c>
      <c r="F3067">
        <v>32.756554656466697</v>
      </c>
      <c r="G3067">
        <v>33.291563240049001</v>
      </c>
      <c r="H3067">
        <v>29.105393011661501</v>
      </c>
      <c r="I3067">
        <v>24.125304986657099</v>
      </c>
    </row>
    <row r="3068" spans="2:9" x14ac:dyDescent="0.25">
      <c r="B3068">
        <v>29.50817782</v>
      </c>
      <c r="C3068">
        <v>36.029947467391899</v>
      </c>
      <c r="D3068">
        <v>36.029947467391899</v>
      </c>
      <c r="E3068">
        <v>33.191257636973504</v>
      </c>
      <c r="F3068">
        <v>32.330751659471602</v>
      </c>
      <c r="G3068">
        <v>32.974986828672797</v>
      </c>
      <c r="H3068">
        <v>29.294382237807401</v>
      </c>
      <c r="I3068">
        <v>24.484716223322302</v>
      </c>
    </row>
    <row r="3069" spans="2:9" x14ac:dyDescent="0.25">
      <c r="B3069">
        <v>29.516177819999999</v>
      </c>
      <c r="C3069">
        <v>36.216628615352199</v>
      </c>
      <c r="D3069">
        <v>36.216628615352199</v>
      </c>
      <c r="E3069">
        <v>33.251882399413901</v>
      </c>
      <c r="F3069">
        <v>31.674896224234299</v>
      </c>
      <c r="G3069">
        <v>32.737395575532901</v>
      </c>
      <c r="H3069">
        <v>29.748385297131001</v>
      </c>
      <c r="I3069">
        <v>24.7891086335426</v>
      </c>
    </row>
    <row r="3070" spans="2:9" x14ac:dyDescent="0.25">
      <c r="B3070">
        <v>29.524177819999998</v>
      </c>
      <c r="C3070">
        <v>36.723142850430101</v>
      </c>
      <c r="D3070">
        <v>36.723142850430101</v>
      </c>
      <c r="E3070">
        <v>33.514000159519902</v>
      </c>
      <c r="F3070">
        <v>31.730733062426999</v>
      </c>
      <c r="G3070">
        <v>33.246560449430099</v>
      </c>
      <c r="H3070">
        <v>29.6163172932545</v>
      </c>
      <c r="I3070">
        <v>24.267504127553</v>
      </c>
    </row>
    <row r="3071" spans="2:9" x14ac:dyDescent="0.25">
      <c r="B3071">
        <v>29.532177820000001</v>
      </c>
      <c r="C3071">
        <v>36.260424602072902</v>
      </c>
      <c r="D3071">
        <v>36.260424602072902</v>
      </c>
      <c r="E3071">
        <v>33.303983716816397</v>
      </c>
      <c r="F3071">
        <v>32.226466628991901</v>
      </c>
      <c r="G3071">
        <v>33.385515946749898</v>
      </c>
      <c r="H3071">
        <v>29.0380153282245</v>
      </c>
      <c r="I3071">
        <v>24.0084798498218</v>
      </c>
    </row>
    <row r="3072" spans="2:9" x14ac:dyDescent="0.25">
      <c r="B3072">
        <v>29.54017782</v>
      </c>
      <c r="C3072">
        <v>35.765402710548102</v>
      </c>
      <c r="D3072">
        <v>35.765402710548102</v>
      </c>
      <c r="E3072">
        <v>33.172007539327602</v>
      </c>
      <c r="F3072">
        <v>32.547039724002403</v>
      </c>
      <c r="G3072">
        <v>33.024167218741397</v>
      </c>
      <c r="H3072">
        <v>29.065615400823699</v>
      </c>
      <c r="I3072">
        <v>23.809503752425101</v>
      </c>
    </row>
    <row r="3073" spans="2:9" x14ac:dyDescent="0.25">
      <c r="B3073">
        <v>29.548177819999999</v>
      </c>
      <c r="C3073">
        <v>36.001978420738602</v>
      </c>
      <c r="D3073">
        <v>36.001978420738602</v>
      </c>
      <c r="E3073">
        <v>32.997130443346499</v>
      </c>
      <c r="F3073">
        <v>32.3513324046638</v>
      </c>
      <c r="G3073">
        <v>32.764573063175298</v>
      </c>
      <c r="H3073">
        <v>29.525754158861499</v>
      </c>
      <c r="I3073">
        <v>23.263737062723301</v>
      </c>
    </row>
    <row r="3074" spans="2:9" x14ac:dyDescent="0.25">
      <c r="B3074">
        <v>29.556177819999998</v>
      </c>
      <c r="C3074">
        <v>36.269748879934397</v>
      </c>
      <c r="D3074">
        <v>36.269748879934397</v>
      </c>
      <c r="E3074">
        <v>32.785649119430801</v>
      </c>
      <c r="F3074">
        <v>31.850815782146299</v>
      </c>
      <c r="G3074">
        <v>32.9133567289132</v>
      </c>
      <c r="H3074">
        <v>29.100715774231801</v>
      </c>
      <c r="I3074">
        <v>23.4425920560567</v>
      </c>
    </row>
    <row r="3075" spans="2:9" x14ac:dyDescent="0.25">
      <c r="B3075">
        <v>29.564177820000001</v>
      </c>
      <c r="C3075">
        <v>36.564505976201701</v>
      </c>
      <c r="D3075">
        <v>36.564505976201701</v>
      </c>
      <c r="E3075">
        <v>32.999253261442902</v>
      </c>
      <c r="F3075">
        <v>31.715676041220199</v>
      </c>
      <c r="G3075">
        <v>33.059586264001098</v>
      </c>
      <c r="H3075">
        <v>28.598122229980898</v>
      </c>
      <c r="I3075">
        <v>23.4238488125545</v>
      </c>
    </row>
    <row r="3076" spans="2:9" x14ac:dyDescent="0.25">
      <c r="B3076">
        <v>29.57217782</v>
      </c>
      <c r="C3076">
        <v>36.733062255710401</v>
      </c>
      <c r="D3076">
        <v>36.733062255710401</v>
      </c>
      <c r="E3076">
        <v>33.009376017790402</v>
      </c>
      <c r="F3076">
        <v>31.595444587831899</v>
      </c>
      <c r="G3076">
        <v>32.798770431279202</v>
      </c>
      <c r="H3076">
        <v>29.267705833979999</v>
      </c>
      <c r="I3076">
        <v>23.7410458159247</v>
      </c>
    </row>
    <row r="3077" spans="2:9" x14ac:dyDescent="0.25">
      <c r="B3077">
        <v>29.580177819999999</v>
      </c>
      <c r="C3077">
        <v>36.030779775217702</v>
      </c>
      <c r="D3077">
        <v>36.030779775217702</v>
      </c>
      <c r="E3077">
        <v>33.3475166611044</v>
      </c>
      <c r="F3077">
        <v>32.108044618184202</v>
      </c>
      <c r="G3077">
        <v>32.850159388879398</v>
      </c>
      <c r="H3077">
        <v>29.200396834200301</v>
      </c>
      <c r="I3077">
        <v>24.3199506190101</v>
      </c>
    </row>
    <row r="3078" spans="2:9" x14ac:dyDescent="0.25">
      <c r="B3078">
        <v>29.588177819999999</v>
      </c>
      <c r="C3078">
        <v>35.419804999405699</v>
      </c>
      <c r="D3078">
        <v>35.419804999405699</v>
      </c>
      <c r="E3078">
        <v>33.164119830533402</v>
      </c>
      <c r="F3078">
        <v>32.544880481999002</v>
      </c>
      <c r="G3078">
        <v>32.809002935313998</v>
      </c>
      <c r="H3078">
        <v>29.036552926174501</v>
      </c>
      <c r="I3078">
        <v>24.4338657668821</v>
      </c>
    </row>
    <row r="3079" spans="2:9" x14ac:dyDescent="0.25">
      <c r="B3079">
        <v>29.596177820000001</v>
      </c>
      <c r="C3079">
        <v>35.9853697185222</v>
      </c>
      <c r="D3079">
        <v>35.9853697185222</v>
      </c>
      <c r="E3079">
        <v>32.954254356314102</v>
      </c>
      <c r="F3079">
        <v>32.655417149346903</v>
      </c>
      <c r="G3079">
        <v>32.7607926569979</v>
      </c>
      <c r="H3079">
        <v>28.7520669246084</v>
      </c>
      <c r="I3079">
        <v>24.159015040353399</v>
      </c>
    </row>
    <row r="3080" spans="2:9" x14ac:dyDescent="0.25">
      <c r="B3080">
        <v>29.60417782</v>
      </c>
      <c r="C3080">
        <v>35.5961155790771</v>
      </c>
      <c r="D3080">
        <v>35.5961155790771</v>
      </c>
      <c r="E3080">
        <v>32.3878755777991</v>
      </c>
      <c r="F3080">
        <v>31.776017504367299</v>
      </c>
      <c r="G3080">
        <v>32.884329172319802</v>
      </c>
      <c r="H3080">
        <v>28.590137998239701</v>
      </c>
      <c r="I3080">
        <v>23.5832654117579</v>
      </c>
    </row>
    <row r="3081" spans="2:9" x14ac:dyDescent="0.25">
      <c r="B3081">
        <v>29.612177819999999</v>
      </c>
      <c r="C3081">
        <v>35.180469712436</v>
      </c>
      <c r="D3081">
        <v>35.180469712436</v>
      </c>
      <c r="E3081">
        <v>32.188694800495497</v>
      </c>
      <c r="F3081">
        <v>32.943471748544603</v>
      </c>
      <c r="G3081">
        <v>32.635055298354203</v>
      </c>
      <c r="H3081">
        <v>28.6025806282187</v>
      </c>
      <c r="I3081">
        <v>22.940874344385701</v>
      </c>
    </row>
    <row r="3082" spans="2:9" x14ac:dyDescent="0.25">
      <c r="B3082">
        <v>29.620177819999999</v>
      </c>
      <c r="C3082">
        <v>35.4648167441038</v>
      </c>
      <c r="D3082">
        <v>35.4648167441038</v>
      </c>
      <c r="E3082">
        <v>33.173728118782897</v>
      </c>
      <c r="F3082">
        <v>32.491009647694597</v>
      </c>
      <c r="G3082">
        <v>32.8001854463622</v>
      </c>
      <c r="H3082">
        <v>28.606746730939001</v>
      </c>
      <c r="I3082">
        <v>23.215369163366798</v>
      </c>
    </row>
    <row r="3083" spans="2:9" x14ac:dyDescent="0.25">
      <c r="B3083">
        <v>29.628177820000001</v>
      </c>
      <c r="C3083">
        <v>35.808051066507602</v>
      </c>
      <c r="D3083">
        <v>35.808051066507602</v>
      </c>
      <c r="E3083">
        <v>33.182185894747697</v>
      </c>
      <c r="F3083">
        <v>33.195428427146098</v>
      </c>
      <c r="G3083">
        <v>32.4941187792638</v>
      </c>
      <c r="H3083">
        <v>28.398811716712601</v>
      </c>
      <c r="I3083">
        <v>24.8950053041745</v>
      </c>
    </row>
    <row r="3084" spans="2:9" x14ac:dyDescent="0.25">
      <c r="B3084">
        <v>29.63617782</v>
      </c>
      <c r="C3084">
        <v>37.381143169195397</v>
      </c>
      <c r="D3084">
        <v>37.381143169195397</v>
      </c>
      <c r="E3084">
        <v>33.190630444498701</v>
      </c>
      <c r="F3084">
        <v>31.473384004974701</v>
      </c>
      <c r="G3084">
        <v>32.2206719224368</v>
      </c>
      <c r="H3084">
        <v>30.470118259673399</v>
      </c>
      <c r="I3084">
        <v>24.899621004042199</v>
      </c>
    </row>
    <row r="3085" spans="2:9" x14ac:dyDescent="0.25">
      <c r="B3085">
        <v>29.644177819999999</v>
      </c>
      <c r="C3085">
        <v>36.1571023112147</v>
      </c>
      <c r="D3085">
        <v>36.1571023112147</v>
      </c>
      <c r="E3085">
        <v>31.970007809393699</v>
      </c>
      <c r="F3085">
        <v>32.106929649845803</v>
      </c>
      <c r="G3085">
        <v>32.215337610015098</v>
      </c>
      <c r="H3085">
        <v>29.040361007409299</v>
      </c>
      <c r="I3085">
        <v>23.575484439048999</v>
      </c>
    </row>
    <row r="3086" spans="2:9" x14ac:dyDescent="0.25">
      <c r="B3086">
        <v>29.652177819999999</v>
      </c>
      <c r="C3086">
        <v>36.4413033632839</v>
      </c>
      <c r="D3086">
        <v>36.4413033632839</v>
      </c>
      <c r="E3086">
        <v>32.270874794441099</v>
      </c>
      <c r="F3086">
        <v>31.9625282549591</v>
      </c>
      <c r="G3086">
        <v>32.080225552810198</v>
      </c>
      <c r="H3086">
        <v>28.7848496454091</v>
      </c>
      <c r="I3086">
        <v>24.359892296809399</v>
      </c>
    </row>
    <row r="3087" spans="2:9" x14ac:dyDescent="0.25">
      <c r="B3087">
        <v>29.660177820000001</v>
      </c>
      <c r="C3087">
        <v>36.537693046851203</v>
      </c>
      <c r="D3087">
        <v>36.537693046851203</v>
      </c>
      <c r="E3087">
        <v>32.404863916481098</v>
      </c>
      <c r="F3087">
        <v>31.798545281816502</v>
      </c>
      <c r="G3087">
        <v>31.9753036478028</v>
      </c>
      <c r="H3087">
        <v>27.687130588387301</v>
      </c>
      <c r="I3087">
        <v>23.8454835755769</v>
      </c>
    </row>
    <row r="3088" spans="2:9" x14ac:dyDescent="0.25">
      <c r="B3088">
        <v>29.66817782</v>
      </c>
      <c r="C3088">
        <v>35.622872239674997</v>
      </c>
      <c r="D3088">
        <v>35.622872239674997</v>
      </c>
      <c r="E3088">
        <v>32.196930299561203</v>
      </c>
      <c r="F3088">
        <v>32.515019898676698</v>
      </c>
      <c r="G3088">
        <v>32.210971915714502</v>
      </c>
      <c r="H3088">
        <v>28.942109176854199</v>
      </c>
      <c r="I3088">
        <v>23.222509798980202</v>
      </c>
    </row>
    <row r="3089" spans="2:9" x14ac:dyDescent="0.25">
      <c r="B3089">
        <v>29.676177819999999</v>
      </c>
      <c r="C3089">
        <v>36.004343209719501</v>
      </c>
      <c r="D3089">
        <v>36.004343209719501</v>
      </c>
      <c r="E3089">
        <v>31.990720766735301</v>
      </c>
      <c r="F3089">
        <v>32.3773730061666</v>
      </c>
      <c r="G3089">
        <v>33.0544947984422</v>
      </c>
      <c r="H3089">
        <v>29.595017859621901</v>
      </c>
      <c r="I3089">
        <v>24.0494754894411</v>
      </c>
    </row>
    <row r="3090" spans="2:9" x14ac:dyDescent="0.25">
      <c r="B3090">
        <v>29.684177819999999</v>
      </c>
      <c r="C3090">
        <v>36.063252744389203</v>
      </c>
      <c r="D3090">
        <v>36.063252744389203</v>
      </c>
      <c r="E3090">
        <v>32.152852325365501</v>
      </c>
      <c r="F3090">
        <v>32.119971713166898</v>
      </c>
      <c r="G3090">
        <v>32.780141197279796</v>
      </c>
      <c r="H3090">
        <v>28.814469922769799</v>
      </c>
      <c r="I3090">
        <v>23.915346872867602</v>
      </c>
    </row>
    <row r="3091" spans="2:9" x14ac:dyDescent="0.25">
      <c r="B3091">
        <v>29.692177820000001</v>
      </c>
      <c r="C3091">
        <v>36.005002153192798</v>
      </c>
      <c r="D3091">
        <v>36.005002153192798</v>
      </c>
      <c r="E3091">
        <v>32.371940621432898</v>
      </c>
      <c r="F3091">
        <v>31.9703400224255</v>
      </c>
      <c r="G3091">
        <v>32.1857833450699</v>
      </c>
      <c r="H3091">
        <v>28.7604049757519</v>
      </c>
      <c r="I3091">
        <v>23.7039198827419</v>
      </c>
    </row>
    <row r="3092" spans="2:9" x14ac:dyDescent="0.25">
      <c r="B3092">
        <v>29.70017782</v>
      </c>
      <c r="C3092">
        <v>36.337524666214399</v>
      </c>
      <c r="D3092">
        <v>36.337524666214399</v>
      </c>
      <c r="E3092">
        <v>32.343875146159</v>
      </c>
      <c r="F3092">
        <v>31.837199782736999</v>
      </c>
      <c r="G3092">
        <v>31.957081237262798</v>
      </c>
      <c r="H3092">
        <v>28.717728340099601</v>
      </c>
      <c r="I3092">
        <v>23.513485249526301</v>
      </c>
    </row>
    <row r="3093" spans="2:9" x14ac:dyDescent="0.25">
      <c r="B3093">
        <v>29.70817782</v>
      </c>
      <c r="C3093">
        <v>36.306118342546498</v>
      </c>
      <c r="D3093">
        <v>36.306118342546498</v>
      </c>
      <c r="E3093">
        <v>32.298981940604001</v>
      </c>
      <c r="F3093">
        <v>31.297239712845599</v>
      </c>
      <c r="G3093">
        <v>31.394928073806199</v>
      </c>
      <c r="H3093">
        <v>29.191159854182999</v>
      </c>
      <c r="I3093">
        <v>23.345733173292899</v>
      </c>
    </row>
    <row r="3094" spans="2:9" x14ac:dyDescent="0.25">
      <c r="B3094">
        <v>29.716177819999999</v>
      </c>
      <c r="C3094">
        <v>36.024619228538697</v>
      </c>
      <c r="D3094">
        <v>36.024619228538697</v>
      </c>
      <c r="E3094">
        <v>32.4602454838166</v>
      </c>
      <c r="F3094">
        <v>31.278757577659398</v>
      </c>
      <c r="G3094">
        <v>31.642218251005101</v>
      </c>
      <c r="H3094">
        <v>29.083109276399799</v>
      </c>
      <c r="I3094">
        <v>23.105291592380599</v>
      </c>
    </row>
    <row r="3095" spans="2:9" x14ac:dyDescent="0.25">
      <c r="B3095">
        <v>29.724177820000001</v>
      </c>
      <c r="C3095">
        <v>36.008630055588696</v>
      </c>
      <c r="D3095">
        <v>36.008630055588696</v>
      </c>
      <c r="E3095">
        <v>32.869848488959697</v>
      </c>
      <c r="F3095">
        <v>31.8722954376959</v>
      </c>
      <c r="G3095">
        <v>32.242116798836797</v>
      </c>
      <c r="H3095">
        <v>28.965727098794599</v>
      </c>
      <c r="I3095">
        <v>23.385338060991401</v>
      </c>
    </row>
    <row r="3096" spans="2:9" x14ac:dyDescent="0.25">
      <c r="B3096">
        <v>29.73217782</v>
      </c>
      <c r="C3096">
        <v>36.134729528369199</v>
      </c>
      <c r="D3096">
        <v>36.134729528369199</v>
      </c>
      <c r="E3096">
        <v>33.2368216584591</v>
      </c>
      <c r="F3096">
        <v>31.5633425963841</v>
      </c>
      <c r="G3096">
        <v>32.001073667436003</v>
      </c>
      <c r="H3096">
        <v>29.2019085019298</v>
      </c>
      <c r="I3096">
        <v>23.140062885896299</v>
      </c>
    </row>
    <row r="3097" spans="2:9" x14ac:dyDescent="0.25">
      <c r="B3097">
        <v>29.74017782</v>
      </c>
      <c r="C3097">
        <v>36.319255031636501</v>
      </c>
      <c r="D3097">
        <v>36.319255031636501</v>
      </c>
      <c r="E3097">
        <v>33.1506622059661</v>
      </c>
      <c r="F3097">
        <v>31.653285110266999</v>
      </c>
      <c r="G3097">
        <v>31.677251314445702</v>
      </c>
      <c r="H3097">
        <v>29.027867296278501</v>
      </c>
      <c r="I3097">
        <v>22.242274288419999</v>
      </c>
    </row>
    <row r="3098" spans="2:9" x14ac:dyDescent="0.25">
      <c r="B3098">
        <v>29.748177819999999</v>
      </c>
      <c r="C3098">
        <v>36.378733038095397</v>
      </c>
      <c r="D3098">
        <v>36.378733038095397</v>
      </c>
      <c r="E3098">
        <v>33.151913880239903</v>
      </c>
      <c r="F3098">
        <v>32.573090831857002</v>
      </c>
      <c r="G3098">
        <v>32.2388834398554</v>
      </c>
      <c r="H3098">
        <v>29.474700738799701</v>
      </c>
      <c r="I3098">
        <v>22.338972784536299</v>
      </c>
    </row>
    <row r="3099" spans="2:9" x14ac:dyDescent="0.25">
      <c r="B3099">
        <v>29.756177820000001</v>
      </c>
      <c r="C3099">
        <v>36.050634833769799</v>
      </c>
      <c r="D3099">
        <v>36.050634833769799</v>
      </c>
      <c r="E3099">
        <v>33.214709202896699</v>
      </c>
      <c r="F3099">
        <v>31.786060697355101</v>
      </c>
      <c r="G3099">
        <v>32.874613849501301</v>
      </c>
      <c r="H3099">
        <v>29.779456492732098</v>
      </c>
      <c r="I3099">
        <v>22.984979380217101</v>
      </c>
    </row>
    <row r="3100" spans="2:9" x14ac:dyDescent="0.25">
      <c r="B3100">
        <v>29.76417782</v>
      </c>
      <c r="C3100">
        <v>35.880069862245399</v>
      </c>
      <c r="D3100">
        <v>35.880069862245399</v>
      </c>
      <c r="E3100">
        <v>32.3359155224706</v>
      </c>
      <c r="F3100">
        <v>31.479861291388701</v>
      </c>
      <c r="G3100">
        <v>32.0950319484026</v>
      </c>
      <c r="H3100">
        <v>29.029103629138199</v>
      </c>
      <c r="I3100">
        <v>24.123187043720002</v>
      </c>
    </row>
    <row r="3101" spans="2:9" x14ac:dyDescent="0.25">
      <c r="B3101">
        <v>29.77217782</v>
      </c>
      <c r="C3101">
        <v>35.917360472767598</v>
      </c>
      <c r="D3101">
        <v>35.917360472767598</v>
      </c>
      <c r="E3101">
        <v>32.622047580972101</v>
      </c>
      <c r="F3101">
        <v>31.477410934257101</v>
      </c>
      <c r="G3101">
        <v>32.283602298373097</v>
      </c>
      <c r="H3101">
        <v>29.009693553890401</v>
      </c>
      <c r="I3101">
        <v>23.3386816900809</v>
      </c>
    </row>
    <row r="3102" spans="2:9" x14ac:dyDescent="0.25">
      <c r="B3102">
        <v>29.780177819999999</v>
      </c>
      <c r="C3102">
        <v>35.981296636119801</v>
      </c>
      <c r="D3102">
        <v>35.981296636119801</v>
      </c>
      <c r="E3102">
        <v>32.651187516413799</v>
      </c>
      <c r="F3102">
        <v>31.569550785028898</v>
      </c>
      <c r="G3102">
        <v>32.735044531260598</v>
      </c>
      <c r="H3102">
        <v>29.4632449204273</v>
      </c>
      <c r="I3102">
        <v>23.301469165170001</v>
      </c>
    </row>
    <row r="3103" spans="2:9" x14ac:dyDescent="0.25">
      <c r="B3103">
        <v>29.788177820000001</v>
      </c>
      <c r="C3103">
        <v>36.750627261275099</v>
      </c>
      <c r="D3103">
        <v>36.750627261275099</v>
      </c>
      <c r="E3103">
        <v>32.404693523391501</v>
      </c>
      <c r="F3103">
        <v>31.258088426064699</v>
      </c>
      <c r="G3103">
        <v>32.129974797706097</v>
      </c>
      <c r="H3103">
        <v>29.0255523160004</v>
      </c>
      <c r="I3103">
        <v>23.775824658485799</v>
      </c>
    </row>
    <row r="3104" spans="2:9" x14ac:dyDescent="0.25">
      <c r="B3104">
        <v>29.79617782</v>
      </c>
      <c r="C3104">
        <v>36.175132643350999</v>
      </c>
      <c r="D3104">
        <v>36.175132643350999</v>
      </c>
      <c r="E3104">
        <v>32.488070525719102</v>
      </c>
      <c r="F3104">
        <v>31.127828090080101</v>
      </c>
      <c r="G3104">
        <v>32.688851610473499</v>
      </c>
      <c r="H3104">
        <v>29.072676247837599</v>
      </c>
      <c r="I3104">
        <v>22.941075078847099</v>
      </c>
    </row>
    <row r="3105" spans="2:9" x14ac:dyDescent="0.25">
      <c r="B3105">
        <v>29.80417782</v>
      </c>
      <c r="C3105">
        <v>36.231213958835603</v>
      </c>
      <c r="D3105">
        <v>36.231213958835603</v>
      </c>
      <c r="E3105">
        <v>31.7681334691604</v>
      </c>
      <c r="F3105">
        <v>32.293103315447901</v>
      </c>
      <c r="G3105">
        <v>32.313871234840903</v>
      </c>
      <c r="H3105">
        <v>28.793536440350699</v>
      </c>
      <c r="I3105">
        <v>23.8736494288828</v>
      </c>
    </row>
    <row r="3106" spans="2:9" x14ac:dyDescent="0.25">
      <c r="B3106">
        <v>29.812177819999999</v>
      </c>
      <c r="C3106">
        <v>36.804465520531899</v>
      </c>
      <c r="D3106">
        <v>36.804465520531899</v>
      </c>
      <c r="E3106">
        <v>32.031561844564202</v>
      </c>
      <c r="F3106">
        <v>31.496241495290001</v>
      </c>
      <c r="G3106">
        <v>32.445622604717997</v>
      </c>
      <c r="H3106">
        <v>29.1521978566314</v>
      </c>
      <c r="I3106">
        <v>23.992794339704599</v>
      </c>
    </row>
    <row r="3107" spans="2:9" x14ac:dyDescent="0.25">
      <c r="B3107">
        <v>29.820177820000001</v>
      </c>
      <c r="C3107">
        <v>36.082945821465401</v>
      </c>
      <c r="D3107">
        <v>36.082945821465401</v>
      </c>
      <c r="E3107">
        <v>32.702718023996198</v>
      </c>
      <c r="F3107">
        <v>32.353609047308403</v>
      </c>
      <c r="G3107">
        <v>31.484352798370502</v>
      </c>
      <c r="H3107">
        <v>29.2604158456483</v>
      </c>
      <c r="I3107">
        <v>23.0514116651674</v>
      </c>
    </row>
    <row r="3108" spans="2:9" x14ac:dyDescent="0.25">
      <c r="B3108">
        <v>29.828177820000001</v>
      </c>
      <c r="C3108">
        <v>36.922055994967501</v>
      </c>
      <c r="D3108">
        <v>36.922055994967501</v>
      </c>
      <c r="E3108">
        <v>32.259161290955397</v>
      </c>
      <c r="F3108">
        <v>32.572333267549702</v>
      </c>
      <c r="G3108">
        <v>32.050837686543098</v>
      </c>
      <c r="H3108">
        <v>29.572324862597601</v>
      </c>
      <c r="I3108">
        <v>24.153975870314799</v>
      </c>
    </row>
    <row r="3109" spans="2:9" x14ac:dyDescent="0.25">
      <c r="B3109">
        <v>29.83617782</v>
      </c>
      <c r="C3109">
        <v>35.597290809560199</v>
      </c>
      <c r="D3109">
        <v>35.597290809560199</v>
      </c>
      <c r="E3109">
        <v>32.793758105069102</v>
      </c>
      <c r="F3109">
        <v>32.160020504357902</v>
      </c>
      <c r="G3109">
        <v>31.8593434040605</v>
      </c>
      <c r="H3109">
        <v>28.946684523471902</v>
      </c>
      <c r="I3109">
        <v>23.510540974596299</v>
      </c>
    </row>
    <row r="3110" spans="2:9" x14ac:dyDescent="0.25">
      <c r="B3110">
        <v>29.844177819999999</v>
      </c>
      <c r="C3110">
        <v>36.170883994096101</v>
      </c>
      <c r="D3110">
        <v>36.170883994096101</v>
      </c>
      <c r="E3110">
        <v>33.4422404586469</v>
      </c>
      <c r="F3110">
        <v>31.314822361302099</v>
      </c>
      <c r="G3110">
        <v>32.116779210873602</v>
      </c>
      <c r="H3110">
        <v>28.890564076333799</v>
      </c>
      <c r="I3110">
        <v>22.896129896097602</v>
      </c>
    </row>
    <row r="3111" spans="2:9" x14ac:dyDescent="0.25">
      <c r="B3111">
        <v>29.852177820000001</v>
      </c>
      <c r="C3111">
        <v>35.830053614196402</v>
      </c>
      <c r="D3111">
        <v>35.830053614196402</v>
      </c>
      <c r="E3111">
        <v>32.815818386847901</v>
      </c>
      <c r="F3111">
        <v>31.892406004334301</v>
      </c>
      <c r="G3111">
        <v>32.118514287810697</v>
      </c>
      <c r="H3111">
        <v>29.197578440827598</v>
      </c>
      <c r="I3111">
        <v>23.405871120904301</v>
      </c>
    </row>
    <row r="3112" spans="2:9" x14ac:dyDescent="0.25">
      <c r="B3112">
        <v>29.860177820000001</v>
      </c>
      <c r="C3112">
        <v>36.432847399820197</v>
      </c>
      <c r="D3112">
        <v>36.432847399820197</v>
      </c>
      <c r="E3112">
        <v>32.516090202535402</v>
      </c>
      <c r="F3112">
        <v>32.104293721441103</v>
      </c>
      <c r="G3112">
        <v>32.168604830342098</v>
      </c>
      <c r="H3112">
        <v>28.882221392863201</v>
      </c>
      <c r="I3112">
        <v>23.680816033183302</v>
      </c>
    </row>
    <row r="3113" spans="2:9" x14ac:dyDescent="0.25">
      <c r="B3113">
        <v>29.86817782</v>
      </c>
      <c r="C3113">
        <v>36.605745064677798</v>
      </c>
      <c r="D3113">
        <v>36.605745064677798</v>
      </c>
      <c r="E3113">
        <v>32.935859076971603</v>
      </c>
      <c r="F3113">
        <v>31.500628588045601</v>
      </c>
      <c r="G3113">
        <v>32.182165350244297</v>
      </c>
      <c r="H3113">
        <v>28.190437873585601</v>
      </c>
      <c r="I3113">
        <v>23.159957218607101</v>
      </c>
    </row>
    <row r="3114" spans="2:9" x14ac:dyDescent="0.25">
      <c r="B3114">
        <v>29.876177819999999</v>
      </c>
      <c r="C3114">
        <v>36.197553849799803</v>
      </c>
      <c r="D3114">
        <v>36.197553849799803</v>
      </c>
      <c r="E3114">
        <v>33.263528702334199</v>
      </c>
      <c r="F3114">
        <v>31.8129515418049</v>
      </c>
      <c r="G3114">
        <v>32.124534330033804</v>
      </c>
      <c r="H3114">
        <v>27.9437417421132</v>
      </c>
      <c r="I3114">
        <v>23.542880295969798</v>
      </c>
    </row>
    <row r="3115" spans="2:9" x14ac:dyDescent="0.25">
      <c r="B3115">
        <v>29.884177820000001</v>
      </c>
      <c r="C3115">
        <v>35.703124414975697</v>
      </c>
      <c r="D3115">
        <v>35.703124414975697</v>
      </c>
      <c r="E3115">
        <v>32.474035911019698</v>
      </c>
      <c r="F3115">
        <v>31.702386160168601</v>
      </c>
      <c r="G3115">
        <v>32.149954593842999</v>
      </c>
      <c r="H3115">
        <v>28.868511505795698</v>
      </c>
      <c r="I3115">
        <v>23.356449481230499</v>
      </c>
    </row>
    <row r="3116" spans="2:9" x14ac:dyDescent="0.25">
      <c r="B3116">
        <v>29.892177820000001</v>
      </c>
      <c r="C3116">
        <v>35.303347711191101</v>
      </c>
      <c r="D3116">
        <v>35.303347711191101</v>
      </c>
      <c r="E3116">
        <v>32.544467542880199</v>
      </c>
      <c r="F3116">
        <v>31.617448825167301</v>
      </c>
      <c r="G3116">
        <v>31.666875666388901</v>
      </c>
      <c r="H3116">
        <v>29.171046589352098</v>
      </c>
      <c r="I3116">
        <v>23.4715914204486</v>
      </c>
    </row>
    <row r="3117" spans="2:9" x14ac:dyDescent="0.25">
      <c r="B3117">
        <v>29.90017782</v>
      </c>
      <c r="C3117">
        <v>35.406786420433399</v>
      </c>
      <c r="D3117">
        <v>35.406786420433399</v>
      </c>
      <c r="E3117">
        <v>32.5594751887812</v>
      </c>
      <c r="F3117">
        <v>32.327901837222299</v>
      </c>
      <c r="G3117">
        <v>31.614375119192701</v>
      </c>
      <c r="H3117">
        <v>28.8733370758601</v>
      </c>
      <c r="I3117">
        <v>23.236809063628499</v>
      </c>
    </row>
    <row r="3118" spans="2:9" x14ac:dyDescent="0.25">
      <c r="B3118">
        <v>29.908177819999999</v>
      </c>
      <c r="C3118">
        <v>35.264935724464998</v>
      </c>
      <c r="D3118">
        <v>35.264935724464998</v>
      </c>
      <c r="E3118">
        <v>31.760878365848502</v>
      </c>
      <c r="F3118">
        <v>32.354482908372297</v>
      </c>
      <c r="G3118">
        <v>32.096228800773702</v>
      </c>
      <c r="H3118">
        <v>28.435333959442399</v>
      </c>
      <c r="I3118">
        <v>22.7907156763928</v>
      </c>
    </row>
    <row r="3119" spans="2:9" x14ac:dyDescent="0.25">
      <c r="B3119">
        <v>29.916177820000001</v>
      </c>
      <c r="C3119">
        <v>34.915721869849897</v>
      </c>
      <c r="D3119">
        <v>34.915721869849897</v>
      </c>
      <c r="E3119">
        <v>31.4975589938384</v>
      </c>
      <c r="F3119">
        <v>32.002439537695999</v>
      </c>
      <c r="G3119">
        <v>32.095423723847297</v>
      </c>
      <c r="H3119">
        <v>28.528772268763699</v>
      </c>
      <c r="I3119">
        <v>22.6769843734895</v>
      </c>
    </row>
    <row r="3120" spans="2:9" x14ac:dyDescent="0.25">
      <c r="B3120">
        <v>29.924177820000001</v>
      </c>
      <c r="C3120">
        <v>35.7473538751509</v>
      </c>
      <c r="D3120">
        <v>35.7473538751509</v>
      </c>
      <c r="E3120">
        <v>32.015145623643697</v>
      </c>
      <c r="F3120">
        <v>31.4794701390088</v>
      </c>
      <c r="G3120">
        <v>31.637691420799499</v>
      </c>
      <c r="H3120">
        <v>28.689401928960098</v>
      </c>
      <c r="I3120">
        <v>22.882893658922299</v>
      </c>
    </row>
    <row r="3121" spans="2:9" x14ac:dyDescent="0.25">
      <c r="B3121">
        <v>29.93217782</v>
      </c>
      <c r="C3121">
        <v>36.381414351908496</v>
      </c>
      <c r="D3121">
        <v>36.381414351908496</v>
      </c>
      <c r="E3121">
        <v>32.1962061797689</v>
      </c>
      <c r="F3121">
        <v>31.028297277307399</v>
      </c>
      <c r="G3121">
        <v>31.569241823764902</v>
      </c>
      <c r="H3121">
        <v>28.534331005918901</v>
      </c>
      <c r="I3121">
        <v>23.071958000629301</v>
      </c>
    </row>
    <row r="3122" spans="2:9" x14ac:dyDescent="0.25">
      <c r="B3122">
        <v>29.940177819999999</v>
      </c>
      <c r="C3122">
        <v>35.839309360784</v>
      </c>
      <c r="D3122">
        <v>35.839309360784</v>
      </c>
      <c r="E3122">
        <v>32.227819898312603</v>
      </c>
      <c r="F3122">
        <v>31.537116357291101</v>
      </c>
      <c r="G3122">
        <v>31.936223652315299</v>
      </c>
      <c r="H3122">
        <v>29.042080980474399</v>
      </c>
      <c r="I3122">
        <v>22.882331670087499</v>
      </c>
    </row>
    <row r="3123" spans="2:9" x14ac:dyDescent="0.25">
      <c r="B3123">
        <v>29.948177820000002</v>
      </c>
      <c r="C3123">
        <v>36.290983068872897</v>
      </c>
      <c r="D3123">
        <v>36.290983068872897</v>
      </c>
      <c r="E3123">
        <v>32.862554704763603</v>
      </c>
      <c r="F3123">
        <v>30.925063008571001</v>
      </c>
      <c r="G3123">
        <v>31.887705470551499</v>
      </c>
      <c r="H3123">
        <v>29.025455081278899</v>
      </c>
      <c r="I3123">
        <v>23.469260150144802</v>
      </c>
    </row>
    <row r="3124" spans="2:9" x14ac:dyDescent="0.25">
      <c r="B3124">
        <v>29.956177820000001</v>
      </c>
      <c r="C3124">
        <v>36.136388434523496</v>
      </c>
      <c r="D3124">
        <v>36.136388434523496</v>
      </c>
      <c r="E3124">
        <v>32.493396574836098</v>
      </c>
      <c r="F3124">
        <v>31.0066460904915</v>
      </c>
      <c r="G3124">
        <v>31.773498890621699</v>
      </c>
      <c r="H3124">
        <v>28.548846524865301</v>
      </c>
      <c r="I3124">
        <v>23.710509703306201</v>
      </c>
    </row>
    <row r="3125" spans="2:9" x14ac:dyDescent="0.25">
      <c r="B3125">
        <v>29.96417782</v>
      </c>
      <c r="C3125">
        <v>36.106141527445097</v>
      </c>
      <c r="D3125">
        <v>36.106141527445097</v>
      </c>
      <c r="E3125">
        <v>32.069556700246501</v>
      </c>
      <c r="F3125">
        <v>31.388689120648301</v>
      </c>
      <c r="G3125">
        <v>32.182882807529197</v>
      </c>
      <c r="H3125">
        <v>27.844947336504401</v>
      </c>
      <c r="I3125">
        <v>23.3463647563783</v>
      </c>
    </row>
    <row r="3126" spans="2:9" x14ac:dyDescent="0.25">
      <c r="B3126">
        <v>29.972177819999999</v>
      </c>
      <c r="C3126">
        <v>35.2284251099709</v>
      </c>
      <c r="D3126">
        <v>35.2284251099709</v>
      </c>
      <c r="E3126">
        <v>32.826728545947802</v>
      </c>
      <c r="F3126">
        <v>31.598668278045899</v>
      </c>
      <c r="G3126">
        <v>32.184162923045797</v>
      </c>
      <c r="H3126">
        <v>28.538341664793599</v>
      </c>
      <c r="I3126">
        <v>23.055333327301</v>
      </c>
    </row>
    <row r="3127" spans="2:9" x14ac:dyDescent="0.25">
      <c r="B3127">
        <v>29.980177820000002</v>
      </c>
      <c r="C3127">
        <v>35.512283094782198</v>
      </c>
      <c r="D3127">
        <v>35.512283094782198</v>
      </c>
      <c r="E3127">
        <v>32.240959633455802</v>
      </c>
      <c r="F3127">
        <v>31.112534299653799</v>
      </c>
      <c r="G3127">
        <v>32.241584004107601</v>
      </c>
      <c r="H3127">
        <v>28.701655539873101</v>
      </c>
      <c r="I3127">
        <v>23.3900312714614</v>
      </c>
    </row>
    <row r="3128" spans="2:9" x14ac:dyDescent="0.25">
      <c r="B3128">
        <v>29.988177820000001</v>
      </c>
      <c r="C3128">
        <v>35.1828526534239</v>
      </c>
      <c r="D3128">
        <v>35.1828526534239</v>
      </c>
      <c r="E3128">
        <v>31.424272921017302</v>
      </c>
      <c r="F3128">
        <v>31.099625958987399</v>
      </c>
      <c r="G3128">
        <v>31.320402648484901</v>
      </c>
      <c r="H3128">
        <v>28.805900195989899</v>
      </c>
      <c r="I3128">
        <v>22.381536227809601</v>
      </c>
    </row>
    <row r="3129" spans="2:9" x14ac:dyDescent="0.25">
      <c r="B3129">
        <v>29.99617782</v>
      </c>
      <c r="C3129">
        <v>35.807633370367597</v>
      </c>
      <c r="D3129">
        <v>35.807633370367597</v>
      </c>
      <c r="E3129">
        <v>31.776809093379601</v>
      </c>
      <c r="F3129">
        <v>31.977883968077201</v>
      </c>
      <c r="G3129">
        <v>31.971249874027599</v>
      </c>
      <c r="H3129">
        <v>27.179519418467201</v>
      </c>
      <c r="I3129">
        <v>22.966682420807501</v>
      </c>
    </row>
    <row r="3130" spans="2:9" x14ac:dyDescent="0.25">
      <c r="B3130">
        <v>30.004177819999999</v>
      </c>
      <c r="C3130">
        <v>34.947738612758897</v>
      </c>
      <c r="D3130">
        <v>34.947738612758897</v>
      </c>
      <c r="E3130">
        <v>32.324887446185699</v>
      </c>
      <c r="F3130">
        <v>31.548506283395401</v>
      </c>
      <c r="G3130">
        <v>32.3441453824083</v>
      </c>
      <c r="H3130">
        <v>28.5131904940847</v>
      </c>
      <c r="I3130">
        <v>22.9364203288591</v>
      </c>
    </row>
    <row r="3131" spans="2:9" x14ac:dyDescent="0.25">
      <c r="B3131">
        <v>30.012177820000002</v>
      </c>
      <c r="C3131">
        <v>34.916511453825102</v>
      </c>
      <c r="D3131">
        <v>34.916511453825102</v>
      </c>
      <c r="E3131">
        <v>32.045672516956301</v>
      </c>
      <c r="F3131">
        <v>31.113658055100402</v>
      </c>
      <c r="G3131">
        <v>31.472173033009899</v>
      </c>
      <c r="H3131">
        <v>27.2869330440132</v>
      </c>
      <c r="I3131">
        <v>23.595641693845302</v>
      </c>
    </row>
    <row r="3132" spans="2:9" x14ac:dyDescent="0.25">
      <c r="B3132">
        <v>30.020177820000001</v>
      </c>
      <c r="C3132">
        <v>36.227257186907401</v>
      </c>
      <c r="D3132">
        <v>36.227257186907401</v>
      </c>
      <c r="E3132">
        <v>31.857697687958801</v>
      </c>
      <c r="F3132">
        <v>30.638673915607399</v>
      </c>
      <c r="G3132">
        <v>32.312538189079497</v>
      </c>
      <c r="H3132">
        <v>27.713901014064799</v>
      </c>
      <c r="I3132">
        <v>23.7128704549995</v>
      </c>
    </row>
    <row r="3133" spans="2:9" x14ac:dyDescent="0.25">
      <c r="B3133">
        <v>30.02817782</v>
      </c>
      <c r="C3133">
        <v>35.1680815947106</v>
      </c>
      <c r="D3133">
        <v>35.1680815947106</v>
      </c>
      <c r="E3133">
        <v>30.95172675565</v>
      </c>
      <c r="F3133">
        <v>31.1552573067517</v>
      </c>
      <c r="G3133">
        <v>31.971679045096199</v>
      </c>
      <c r="H3133">
        <v>28.875474069969901</v>
      </c>
      <c r="I3133">
        <v>22.895966653218402</v>
      </c>
    </row>
    <row r="3134" spans="2:9" x14ac:dyDescent="0.25">
      <c r="B3134">
        <v>30.036177819999999</v>
      </c>
      <c r="C3134">
        <v>35.135119911076799</v>
      </c>
      <c r="D3134">
        <v>35.135119911076799</v>
      </c>
      <c r="E3134">
        <v>32.080768463911902</v>
      </c>
      <c r="F3134">
        <v>31.433148306537799</v>
      </c>
      <c r="G3134">
        <v>31.747074331128399</v>
      </c>
      <c r="H3134">
        <v>28.3892049211656</v>
      </c>
      <c r="I3134">
        <v>23.155214267206699</v>
      </c>
    </row>
    <row r="3135" spans="2:9" x14ac:dyDescent="0.25">
      <c r="B3135">
        <v>30.044177820000002</v>
      </c>
      <c r="C3135">
        <v>35.570848328033797</v>
      </c>
      <c r="D3135">
        <v>35.570848328033797</v>
      </c>
      <c r="E3135">
        <v>32.115940593361898</v>
      </c>
      <c r="F3135">
        <v>30.783712386015299</v>
      </c>
      <c r="G3135">
        <v>31.634891870501001</v>
      </c>
      <c r="H3135">
        <v>28.175879504747002</v>
      </c>
      <c r="I3135">
        <v>22.760894130801301</v>
      </c>
    </row>
    <row r="3136" spans="2:9" x14ac:dyDescent="0.25">
      <c r="B3136">
        <v>30.052177820000001</v>
      </c>
      <c r="C3136">
        <v>35.6761609476358</v>
      </c>
      <c r="D3136">
        <v>35.6761609476358</v>
      </c>
      <c r="E3136">
        <v>32.097349884723897</v>
      </c>
      <c r="F3136">
        <v>31.0937724464812</v>
      </c>
      <c r="G3136">
        <v>31.320894453281099</v>
      </c>
      <c r="H3136">
        <v>28.135232759002299</v>
      </c>
      <c r="I3136">
        <v>23.1437023258678</v>
      </c>
    </row>
    <row r="3137" spans="2:9" x14ac:dyDescent="0.25">
      <c r="B3137">
        <v>30.06017782</v>
      </c>
      <c r="C3137">
        <v>35.700766825504402</v>
      </c>
      <c r="D3137">
        <v>35.700766825504402</v>
      </c>
      <c r="E3137">
        <v>32.395366057503601</v>
      </c>
      <c r="F3137">
        <v>30.994375633448101</v>
      </c>
      <c r="G3137">
        <v>31.210556427912</v>
      </c>
      <c r="H3137">
        <v>27.747413228132199</v>
      </c>
      <c r="I3137">
        <v>22.743640055430699</v>
      </c>
    </row>
    <row r="3138" spans="2:9" x14ac:dyDescent="0.25">
      <c r="B3138">
        <v>30.068177819999999</v>
      </c>
      <c r="C3138">
        <v>35.461928062625802</v>
      </c>
      <c r="D3138">
        <v>35.461928062625802</v>
      </c>
      <c r="E3138">
        <v>31.448035596042899</v>
      </c>
      <c r="F3138">
        <v>31.1225237982216</v>
      </c>
      <c r="G3138">
        <v>31.503956356791999</v>
      </c>
      <c r="H3138">
        <v>27.7653952016279</v>
      </c>
      <c r="I3138">
        <v>22.863400722260302</v>
      </c>
    </row>
    <row r="3139" spans="2:9" x14ac:dyDescent="0.25">
      <c r="B3139">
        <v>30.076177820000002</v>
      </c>
      <c r="C3139">
        <v>35.877625761873603</v>
      </c>
      <c r="D3139">
        <v>35.877625761873603</v>
      </c>
      <c r="E3139">
        <v>31.5265358592242</v>
      </c>
      <c r="F3139">
        <v>31.5537529914901</v>
      </c>
      <c r="G3139">
        <v>31.216841371041699</v>
      </c>
      <c r="H3139">
        <v>28.474100712510602</v>
      </c>
      <c r="I3139">
        <v>22.469369765001499</v>
      </c>
    </row>
    <row r="3140" spans="2:9" x14ac:dyDescent="0.25">
      <c r="B3140">
        <v>30.084177820000001</v>
      </c>
      <c r="C3140">
        <v>35.817899185722098</v>
      </c>
      <c r="D3140">
        <v>35.817899185722098</v>
      </c>
      <c r="E3140">
        <v>31.8042804184965</v>
      </c>
      <c r="F3140">
        <v>30.750043350546601</v>
      </c>
      <c r="G3140">
        <v>31.701479546066299</v>
      </c>
      <c r="H3140">
        <v>28.219713124046802</v>
      </c>
      <c r="I3140">
        <v>22.795562653197599</v>
      </c>
    </row>
    <row r="3141" spans="2:9" x14ac:dyDescent="0.25">
      <c r="B3141">
        <v>30.09217782</v>
      </c>
      <c r="C3141">
        <v>35.379717527247202</v>
      </c>
      <c r="D3141">
        <v>35.379717527247202</v>
      </c>
      <c r="E3141">
        <v>31.932142092614001</v>
      </c>
      <c r="F3141">
        <v>30.8850658359801</v>
      </c>
      <c r="G3141">
        <v>31.6165181970437</v>
      </c>
      <c r="H3141">
        <v>28.465919906252498</v>
      </c>
      <c r="I3141">
        <v>23.3346729452456</v>
      </c>
    </row>
    <row r="3142" spans="2:9" x14ac:dyDescent="0.25">
      <c r="B3142">
        <v>30.100177819999999</v>
      </c>
      <c r="C3142">
        <v>35.5530291608138</v>
      </c>
      <c r="D3142">
        <v>35.5530291608138</v>
      </c>
      <c r="E3142">
        <v>32.268243138646703</v>
      </c>
      <c r="F3142">
        <v>31.8958268362572</v>
      </c>
      <c r="G3142">
        <v>31.253471970908901</v>
      </c>
      <c r="H3142">
        <v>28.389746115834502</v>
      </c>
      <c r="I3142">
        <v>22.698265622768002</v>
      </c>
    </row>
    <row r="3143" spans="2:9" x14ac:dyDescent="0.25">
      <c r="B3143">
        <v>30.108177820000002</v>
      </c>
      <c r="C3143">
        <v>36.290794080137402</v>
      </c>
      <c r="D3143">
        <v>36.290794080137402</v>
      </c>
      <c r="E3143">
        <v>32.225683278299101</v>
      </c>
      <c r="F3143">
        <v>31.993064793843299</v>
      </c>
      <c r="G3143">
        <v>31.366897541642501</v>
      </c>
      <c r="H3143">
        <v>27.4694298211374</v>
      </c>
      <c r="I3143">
        <v>22.507839257221001</v>
      </c>
    </row>
    <row r="3144" spans="2:9" x14ac:dyDescent="0.25">
      <c r="B3144">
        <v>30.116177820000001</v>
      </c>
      <c r="C3144">
        <v>36.9361312933964</v>
      </c>
      <c r="D3144">
        <v>36.9361312933964</v>
      </c>
      <c r="E3144">
        <v>32.2597326243962</v>
      </c>
      <c r="F3144">
        <v>31.875807322004199</v>
      </c>
      <c r="G3144">
        <v>31.458124605488202</v>
      </c>
      <c r="H3144">
        <v>27.487927810012501</v>
      </c>
      <c r="I3144">
        <v>22.995193090255501</v>
      </c>
    </row>
    <row r="3145" spans="2:9" x14ac:dyDescent="0.25">
      <c r="B3145">
        <v>30.12417782</v>
      </c>
      <c r="C3145">
        <v>36.451712027995796</v>
      </c>
      <c r="D3145">
        <v>36.451712027995796</v>
      </c>
      <c r="E3145">
        <v>32.4280665220939</v>
      </c>
      <c r="F3145">
        <v>31.720736274168299</v>
      </c>
      <c r="G3145">
        <v>31.607838733193201</v>
      </c>
      <c r="H3145">
        <v>27.777245320796901</v>
      </c>
      <c r="I3145">
        <v>22.880274590817599</v>
      </c>
    </row>
    <row r="3146" spans="2:9" x14ac:dyDescent="0.25">
      <c r="B3146">
        <v>30.132177819999999</v>
      </c>
      <c r="C3146">
        <v>35.293492860691003</v>
      </c>
      <c r="D3146">
        <v>35.293492860691003</v>
      </c>
      <c r="E3146">
        <v>32.211237840821703</v>
      </c>
      <c r="F3146">
        <v>31.2246162772459</v>
      </c>
      <c r="G3146">
        <v>31.3428301458456</v>
      </c>
      <c r="H3146">
        <v>27.921433313290901</v>
      </c>
      <c r="I3146">
        <v>22.976685232691601</v>
      </c>
    </row>
    <row r="3147" spans="2:9" x14ac:dyDescent="0.25">
      <c r="B3147">
        <v>30.140177820000002</v>
      </c>
      <c r="C3147">
        <v>35.3849524615988</v>
      </c>
      <c r="D3147">
        <v>35.3849524615988</v>
      </c>
      <c r="E3147">
        <v>32.459442640808398</v>
      </c>
      <c r="F3147">
        <v>30.914301959174502</v>
      </c>
      <c r="G3147">
        <v>31.945003534781399</v>
      </c>
      <c r="H3147">
        <v>28.257764484690899</v>
      </c>
      <c r="I3147">
        <v>22.664477799802299</v>
      </c>
    </row>
    <row r="3148" spans="2:9" x14ac:dyDescent="0.25">
      <c r="B3148">
        <v>30.148177820000001</v>
      </c>
      <c r="C3148">
        <v>35.5531818875019</v>
      </c>
      <c r="D3148">
        <v>35.5531818875019</v>
      </c>
      <c r="E3148">
        <v>31.8492236638027</v>
      </c>
      <c r="F3148">
        <v>30.894683519954601</v>
      </c>
      <c r="G3148">
        <v>31.9806858604958</v>
      </c>
      <c r="H3148">
        <v>28.784699892372899</v>
      </c>
      <c r="I3148">
        <v>22.803722711571201</v>
      </c>
    </row>
    <row r="3149" spans="2:9" x14ac:dyDescent="0.25">
      <c r="B3149">
        <v>30.15617782</v>
      </c>
      <c r="C3149">
        <v>35.809588089629699</v>
      </c>
      <c r="D3149">
        <v>35.809588089629699</v>
      </c>
      <c r="E3149">
        <v>31.4373949392714</v>
      </c>
      <c r="F3149">
        <v>31.466205531536001</v>
      </c>
      <c r="G3149">
        <v>31.312653314572799</v>
      </c>
      <c r="H3149">
        <v>28.682466481234002</v>
      </c>
      <c r="I3149">
        <v>23.049300594258899</v>
      </c>
    </row>
    <row r="3150" spans="2:9" x14ac:dyDescent="0.25">
      <c r="B3150">
        <v>30.164177819999999</v>
      </c>
      <c r="C3150">
        <v>35.230368728286201</v>
      </c>
      <c r="D3150">
        <v>35.230368728286201</v>
      </c>
      <c r="E3150">
        <v>31.609418993177901</v>
      </c>
      <c r="F3150">
        <v>30.727586098819899</v>
      </c>
      <c r="G3150">
        <v>31.1160725546642</v>
      </c>
      <c r="H3150">
        <v>27.9001798934673</v>
      </c>
      <c r="I3150">
        <v>22.189039039655501</v>
      </c>
    </row>
    <row r="3151" spans="2:9" x14ac:dyDescent="0.25">
      <c r="B3151">
        <v>30.172177820000002</v>
      </c>
      <c r="C3151">
        <v>35.407463693323002</v>
      </c>
      <c r="D3151">
        <v>35.407463693323002</v>
      </c>
      <c r="E3151">
        <v>31.386985949006199</v>
      </c>
      <c r="F3151">
        <v>30.629716127768202</v>
      </c>
      <c r="G3151">
        <v>31.047463927688501</v>
      </c>
      <c r="H3151">
        <v>28.5870917175546</v>
      </c>
      <c r="I3151">
        <v>21.833723028796001</v>
      </c>
    </row>
    <row r="3152" spans="2:9" x14ac:dyDescent="0.25">
      <c r="B3152">
        <v>30.180177820000001</v>
      </c>
      <c r="C3152">
        <v>35.609491242990003</v>
      </c>
      <c r="D3152">
        <v>35.609491242990003</v>
      </c>
      <c r="E3152">
        <v>31.0155722114018</v>
      </c>
      <c r="F3152">
        <v>30.181196015826099</v>
      </c>
      <c r="G3152">
        <v>30.961284078241899</v>
      </c>
      <c r="H3152">
        <v>27.350201648976199</v>
      </c>
      <c r="I3152">
        <v>22.354644764039399</v>
      </c>
    </row>
    <row r="3153" spans="2:9" x14ac:dyDescent="0.25">
      <c r="B3153">
        <v>30.18817782</v>
      </c>
      <c r="C3153">
        <v>34.247514601169101</v>
      </c>
      <c r="D3153">
        <v>34.247514601169101</v>
      </c>
      <c r="E3153">
        <v>31.318281938935701</v>
      </c>
      <c r="F3153">
        <v>31.610433112220299</v>
      </c>
      <c r="G3153">
        <v>31.564577280166301</v>
      </c>
      <c r="H3153">
        <v>29.055229783839401</v>
      </c>
      <c r="I3153">
        <v>22.895733269664198</v>
      </c>
    </row>
    <row r="3154" spans="2:9" x14ac:dyDescent="0.25">
      <c r="B3154">
        <v>30.196177819999999</v>
      </c>
      <c r="C3154">
        <v>35.205368754524102</v>
      </c>
      <c r="D3154">
        <v>35.205368754524102</v>
      </c>
      <c r="E3154">
        <v>31.133934188908199</v>
      </c>
      <c r="F3154">
        <v>31.410133816441402</v>
      </c>
      <c r="G3154">
        <v>29.408216392036099</v>
      </c>
      <c r="H3154">
        <v>27.749479492609499</v>
      </c>
      <c r="I3154">
        <v>22.575127084370401</v>
      </c>
    </row>
    <row r="3155" spans="2:9" x14ac:dyDescent="0.25">
      <c r="B3155">
        <v>30.204177820000002</v>
      </c>
      <c r="C3155">
        <v>34.674973444296199</v>
      </c>
      <c r="D3155">
        <v>34.674973444296199</v>
      </c>
      <c r="E3155">
        <v>31.6645579707825</v>
      </c>
      <c r="F3155">
        <v>30.760991234993799</v>
      </c>
      <c r="G3155">
        <v>31.100198380650799</v>
      </c>
      <c r="H3155">
        <v>27.721992741016301</v>
      </c>
      <c r="I3155">
        <v>22.0575459071366</v>
      </c>
    </row>
    <row r="3156" spans="2:9" x14ac:dyDescent="0.25">
      <c r="B3156">
        <v>30.212177820000001</v>
      </c>
      <c r="C3156">
        <v>35.003675602667997</v>
      </c>
      <c r="D3156">
        <v>35.003675602667997</v>
      </c>
      <c r="E3156">
        <v>31.6011065304507</v>
      </c>
      <c r="F3156">
        <v>30.670743867192201</v>
      </c>
      <c r="G3156">
        <v>30.829441660571199</v>
      </c>
      <c r="H3156">
        <v>27.990355991505901</v>
      </c>
      <c r="I3156">
        <v>22.334265109860599</v>
      </c>
    </row>
    <row r="3157" spans="2:9" x14ac:dyDescent="0.25">
      <c r="B3157">
        <v>30.22017782</v>
      </c>
      <c r="C3157">
        <v>35.672985423856801</v>
      </c>
      <c r="D3157">
        <v>35.672985423856801</v>
      </c>
      <c r="E3157">
        <v>31.794483220463501</v>
      </c>
      <c r="F3157">
        <v>30.277137844586001</v>
      </c>
      <c r="G3157">
        <v>30.198841155684999</v>
      </c>
      <c r="H3157">
        <v>27.896809306197898</v>
      </c>
      <c r="I3157">
        <v>21.8879350198991</v>
      </c>
    </row>
    <row r="3158" spans="2:9" x14ac:dyDescent="0.25">
      <c r="B3158">
        <v>30.228177819999999</v>
      </c>
      <c r="C3158">
        <v>35.495422207864102</v>
      </c>
      <c r="D3158">
        <v>35.495422207864102</v>
      </c>
      <c r="E3158">
        <v>31.709966599079401</v>
      </c>
      <c r="F3158">
        <v>30.2286233501721</v>
      </c>
      <c r="G3158">
        <v>29.560098232724101</v>
      </c>
      <c r="H3158">
        <v>27.063972030726401</v>
      </c>
      <c r="I3158">
        <v>21.387604471159001</v>
      </c>
    </row>
    <row r="3159" spans="2:9" x14ac:dyDescent="0.25">
      <c r="B3159">
        <v>30.236177820000002</v>
      </c>
      <c r="C3159">
        <v>35.5014054110462</v>
      </c>
      <c r="D3159">
        <v>35.5014054110462</v>
      </c>
      <c r="E3159">
        <v>31.810026607671301</v>
      </c>
      <c r="F3159">
        <v>31.0656287584548</v>
      </c>
      <c r="G3159">
        <v>31.297741124951301</v>
      </c>
      <c r="H3159">
        <v>27.604797492364501</v>
      </c>
      <c r="I3159">
        <v>22.298549754399399</v>
      </c>
    </row>
    <row r="3160" spans="2:9" x14ac:dyDescent="0.25">
      <c r="B3160">
        <v>30.244177820000001</v>
      </c>
      <c r="C3160">
        <v>35.101172004786797</v>
      </c>
      <c r="D3160">
        <v>35.101172004786797</v>
      </c>
      <c r="E3160">
        <v>31.141727636841299</v>
      </c>
      <c r="F3160">
        <v>30.6437265335319</v>
      </c>
      <c r="G3160">
        <v>31.014937996440299</v>
      </c>
      <c r="H3160">
        <v>28.096234518677999</v>
      </c>
      <c r="I3160">
        <v>22.3513352285816</v>
      </c>
    </row>
    <row r="3161" spans="2:9" x14ac:dyDescent="0.25">
      <c r="B3161">
        <v>30.25217782</v>
      </c>
      <c r="C3161">
        <v>34.692237925081102</v>
      </c>
      <c r="D3161">
        <v>34.692237925081102</v>
      </c>
      <c r="E3161">
        <v>31.5306052401769</v>
      </c>
      <c r="F3161">
        <v>31.302234710788799</v>
      </c>
      <c r="G3161">
        <v>31.212820400020899</v>
      </c>
      <c r="H3161">
        <v>27.9456063381452</v>
      </c>
      <c r="I3161">
        <v>23.044092049531301</v>
      </c>
    </row>
    <row r="3162" spans="2:9" x14ac:dyDescent="0.25">
      <c r="B3162">
        <v>30.260177819999999</v>
      </c>
      <c r="C3162">
        <v>35.293699299992603</v>
      </c>
      <c r="D3162">
        <v>35.293699299992603</v>
      </c>
      <c r="E3162">
        <v>32.072794962362998</v>
      </c>
      <c r="F3162">
        <v>31.303375364910899</v>
      </c>
      <c r="G3162">
        <v>31.1556752843493</v>
      </c>
      <c r="H3162">
        <v>28.024715501556202</v>
      </c>
      <c r="I3162">
        <v>22.567971610552998</v>
      </c>
    </row>
    <row r="3163" spans="2:9" x14ac:dyDescent="0.25">
      <c r="B3163">
        <v>30.268177819999998</v>
      </c>
      <c r="C3163">
        <v>36.048091334717</v>
      </c>
      <c r="D3163">
        <v>36.048091334717</v>
      </c>
      <c r="E3163">
        <v>31.5196552538231</v>
      </c>
      <c r="F3163">
        <v>30.6230179445988</v>
      </c>
      <c r="G3163">
        <v>31.5136805431715</v>
      </c>
      <c r="H3163">
        <v>27.873330971114299</v>
      </c>
      <c r="I3163">
        <v>22.564206388749501</v>
      </c>
    </row>
    <row r="3164" spans="2:9" x14ac:dyDescent="0.25">
      <c r="B3164">
        <v>30.276177820000001</v>
      </c>
      <c r="C3164">
        <v>36.0292227953639</v>
      </c>
      <c r="D3164">
        <v>36.0292227953639</v>
      </c>
      <c r="E3164">
        <v>31.627670620978499</v>
      </c>
      <c r="F3164">
        <v>30.197856635452499</v>
      </c>
      <c r="G3164">
        <v>31.707499777865898</v>
      </c>
      <c r="H3164">
        <v>28.315172712246198</v>
      </c>
      <c r="I3164">
        <v>22.978321598834501</v>
      </c>
    </row>
    <row r="3165" spans="2:9" x14ac:dyDescent="0.25">
      <c r="B3165">
        <v>30.28417782</v>
      </c>
      <c r="C3165">
        <v>35.746064053569299</v>
      </c>
      <c r="D3165">
        <v>35.746064053569299</v>
      </c>
      <c r="E3165">
        <v>32.161888954810401</v>
      </c>
      <c r="F3165">
        <v>30.870027051206002</v>
      </c>
      <c r="G3165">
        <v>31.027636336294201</v>
      </c>
      <c r="H3165">
        <v>28.230829746432999</v>
      </c>
      <c r="I3165">
        <v>22.228009630247001</v>
      </c>
    </row>
    <row r="3166" spans="2:9" x14ac:dyDescent="0.25">
      <c r="B3166">
        <v>30.292177819999999</v>
      </c>
      <c r="C3166">
        <v>35.362076156762697</v>
      </c>
      <c r="D3166">
        <v>35.362076156762697</v>
      </c>
      <c r="E3166">
        <v>31.479191250768501</v>
      </c>
      <c r="F3166">
        <v>30.814888616142898</v>
      </c>
      <c r="G3166">
        <v>30.8798018708775</v>
      </c>
      <c r="H3166">
        <v>27.776147475231401</v>
      </c>
      <c r="I3166">
        <v>21.623098710847</v>
      </c>
    </row>
    <row r="3167" spans="2:9" x14ac:dyDescent="0.25">
      <c r="B3167">
        <v>30.300177819999998</v>
      </c>
      <c r="C3167">
        <v>34.7731333367595</v>
      </c>
      <c r="D3167">
        <v>34.7731333367595</v>
      </c>
      <c r="E3167">
        <v>30.985829746821601</v>
      </c>
      <c r="F3167">
        <v>30.397378063362002</v>
      </c>
      <c r="G3167">
        <v>31.164515235300001</v>
      </c>
      <c r="H3167">
        <v>27.253794936637199</v>
      </c>
      <c r="I3167">
        <v>22.132763807587601</v>
      </c>
    </row>
    <row r="3168" spans="2:9" x14ac:dyDescent="0.25">
      <c r="B3168">
        <v>30.308177820000001</v>
      </c>
      <c r="C3168">
        <v>34.905589267346002</v>
      </c>
      <c r="D3168">
        <v>34.905589267346002</v>
      </c>
      <c r="E3168">
        <v>31.461457761982601</v>
      </c>
      <c r="F3168">
        <v>30.861388541653</v>
      </c>
      <c r="G3168">
        <v>30.748088598876301</v>
      </c>
      <c r="H3168">
        <v>26.907107687025601</v>
      </c>
      <c r="I3168">
        <v>22.541369963455899</v>
      </c>
    </row>
    <row r="3169" spans="2:9" x14ac:dyDescent="0.25">
      <c r="B3169">
        <v>30.31617782</v>
      </c>
      <c r="C3169">
        <v>35.688280133484199</v>
      </c>
      <c r="D3169">
        <v>35.688280133484199</v>
      </c>
      <c r="E3169">
        <v>31.240526812798599</v>
      </c>
      <c r="F3169">
        <v>30.4515208819771</v>
      </c>
      <c r="G3169">
        <v>30.420346219732501</v>
      </c>
      <c r="H3169">
        <v>27.945008112983899</v>
      </c>
      <c r="I3169">
        <v>22.317444081691601</v>
      </c>
    </row>
    <row r="3170" spans="2:9" x14ac:dyDescent="0.25">
      <c r="B3170">
        <v>30.324177819999999</v>
      </c>
      <c r="C3170">
        <v>35.400184394423398</v>
      </c>
      <c r="D3170">
        <v>35.400184394423398</v>
      </c>
      <c r="E3170">
        <v>31.1022773960762</v>
      </c>
      <c r="F3170">
        <v>30.798145490863099</v>
      </c>
      <c r="G3170">
        <v>30.695926207783302</v>
      </c>
      <c r="H3170">
        <v>27.793433395038999</v>
      </c>
      <c r="I3170">
        <v>21.847141577419901</v>
      </c>
    </row>
    <row r="3171" spans="2:9" x14ac:dyDescent="0.25">
      <c r="B3171">
        <v>30.332177819999998</v>
      </c>
      <c r="C3171">
        <v>34.250094264786497</v>
      </c>
      <c r="D3171">
        <v>34.250094264786497</v>
      </c>
      <c r="E3171">
        <v>31.380955744025801</v>
      </c>
      <c r="F3171">
        <v>30.953729793329298</v>
      </c>
      <c r="G3171">
        <v>31.326145647239901</v>
      </c>
      <c r="H3171">
        <v>27.500358104474302</v>
      </c>
      <c r="I3171">
        <v>22.3137897154784</v>
      </c>
    </row>
    <row r="3172" spans="2:9" x14ac:dyDescent="0.25">
      <c r="B3172">
        <v>30.340177820000001</v>
      </c>
      <c r="C3172">
        <v>34.176624453354897</v>
      </c>
      <c r="D3172">
        <v>34.176624453354897</v>
      </c>
      <c r="E3172">
        <v>31.2186217253537</v>
      </c>
      <c r="F3172">
        <v>30.027776578950998</v>
      </c>
      <c r="G3172">
        <v>31.112077416884699</v>
      </c>
      <c r="H3172">
        <v>27.4661772556281</v>
      </c>
      <c r="I3172">
        <v>22.330543359494399</v>
      </c>
    </row>
    <row r="3173" spans="2:9" x14ac:dyDescent="0.25">
      <c r="B3173">
        <v>30.34817782</v>
      </c>
      <c r="C3173">
        <v>34.927897887776801</v>
      </c>
      <c r="D3173">
        <v>34.927897887776801</v>
      </c>
      <c r="E3173">
        <v>31.187179999291399</v>
      </c>
      <c r="F3173">
        <v>30.542256716583299</v>
      </c>
      <c r="G3173">
        <v>30.4789079603777</v>
      </c>
      <c r="H3173">
        <v>26.981935778947701</v>
      </c>
      <c r="I3173">
        <v>21.901522487891999</v>
      </c>
    </row>
    <row r="3174" spans="2:9" x14ac:dyDescent="0.25">
      <c r="B3174">
        <v>30.356177819999999</v>
      </c>
      <c r="C3174">
        <v>35.580509482985001</v>
      </c>
      <c r="D3174">
        <v>35.580509482985001</v>
      </c>
      <c r="E3174">
        <v>31.2057231874678</v>
      </c>
      <c r="F3174">
        <v>31.000610483017599</v>
      </c>
      <c r="G3174">
        <v>30.595921301384401</v>
      </c>
      <c r="H3174">
        <v>27.353694601979001</v>
      </c>
      <c r="I3174">
        <v>22.4090816378705</v>
      </c>
    </row>
    <row r="3175" spans="2:9" x14ac:dyDescent="0.25">
      <c r="B3175">
        <v>30.364177819999998</v>
      </c>
      <c r="C3175">
        <v>35.094657558120801</v>
      </c>
      <c r="D3175">
        <v>35.094657558120801</v>
      </c>
      <c r="E3175">
        <v>31.676357642884501</v>
      </c>
      <c r="F3175">
        <v>30.6187858247206</v>
      </c>
      <c r="G3175">
        <v>30.719557723080602</v>
      </c>
      <c r="H3175">
        <v>28.0067640751334</v>
      </c>
      <c r="I3175">
        <v>22.657133853753798</v>
      </c>
    </row>
    <row r="3176" spans="2:9" x14ac:dyDescent="0.25">
      <c r="B3176">
        <v>30.372177820000001</v>
      </c>
      <c r="C3176">
        <v>35.306721488531799</v>
      </c>
      <c r="D3176">
        <v>35.306721488531799</v>
      </c>
      <c r="E3176">
        <v>31.141013964024701</v>
      </c>
      <c r="F3176">
        <v>31.3305104501699</v>
      </c>
      <c r="G3176">
        <v>30.882806653092899</v>
      </c>
      <c r="H3176">
        <v>27.469733579313999</v>
      </c>
      <c r="I3176">
        <v>20.328412175219</v>
      </c>
    </row>
    <row r="3177" spans="2:9" x14ac:dyDescent="0.25">
      <c r="B3177">
        <v>30.38017782</v>
      </c>
      <c r="C3177">
        <v>35.235967143388201</v>
      </c>
      <c r="D3177">
        <v>35.235967143388201</v>
      </c>
      <c r="E3177">
        <v>31.772686531160399</v>
      </c>
      <c r="F3177">
        <v>30.1729201746959</v>
      </c>
      <c r="G3177">
        <v>29.963178348007499</v>
      </c>
      <c r="H3177">
        <v>27.442862456813</v>
      </c>
      <c r="I3177">
        <v>21.5188138991108</v>
      </c>
    </row>
    <row r="3178" spans="2:9" x14ac:dyDescent="0.25">
      <c r="B3178">
        <v>30.388177819999999</v>
      </c>
      <c r="C3178">
        <v>35.394428479040798</v>
      </c>
      <c r="D3178">
        <v>35.394428479040798</v>
      </c>
      <c r="E3178">
        <v>31.735463224494499</v>
      </c>
      <c r="F3178">
        <v>30.967767878772399</v>
      </c>
      <c r="G3178">
        <v>31.3557845227695</v>
      </c>
      <c r="H3178">
        <v>26.718662745881598</v>
      </c>
      <c r="I3178">
        <v>22.017731915812099</v>
      </c>
    </row>
    <row r="3179" spans="2:9" x14ac:dyDescent="0.25">
      <c r="B3179">
        <v>30.396177819999998</v>
      </c>
      <c r="C3179">
        <v>35.321341997256297</v>
      </c>
      <c r="D3179">
        <v>35.321341997256297</v>
      </c>
      <c r="E3179">
        <v>32.763389730800803</v>
      </c>
      <c r="F3179">
        <v>31.217070189969501</v>
      </c>
      <c r="G3179">
        <v>30.353199262996998</v>
      </c>
      <c r="H3179">
        <v>26.9996841940428</v>
      </c>
      <c r="I3179">
        <v>22.431473124221199</v>
      </c>
    </row>
    <row r="3180" spans="2:9" x14ac:dyDescent="0.25">
      <c r="B3180">
        <v>30.404177820000001</v>
      </c>
      <c r="C3180">
        <v>35.471146987516398</v>
      </c>
      <c r="D3180">
        <v>35.471146987516398</v>
      </c>
      <c r="E3180">
        <v>31.471392903480702</v>
      </c>
      <c r="F3180">
        <v>30.030006068853801</v>
      </c>
      <c r="G3180">
        <v>30.908306921774098</v>
      </c>
      <c r="H3180">
        <v>26.8984487071262</v>
      </c>
      <c r="I3180">
        <v>21.8006812564626</v>
      </c>
    </row>
    <row r="3181" spans="2:9" x14ac:dyDescent="0.25">
      <c r="B3181">
        <v>30.41217782</v>
      </c>
      <c r="C3181">
        <v>34.998630614060502</v>
      </c>
      <c r="D3181">
        <v>34.998630614060502</v>
      </c>
      <c r="E3181">
        <v>31.9928433010638</v>
      </c>
      <c r="F3181">
        <v>31.279478735686201</v>
      </c>
      <c r="G3181">
        <v>30.258715911410299</v>
      </c>
      <c r="H3181">
        <v>27.6073458633652</v>
      </c>
      <c r="I3181">
        <v>21.8819585370928</v>
      </c>
    </row>
    <row r="3182" spans="2:9" x14ac:dyDescent="0.25">
      <c r="B3182">
        <v>30.420177819999999</v>
      </c>
      <c r="C3182">
        <v>35.285937899444598</v>
      </c>
      <c r="D3182">
        <v>35.285937899444598</v>
      </c>
      <c r="E3182">
        <v>32.089706657812599</v>
      </c>
      <c r="F3182">
        <v>31.124860575837399</v>
      </c>
      <c r="G3182">
        <v>30.350583411514702</v>
      </c>
      <c r="H3182">
        <v>27.740708795761499</v>
      </c>
      <c r="I3182">
        <v>21.304513821561098</v>
      </c>
    </row>
    <row r="3183" spans="2:9" x14ac:dyDescent="0.25">
      <c r="B3183">
        <v>30.428177819999998</v>
      </c>
      <c r="C3183">
        <v>35.354415126370597</v>
      </c>
      <c r="D3183">
        <v>35.354415126370597</v>
      </c>
      <c r="E3183">
        <v>32.065917202079703</v>
      </c>
      <c r="F3183">
        <v>30.744955640991002</v>
      </c>
      <c r="G3183">
        <v>29.890661770145599</v>
      </c>
      <c r="H3183">
        <v>27.623519675914402</v>
      </c>
      <c r="I3183">
        <v>21.299777372425101</v>
      </c>
    </row>
    <row r="3184" spans="2:9" x14ac:dyDescent="0.25">
      <c r="B3184">
        <v>30.436177820000001</v>
      </c>
      <c r="C3184">
        <v>35.686963688165399</v>
      </c>
      <c r="D3184">
        <v>35.686963688165399</v>
      </c>
      <c r="E3184">
        <v>31.376012154498</v>
      </c>
      <c r="F3184">
        <v>30.688300126389201</v>
      </c>
      <c r="G3184">
        <v>30.644462148166301</v>
      </c>
      <c r="H3184">
        <v>27.862325546464501</v>
      </c>
      <c r="I3184">
        <v>22.311286514866399</v>
      </c>
    </row>
    <row r="3185" spans="2:9" x14ac:dyDescent="0.25">
      <c r="B3185">
        <v>30.44417782</v>
      </c>
      <c r="C3185">
        <v>35.852969186282998</v>
      </c>
      <c r="D3185">
        <v>35.852969186282998</v>
      </c>
      <c r="E3185">
        <v>31.6517355080051</v>
      </c>
      <c r="F3185">
        <v>30.237296673651802</v>
      </c>
      <c r="G3185">
        <v>31.446759473368299</v>
      </c>
      <c r="H3185">
        <v>27.753912045084601</v>
      </c>
      <c r="I3185">
        <v>22.2031371918955</v>
      </c>
    </row>
    <row r="3186" spans="2:9" x14ac:dyDescent="0.25">
      <c r="B3186">
        <v>30.452177819999999</v>
      </c>
      <c r="C3186">
        <v>35.633023763874199</v>
      </c>
      <c r="D3186">
        <v>35.633023763874199</v>
      </c>
      <c r="E3186">
        <v>31.963683366628999</v>
      </c>
      <c r="F3186">
        <v>30.775264808896502</v>
      </c>
      <c r="G3186">
        <v>30.463544631217101</v>
      </c>
      <c r="H3186">
        <v>27.5260555601185</v>
      </c>
      <c r="I3186">
        <v>21.873818921454902</v>
      </c>
    </row>
    <row r="3187" spans="2:9" x14ac:dyDescent="0.25">
      <c r="B3187">
        <v>30.460177819999998</v>
      </c>
      <c r="C3187">
        <v>35.6073237742443</v>
      </c>
      <c r="D3187">
        <v>35.6073237742443</v>
      </c>
      <c r="E3187">
        <v>31.902198198698201</v>
      </c>
      <c r="F3187">
        <v>30.842383195598401</v>
      </c>
      <c r="G3187">
        <v>29.745907846210901</v>
      </c>
      <c r="H3187">
        <v>27.768035134239401</v>
      </c>
      <c r="I3187">
        <v>22.3597827530525</v>
      </c>
    </row>
    <row r="3188" spans="2:9" x14ac:dyDescent="0.25">
      <c r="B3188">
        <v>30.468177820000001</v>
      </c>
      <c r="C3188">
        <v>36.041029603103802</v>
      </c>
      <c r="D3188">
        <v>36.041029603103802</v>
      </c>
      <c r="E3188">
        <v>31.661455992868301</v>
      </c>
      <c r="F3188">
        <v>30.468693798153598</v>
      </c>
      <c r="G3188">
        <v>30.013661427084902</v>
      </c>
      <c r="H3188">
        <v>27.7640881254828</v>
      </c>
      <c r="I3188">
        <v>22.310684135893599</v>
      </c>
    </row>
    <row r="3189" spans="2:9" x14ac:dyDescent="0.25">
      <c r="B3189">
        <v>30.47617782</v>
      </c>
      <c r="C3189">
        <v>36.027706854696298</v>
      </c>
      <c r="D3189">
        <v>36.027706854696298</v>
      </c>
      <c r="E3189">
        <v>31.681320574840399</v>
      </c>
      <c r="F3189">
        <v>30.345054187870598</v>
      </c>
      <c r="G3189">
        <v>30.220168617880901</v>
      </c>
      <c r="H3189">
        <v>27.3451672768314</v>
      </c>
      <c r="I3189">
        <v>21.829546610693999</v>
      </c>
    </row>
    <row r="3190" spans="2:9" x14ac:dyDescent="0.25">
      <c r="B3190">
        <v>30.484177819999999</v>
      </c>
      <c r="C3190">
        <v>35.459965765142499</v>
      </c>
      <c r="D3190">
        <v>35.459965765142499</v>
      </c>
      <c r="E3190">
        <v>32.171076070907901</v>
      </c>
      <c r="F3190">
        <v>30.576362389582801</v>
      </c>
      <c r="G3190">
        <v>30.444156206572099</v>
      </c>
      <c r="H3190">
        <v>26.976863982499701</v>
      </c>
      <c r="I3190">
        <v>22.183479759077599</v>
      </c>
    </row>
    <row r="3191" spans="2:9" x14ac:dyDescent="0.25">
      <c r="B3191">
        <v>30.492177819999998</v>
      </c>
      <c r="C3191">
        <v>35.659639013645297</v>
      </c>
      <c r="D3191">
        <v>35.659639013645297</v>
      </c>
      <c r="E3191">
        <v>32.552046014793298</v>
      </c>
      <c r="F3191">
        <v>31.2097208426101</v>
      </c>
      <c r="G3191">
        <v>30.894107053646799</v>
      </c>
      <c r="H3191">
        <v>26.588915915026501</v>
      </c>
      <c r="I3191">
        <v>22.339866453973102</v>
      </c>
    </row>
    <row r="3192" spans="2:9" x14ac:dyDescent="0.25">
      <c r="B3192">
        <v>30.500177820000001</v>
      </c>
      <c r="C3192">
        <v>36.107638366452001</v>
      </c>
      <c r="D3192">
        <v>36.107638366452001</v>
      </c>
      <c r="E3192">
        <v>32.271582692709202</v>
      </c>
      <c r="F3192">
        <v>31.211415616256101</v>
      </c>
      <c r="G3192">
        <v>31.049212284452501</v>
      </c>
      <c r="H3192">
        <v>26.7528835039626</v>
      </c>
      <c r="I3192">
        <v>21.538568677615402</v>
      </c>
    </row>
    <row r="3193" spans="2:9" x14ac:dyDescent="0.25">
      <c r="B3193">
        <v>30.50817782</v>
      </c>
      <c r="C3193">
        <v>35.462813950479102</v>
      </c>
      <c r="D3193">
        <v>35.462813950479102</v>
      </c>
      <c r="E3193">
        <v>32.019132489109602</v>
      </c>
      <c r="F3193">
        <v>31.0010444293146</v>
      </c>
      <c r="G3193">
        <v>30.8689836029403</v>
      </c>
      <c r="H3193">
        <v>27.423335484654601</v>
      </c>
      <c r="I3193">
        <v>21.1918404899568</v>
      </c>
    </row>
    <row r="3194" spans="2:9" x14ac:dyDescent="0.25">
      <c r="B3194">
        <v>30.516177819999999</v>
      </c>
      <c r="C3194">
        <v>35.348257393165603</v>
      </c>
      <c r="D3194">
        <v>35.348257393165603</v>
      </c>
      <c r="E3194">
        <v>32.5649499272592</v>
      </c>
      <c r="F3194">
        <v>31.800517206831799</v>
      </c>
      <c r="G3194">
        <v>30.604972432817299</v>
      </c>
      <c r="H3194">
        <v>27.336550168911</v>
      </c>
      <c r="I3194">
        <v>21.2871065135256</v>
      </c>
    </row>
    <row r="3195" spans="2:9" x14ac:dyDescent="0.25">
      <c r="B3195">
        <v>30.524177819999998</v>
      </c>
      <c r="C3195">
        <v>35.867914939958901</v>
      </c>
      <c r="D3195">
        <v>35.867914939958901</v>
      </c>
      <c r="E3195">
        <v>32.183955081426198</v>
      </c>
      <c r="F3195">
        <v>31.506445773516099</v>
      </c>
      <c r="G3195">
        <v>29.743523871882999</v>
      </c>
      <c r="H3195">
        <v>27.767685003431801</v>
      </c>
      <c r="I3195">
        <v>21.567468203205198</v>
      </c>
    </row>
    <row r="3196" spans="2:9" x14ac:dyDescent="0.25">
      <c r="B3196">
        <v>30.532177820000001</v>
      </c>
      <c r="C3196">
        <v>35.945663456088099</v>
      </c>
      <c r="D3196">
        <v>35.945663456088099</v>
      </c>
      <c r="E3196">
        <v>32.704287031235999</v>
      </c>
      <c r="F3196">
        <v>31.514800165704902</v>
      </c>
      <c r="G3196">
        <v>30.099819308741001</v>
      </c>
      <c r="H3196">
        <v>27.132110085229399</v>
      </c>
      <c r="I3196">
        <v>21.979661137329099</v>
      </c>
    </row>
    <row r="3197" spans="2:9" x14ac:dyDescent="0.25">
      <c r="B3197">
        <v>30.54017782</v>
      </c>
      <c r="C3197">
        <v>36.509813339381203</v>
      </c>
      <c r="D3197">
        <v>36.509813339381203</v>
      </c>
      <c r="E3197">
        <v>33.288747638036</v>
      </c>
      <c r="F3197">
        <v>31.607125546968799</v>
      </c>
      <c r="G3197">
        <v>29.317017911906898</v>
      </c>
      <c r="H3197">
        <v>28.158579082583401</v>
      </c>
      <c r="I3197">
        <v>22.147612563360401</v>
      </c>
    </row>
    <row r="3198" spans="2:9" x14ac:dyDescent="0.25">
      <c r="B3198">
        <v>30.548177819999999</v>
      </c>
      <c r="C3198">
        <v>36.374162895489398</v>
      </c>
      <c r="D3198">
        <v>36.374162895489398</v>
      </c>
      <c r="E3198">
        <v>32.908795975856101</v>
      </c>
      <c r="F3198">
        <v>31.838092668873401</v>
      </c>
      <c r="G3198">
        <v>30.4450468010868</v>
      </c>
      <c r="H3198">
        <v>27.102800233468699</v>
      </c>
      <c r="I3198">
        <v>22.0977685191231</v>
      </c>
    </row>
    <row r="3199" spans="2:9" x14ac:dyDescent="0.25">
      <c r="B3199">
        <v>30.556177819999998</v>
      </c>
      <c r="C3199">
        <v>36.472452985344297</v>
      </c>
      <c r="D3199">
        <v>36.472452985344297</v>
      </c>
      <c r="E3199">
        <v>33.580902336506803</v>
      </c>
      <c r="F3199">
        <v>32.4306021551212</v>
      </c>
      <c r="G3199">
        <v>29.9109831650525</v>
      </c>
      <c r="H3199">
        <v>27.395448292425101</v>
      </c>
      <c r="I3199">
        <v>21.322607337922101</v>
      </c>
    </row>
    <row r="3200" spans="2:9" x14ac:dyDescent="0.25">
      <c r="B3200">
        <v>30.564177820000001</v>
      </c>
      <c r="C3200">
        <v>37.3018812066476</v>
      </c>
      <c r="D3200">
        <v>37.3018812066476</v>
      </c>
      <c r="E3200">
        <v>32.731650432023301</v>
      </c>
      <c r="F3200">
        <v>31.6676053560677</v>
      </c>
      <c r="G3200">
        <v>30.0761544971778</v>
      </c>
      <c r="H3200">
        <v>27.106989968909598</v>
      </c>
      <c r="I3200">
        <v>22.096694144832998</v>
      </c>
    </row>
    <row r="3201" spans="2:9" x14ac:dyDescent="0.25">
      <c r="B3201">
        <v>30.57217782</v>
      </c>
      <c r="C3201">
        <v>35.6577757873279</v>
      </c>
      <c r="D3201">
        <v>35.6577757873279</v>
      </c>
      <c r="E3201">
        <v>33.163513545340003</v>
      </c>
      <c r="F3201">
        <v>32.064109990779301</v>
      </c>
      <c r="G3201">
        <v>29.7993143128719</v>
      </c>
      <c r="H3201">
        <v>26.437909526671099</v>
      </c>
      <c r="I3201">
        <v>21.9935774464773</v>
      </c>
    </row>
    <row r="3202" spans="2:9" x14ac:dyDescent="0.25">
      <c r="B3202">
        <v>30.580177819999999</v>
      </c>
      <c r="C3202">
        <v>36.336376638533302</v>
      </c>
      <c r="D3202">
        <v>36.336376638533302</v>
      </c>
      <c r="E3202">
        <v>33.356079260437497</v>
      </c>
      <c r="F3202">
        <v>32.294556880720698</v>
      </c>
      <c r="G3202">
        <v>29.696005687511501</v>
      </c>
      <c r="H3202">
        <v>26.6464073869729</v>
      </c>
      <c r="I3202">
        <v>22.079533024810999</v>
      </c>
    </row>
    <row r="3203" spans="2:9" x14ac:dyDescent="0.25">
      <c r="B3203">
        <v>30.588177819999999</v>
      </c>
      <c r="C3203">
        <v>36.273961965431198</v>
      </c>
      <c r="D3203">
        <v>36.273961965431198</v>
      </c>
      <c r="E3203">
        <v>33.0479614310904</v>
      </c>
      <c r="F3203">
        <v>32.411093069103501</v>
      </c>
      <c r="G3203">
        <v>30.862606031753</v>
      </c>
      <c r="H3203">
        <v>26.489483216515701</v>
      </c>
      <c r="I3203">
        <v>21.488566138528999</v>
      </c>
    </row>
    <row r="3204" spans="2:9" x14ac:dyDescent="0.25">
      <c r="B3204">
        <v>30.596177820000001</v>
      </c>
      <c r="C3204">
        <v>37.782114078838603</v>
      </c>
      <c r="D3204">
        <v>37.782114078838603</v>
      </c>
      <c r="E3204">
        <v>33.6510049611555</v>
      </c>
      <c r="F3204">
        <v>32.138529633405703</v>
      </c>
      <c r="G3204">
        <v>31.200905850227599</v>
      </c>
      <c r="H3204">
        <v>27.200518692043602</v>
      </c>
      <c r="I3204">
        <v>21.4276853458991</v>
      </c>
    </row>
    <row r="3205" spans="2:9" x14ac:dyDescent="0.25">
      <c r="B3205">
        <v>30.60417782</v>
      </c>
      <c r="C3205">
        <v>37.647243303962803</v>
      </c>
      <c r="D3205">
        <v>37.647243303962803</v>
      </c>
      <c r="E3205">
        <v>34.171285709359204</v>
      </c>
      <c r="F3205">
        <v>33.150705770319597</v>
      </c>
      <c r="G3205">
        <v>30.473771581783499</v>
      </c>
      <c r="H3205">
        <v>27.262959899459201</v>
      </c>
      <c r="I3205">
        <v>21.152531727120799</v>
      </c>
    </row>
    <row r="3206" spans="2:9" x14ac:dyDescent="0.25">
      <c r="B3206">
        <v>30.612177819999999</v>
      </c>
      <c r="C3206">
        <v>37.230371928473502</v>
      </c>
      <c r="D3206">
        <v>37.230371928473502</v>
      </c>
      <c r="E3206">
        <v>33.8774862557094</v>
      </c>
      <c r="F3206">
        <v>33.454292146044203</v>
      </c>
      <c r="G3206">
        <v>30.967996078867198</v>
      </c>
      <c r="H3206">
        <v>26.8473990948888</v>
      </c>
      <c r="I3206">
        <v>21.2389389248731</v>
      </c>
    </row>
    <row r="3207" spans="2:9" x14ac:dyDescent="0.25">
      <c r="B3207">
        <v>30.620177819999999</v>
      </c>
      <c r="C3207">
        <v>36.524805496298903</v>
      </c>
      <c r="D3207">
        <v>36.524805496298903</v>
      </c>
      <c r="E3207">
        <v>35.059679615633897</v>
      </c>
      <c r="F3207">
        <v>33.113198101464597</v>
      </c>
      <c r="G3207">
        <v>30.568296689572701</v>
      </c>
      <c r="H3207">
        <v>27.584217724496401</v>
      </c>
      <c r="I3207">
        <v>21.6757401070791</v>
      </c>
    </row>
    <row r="3208" spans="2:9" x14ac:dyDescent="0.25">
      <c r="B3208">
        <v>30.628177820000001</v>
      </c>
      <c r="C3208">
        <v>37.709593217594801</v>
      </c>
      <c r="D3208">
        <v>37.709593217594801</v>
      </c>
      <c r="E3208">
        <v>35.0155620939844</v>
      </c>
      <c r="F3208">
        <v>32.8050482037861</v>
      </c>
      <c r="G3208">
        <v>29.522754604578399</v>
      </c>
      <c r="H3208">
        <v>27.0525707809783</v>
      </c>
      <c r="I3208">
        <v>22.552912887037898</v>
      </c>
    </row>
    <row r="3209" spans="2:9" x14ac:dyDescent="0.25">
      <c r="B3209">
        <v>30.63617782</v>
      </c>
      <c r="C3209">
        <v>38.706009088142203</v>
      </c>
      <c r="D3209">
        <v>38.706009088142203</v>
      </c>
      <c r="E3209">
        <v>34.709123009041498</v>
      </c>
      <c r="F3209">
        <v>34.172341066217001</v>
      </c>
      <c r="G3209">
        <v>30.0281633316397</v>
      </c>
      <c r="H3209">
        <v>26.310672351559901</v>
      </c>
      <c r="I3209">
        <v>21.949990451145499</v>
      </c>
    </row>
    <row r="3210" spans="2:9" x14ac:dyDescent="0.25">
      <c r="B3210">
        <v>30.644177819999999</v>
      </c>
      <c r="C3210">
        <v>39.005635012709902</v>
      </c>
      <c r="D3210">
        <v>39.005635012709902</v>
      </c>
      <c r="E3210">
        <v>35.403961757307599</v>
      </c>
      <c r="F3210">
        <v>34.732695884445199</v>
      </c>
      <c r="G3210">
        <v>31.0924251348059</v>
      </c>
      <c r="H3210">
        <v>27.097812759220901</v>
      </c>
      <c r="I3210">
        <v>21.5564765325827</v>
      </c>
    </row>
    <row r="3211" spans="2:9" x14ac:dyDescent="0.25">
      <c r="B3211">
        <v>30.652177819999999</v>
      </c>
      <c r="C3211">
        <v>39.179314677993403</v>
      </c>
      <c r="D3211">
        <v>39.179314677993403</v>
      </c>
      <c r="E3211">
        <v>35.993344825112104</v>
      </c>
      <c r="F3211">
        <v>34.930211078616303</v>
      </c>
      <c r="G3211">
        <v>30.979291617013399</v>
      </c>
      <c r="H3211">
        <v>27.599363576904</v>
      </c>
      <c r="I3211">
        <v>21.4811370017573</v>
      </c>
    </row>
    <row r="3212" spans="2:9" x14ac:dyDescent="0.25">
      <c r="B3212">
        <v>30.660177820000001</v>
      </c>
      <c r="C3212">
        <v>39.9055211127273</v>
      </c>
      <c r="D3212">
        <v>39.9055211127273</v>
      </c>
      <c r="E3212">
        <v>36.731472067525203</v>
      </c>
      <c r="F3212">
        <v>35.792311726317401</v>
      </c>
      <c r="G3212">
        <v>29.909756304432399</v>
      </c>
      <c r="H3212">
        <v>27.432709036452898</v>
      </c>
      <c r="I3212">
        <v>21.739830483800301</v>
      </c>
    </row>
    <row r="3213" spans="2:9" x14ac:dyDescent="0.25">
      <c r="B3213">
        <v>30.66817782</v>
      </c>
      <c r="C3213">
        <v>40.895168186857497</v>
      </c>
      <c r="D3213">
        <v>40.895168186857497</v>
      </c>
      <c r="E3213">
        <v>37.131323555610898</v>
      </c>
      <c r="F3213">
        <v>36.770864277938102</v>
      </c>
      <c r="G3213">
        <v>30.034103173465802</v>
      </c>
      <c r="H3213">
        <v>26.970479868657598</v>
      </c>
      <c r="I3213">
        <v>21.964969908416698</v>
      </c>
    </row>
    <row r="3214" spans="2:9" x14ac:dyDescent="0.25">
      <c r="B3214">
        <v>30.676177819999999</v>
      </c>
      <c r="C3214">
        <v>41.269746013503102</v>
      </c>
      <c r="D3214">
        <v>41.269746013503102</v>
      </c>
      <c r="E3214">
        <v>37.021884055526698</v>
      </c>
      <c r="F3214">
        <v>37.124980351721703</v>
      </c>
      <c r="G3214">
        <v>30.1854057637827</v>
      </c>
      <c r="H3214">
        <v>26.6235901625742</v>
      </c>
      <c r="I3214">
        <v>21.835312489537099</v>
      </c>
    </row>
    <row r="3215" spans="2:9" x14ac:dyDescent="0.25">
      <c r="B3215">
        <v>30.684177819999999</v>
      </c>
      <c r="C3215">
        <v>41.5627505278242</v>
      </c>
      <c r="D3215">
        <v>41.5627505278242</v>
      </c>
      <c r="E3215">
        <v>36.839552491659198</v>
      </c>
      <c r="F3215">
        <v>37.436270118075299</v>
      </c>
      <c r="G3215">
        <v>29.741580468273899</v>
      </c>
      <c r="H3215">
        <v>27.272114904299698</v>
      </c>
      <c r="I3215">
        <v>22.340445926588298</v>
      </c>
    </row>
    <row r="3216" spans="2:9" x14ac:dyDescent="0.25">
      <c r="B3216">
        <v>30.692177820000001</v>
      </c>
      <c r="C3216">
        <v>42.553420179896698</v>
      </c>
      <c r="D3216">
        <v>42.553420179896698</v>
      </c>
      <c r="E3216">
        <v>36.567814036171001</v>
      </c>
      <c r="F3216">
        <v>38.462965207585199</v>
      </c>
      <c r="G3216">
        <v>30.315583697255899</v>
      </c>
      <c r="H3216">
        <v>28.057235593203501</v>
      </c>
      <c r="I3216">
        <v>22.5503914711168</v>
      </c>
    </row>
    <row r="3217" spans="2:9" x14ac:dyDescent="0.25">
      <c r="B3217">
        <v>30.70017782</v>
      </c>
      <c r="C3217">
        <v>43.459472661929802</v>
      </c>
      <c r="D3217">
        <v>43.459472661929802</v>
      </c>
      <c r="E3217">
        <v>37.556650575597303</v>
      </c>
      <c r="F3217">
        <v>38.902313178465199</v>
      </c>
      <c r="G3217">
        <v>29.876921294768501</v>
      </c>
      <c r="H3217">
        <v>27.9377120169382</v>
      </c>
      <c r="I3217">
        <v>21.7893248202639</v>
      </c>
    </row>
    <row r="3218" spans="2:9" x14ac:dyDescent="0.25">
      <c r="B3218">
        <v>30.70817782</v>
      </c>
      <c r="C3218">
        <v>44.128449935849197</v>
      </c>
      <c r="D3218">
        <v>44.128449935849197</v>
      </c>
      <c r="E3218">
        <v>37.759794600551203</v>
      </c>
      <c r="F3218">
        <v>39.341185295437597</v>
      </c>
      <c r="G3218">
        <v>30.822229614029201</v>
      </c>
      <c r="H3218">
        <v>27.202110710317001</v>
      </c>
      <c r="I3218">
        <v>22.127463845188601</v>
      </c>
    </row>
    <row r="3219" spans="2:9" x14ac:dyDescent="0.25">
      <c r="B3219">
        <v>30.716177819999999</v>
      </c>
      <c r="C3219">
        <v>45.219894426863597</v>
      </c>
      <c r="D3219">
        <v>45.219894426863597</v>
      </c>
      <c r="E3219">
        <v>37.447828062381198</v>
      </c>
      <c r="F3219">
        <v>39.533847713298002</v>
      </c>
      <c r="G3219">
        <v>30.405715482750999</v>
      </c>
      <c r="H3219">
        <v>27.383249160639899</v>
      </c>
      <c r="I3219">
        <v>22.431116314940301</v>
      </c>
    </row>
    <row r="3220" spans="2:9" x14ac:dyDescent="0.25">
      <c r="B3220">
        <v>30.724177820000001</v>
      </c>
      <c r="C3220">
        <v>44.889919128120901</v>
      </c>
      <c r="D3220">
        <v>44.889919128120901</v>
      </c>
      <c r="E3220">
        <v>37.428270419937597</v>
      </c>
      <c r="F3220">
        <v>39.240098447330801</v>
      </c>
      <c r="G3220">
        <v>30.263320502984602</v>
      </c>
      <c r="H3220">
        <v>27.477446438826799</v>
      </c>
      <c r="I3220">
        <v>21.584008985085401</v>
      </c>
    </row>
    <row r="3221" spans="2:9" x14ac:dyDescent="0.25">
      <c r="B3221">
        <v>30.73217782</v>
      </c>
      <c r="C3221">
        <v>46.769667816429497</v>
      </c>
      <c r="D3221">
        <v>46.769667816429497</v>
      </c>
      <c r="E3221">
        <v>37.975950768638299</v>
      </c>
      <c r="F3221">
        <v>40.064753597647702</v>
      </c>
      <c r="G3221">
        <v>30.086047210017501</v>
      </c>
      <c r="H3221">
        <v>26.997128047582201</v>
      </c>
      <c r="I3221">
        <v>21.9902901382507</v>
      </c>
    </row>
    <row r="3222" spans="2:9" x14ac:dyDescent="0.25">
      <c r="B3222">
        <v>30.74017782</v>
      </c>
      <c r="C3222">
        <v>48.050004192084302</v>
      </c>
      <c r="D3222">
        <v>48.050004192084302</v>
      </c>
      <c r="E3222">
        <v>39.004633132020601</v>
      </c>
      <c r="F3222">
        <v>39.971676749059299</v>
      </c>
      <c r="G3222">
        <v>30.0541566922189</v>
      </c>
      <c r="H3222">
        <v>27.051825440417002</v>
      </c>
      <c r="I3222">
        <v>21.9124965701001</v>
      </c>
    </row>
    <row r="3223" spans="2:9" x14ac:dyDescent="0.25">
      <c r="B3223">
        <v>30.748177819999999</v>
      </c>
      <c r="C3223">
        <v>48.654423264408003</v>
      </c>
      <c r="D3223">
        <v>48.654423264408003</v>
      </c>
      <c r="E3223">
        <v>40.542127789288102</v>
      </c>
      <c r="F3223">
        <v>39.885196089073702</v>
      </c>
      <c r="G3223">
        <v>29.783306230973501</v>
      </c>
      <c r="H3223">
        <v>27.310890353043401</v>
      </c>
      <c r="I3223">
        <v>22.3340645900862</v>
      </c>
    </row>
    <row r="3224" spans="2:9" x14ac:dyDescent="0.25">
      <c r="B3224">
        <v>30.756177820000001</v>
      </c>
      <c r="C3224">
        <v>50.976211161512602</v>
      </c>
      <c r="D3224">
        <v>50.976211161512602</v>
      </c>
      <c r="E3224">
        <v>39.550732303488502</v>
      </c>
      <c r="F3224">
        <v>40.9392592320362</v>
      </c>
      <c r="G3224">
        <v>30.532773005561801</v>
      </c>
      <c r="H3224">
        <v>26.313850113478001</v>
      </c>
      <c r="I3224">
        <v>21.331328305690398</v>
      </c>
    </row>
    <row r="3225" spans="2:9" x14ac:dyDescent="0.25">
      <c r="B3225">
        <v>30.76417782</v>
      </c>
      <c r="C3225">
        <v>51.290711821865102</v>
      </c>
      <c r="D3225">
        <v>51.290711821865102</v>
      </c>
      <c r="E3225">
        <v>39.797894820245403</v>
      </c>
      <c r="F3225">
        <v>40.550000014250301</v>
      </c>
      <c r="G3225">
        <v>30.856912665111601</v>
      </c>
      <c r="H3225">
        <v>26.833740240577999</v>
      </c>
      <c r="I3225">
        <v>21.440620928111901</v>
      </c>
    </row>
    <row r="3226" spans="2:9" x14ac:dyDescent="0.25">
      <c r="B3226">
        <v>30.77217782</v>
      </c>
      <c r="C3226">
        <v>52.875969925492797</v>
      </c>
      <c r="D3226">
        <v>52.875969925492797</v>
      </c>
      <c r="E3226">
        <v>40.774523208417399</v>
      </c>
      <c r="F3226">
        <v>39.7681232587762</v>
      </c>
      <c r="G3226">
        <v>29.721957740882601</v>
      </c>
      <c r="H3226">
        <v>26.172865637521699</v>
      </c>
      <c r="I3226">
        <v>21.558533342512501</v>
      </c>
    </row>
    <row r="3227" spans="2:9" x14ac:dyDescent="0.25">
      <c r="B3227">
        <v>30.780177819999999</v>
      </c>
      <c r="C3227">
        <v>55.655470242844103</v>
      </c>
      <c r="D3227">
        <v>55.655470242844103</v>
      </c>
      <c r="E3227">
        <v>41.316810403676399</v>
      </c>
      <c r="F3227">
        <v>39.109293929557801</v>
      </c>
      <c r="G3227">
        <v>29.3673711840508</v>
      </c>
      <c r="H3227">
        <v>27.1558253412515</v>
      </c>
      <c r="I3227">
        <v>22.392459968721099</v>
      </c>
    </row>
    <row r="3228" spans="2:9" x14ac:dyDescent="0.25">
      <c r="B3228">
        <v>30.788177820000001</v>
      </c>
      <c r="C3228">
        <v>57.437625250024503</v>
      </c>
      <c r="D3228">
        <v>57.437625250024503</v>
      </c>
      <c r="E3228">
        <v>41.716432316950403</v>
      </c>
      <c r="F3228">
        <v>39.044076652995102</v>
      </c>
      <c r="G3228">
        <v>30.089611652728699</v>
      </c>
      <c r="H3228">
        <v>26.8580743027035</v>
      </c>
      <c r="I3228">
        <v>21.5644828833018</v>
      </c>
    </row>
    <row r="3229" spans="2:9" x14ac:dyDescent="0.25">
      <c r="B3229">
        <v>30.79617782</v>
      </c>
      <c r="C3229">
        <v>57.855030968048197</v>
      </c>
      <c r="D3229">
        <v>57.855030968048197</v>
      </c>
      <c r="E3229">
        <v>42.646923966510201</v>
      </c>
      <c r="F3229">
        <v>39.360610520861002</v>
      </c>
      <c r="G3229">
        <v>30.0594323100139</v>
      </c>
      <c r="H3229">
        <v>26.960674271911699</v>
      </c>
      <c r="I3229">
        <v>21.866462649921999</v>
      </c>
    </row>
    <row r="3230" spans="2:9" x14ac:dyDescent="0.25">
      <c r="B3230">
        <v>30.80417782</v>
      </c>
      <c r="C3230">
        <v>56.604714525823297</v>
      </c>
      <c r="D3230">
        <v>56.604714525823297</v>
      </c>
      <c r="E3230">
        <v>43.519711140911902</v>
      </c>
      <c r="F3230">
        <v>37.8167353782408</v>
      </c>
      <c r="G3230">
        <v>29.780985632859799</v>
      </c>
      <c r="H3230">
        <v>26.937117904128701</v>
      </c>
      <c r="I3230">
        <v>21.386035027631898</v>
      </c>
    </row>
    <row r="3231" spans="2:9" x14ac:dyDescent="0.25">
      <c r="B3231">
        <v>30.812177819999999</v>
      </c>
      <c r="C3231">
        <v>55.5859908657836</v>
      </c>
      <c r="D3231">
        <v>55.5859908657836</v>
      </c>
      <c r="E3231">
        <v>43.945371738377801</v>
      </c>
      <c r="F3231">
        <v>37.66085095687</v>
      </c>
      <c r="G3231">
        <v>30.003575519474399</v>
      </c>
      <c r="H3231">
        <v>27.5791188424888</v>
      </c>
      <c r="I3231">
        <v>20.5292510151728</v>
      </c>
    </row>
    <row r="3232" spans="2:9" x14ac:dyDescent="0.25">
      <c r="B3232">
        <v>30.820177820000001</v>
      </c>
      <c r="C3232">
        <v>54.972466647467499</v>
      </c>
      <c r="D3232">
        <v>54.972466647467499</v>
      </c>
      <c r="E3232">
        <v>43.772273151885102</v>
      </c>
      <c r="F3232">
        <v>37.147573222024398</v>
      </c>
      <c r="G3232">
        <v>30.047065488519699</v>
      </c>
      <c r="H3232">
        <v>27.237608076105001</v>
      </c>
      <c r="I3232">
        <v>20.803478517792701</v>
      </c>
    </row>
    <row r="3233" spans="2:9" x14ac:dyDescent="0.25">
      <c r="B3233">
        <v>30.828177820000001</v>
      </c>
      <c r="C3233">
        <v>53.126820309505</v>
      </c>
      <c r="D3233">
        <v>53.126820309505</v>
      </c>
      <c r="E3233">
        <v>42.964747011386301</v>
      </c>
      <c r="F3233">
        <v>36.4736642349216</v>
      </c>
      <c r="G3233">
        <v>30.2957274701727</v>
      </c>
      <c r="H3233">
        <v>26.9146458764714</v>
      </c>
      <c r="I3233">
        <v>21.549239300229299</v>
      </c>
    </row>
    <row r="3234" spans="2:9" x14ac:dyDescent="0.25">
      <c r="B3234">
        <v>30.83617782</v>
      </c>
      <c r="C3234">
        <v>51.4243468310681</v>
      </c>
      <c r="D3234">
        <v>51.4243468310681</v>
      </c>
      <c r="E3234">
        <v>42.664385365057598</v>
      </c>
      <c r="F3234">
        <v>36.332278649640003</v>
      </c>
      <c r="G3234">
        <v>30.1705133762065</v>
      </c>
      <c r="H3234">
        <v>27.178034392008801</v>
      </c>
      <c r="I3234">
        <v>21.5149065469428</v>
      </c>
    </row>
    <row r="3235" spans="2:9" x14ac:dyDescent="0.25">
      <c r="B3235">
        <v>30.844177819999999</v>
      </c>
      <c r="C3235">
        <v>51.335085696897103</v>
      </c>
      <c r="D3235">
        <v>51.335085696897103</v>
      </c>
      <c r="E3235">
        <v>42.4615983405752</v>
      </c>
      <c r="F3235">
        <v>35.591634693791498</v>
      </c>
      <c r="G3235">
        <v>30.0686797750441</v>
      </c>
      <c r="H3235">
        <v>27.300577236621098</v>
      </c>
      <c r="I3235">
        <v>21.787037791698499</v>
      </c>
    </row>
    <row r="3236" spans="2:9" x14ac:dyDescent="0.25">
      <c r="B3236">
        <v>30.852177820000001</v>
      </c>
      <c r="C3236">
        <v>52.148852241880299</v>
      </c>
      <c r="D3236">
        <v>52.148852241880299</v>
      </c>
      <c r="E3236">
        <v>42.3788592665164</v>
      </c>
      <c r="F3236">
        <v>34.776211471575998</v>
      </c>
      <c r="G3236">
        <v>30.130123206971401</v>
      </c>
      <c r="H3236">
        <v>27.3525778288525</v>
      </c>
      <c r="I3236">
        <v>21.824915063185699</v>
      </c>
    </row>
    <row r="3237" spans="2:9" x14ac:dyDescent="0.25">
      <c r="B3237">
        <v>30.860177820000001</v>
      </c>
      <c r="C3237">
        <v>51.692022827274997</v>
      </c>
      <c r="D3237">
        <v>51.692022827274997</v>
      </c>
      <c r="E3237">
        <v>42.407012772039202</v>
      </c>
      <c r="F3237">
        <v>34.514943688936697</v>
      </c>
      <c r="G3237">
        <v>30.360121624431802</v>
      </c>
      <c r="H3237">
        <v>27.785701664517401</v>
      </c>
      <c r="I3237">
        <v>21.5590283749412</v>
      </c>
    </row>
    <row r="3238" spans="2:9" x14ac:dyDescent="0.25">
      <c r="B3238">
        <v>30.86817782</v>
      </c>
      <c r="C3238">
        <v>50.093096976809498</v>
      </c>
      <c r="D3238">
        <v>50.093096976809498</v>
      </c>
      <c r="E3238">
        <v>41.743388024308103</v>
      </c>
      <c r="F3238">
        <v>34.110973678018098</v>
      </c>
      <c r="G3238">
        <v>30.465886294871002</v>
      </c>
      <c r="H3238">
        <v>27.903895292751901</v>
      </c>
      <c r="I3238">
        <v>21.780034205457198</v>
      </c>
    </row>
    <row r="3239" spans="2:9" x14ac:dyDescent="0.25">
      <c r="B3239">
        <v>30.876177819999999</v>
      </c>
      <c r="C3239">
        <v>48.768038675746503</v>
      </c>
      <c r="D3239">
        <v>48.768038675746503</v>
      </c>
      <c r="E3239">
        <v>41.197904737480798</v>
      </c>
      <c r="F3239">
        <v>33.810523065638797</v>
      </c>
      <c r="G3239">
        <v>29.9629980743724</v>
      </c>
      <c r="H3239">
        <v>27.540554347996601</v>
      </c>
      <c r="I3239">
        <v>21.871562173792999</v>
      </c>
    </row>
    <row r="3240" spans="2:9" x14ac:dyDescent="0.25">
      <c r="B3240">
        <v>30.884177820000001</v>
      </c>
      <c r="C3240">
        <v>46.737712017766697</v>
      </c>
      <c r="D3240">
        <v>46.737712017766697</v>
      </c>
      <c r="E3240">
        <v>40.937456408348197</v>
      </c>
      <c r="F3240">
        <v>33.762233223875597</v>
      </c>
      <c r="G3240">
        <v>29.8012082962147</v>
      </c>
      <c r="H3240">
        <v>27.846892899629101</v>
      </c>
      <c r="I3240">
        <v>22.1863967375294</v>
      </c>
    </row>
    <row r="3241" spans="2:9" x14ac:dyDescent="0.25">
      <c r="B3241">
        <v>30.892177820000001</v>
      </c>
      <c r="C3241">
        <v>44.950368282217397</v>
      </c>
      <c r="D3241">
        <v>44.950368282217397</v>
      </c>
      <c r="E3241">
        <v>39.560928474908799</v>
      </c>
      <c r="F3241">
        <v>33.234523332130401</v>
      </c>
      <c r="G3241">
        <v>29.9512023154542</v>
      </c>
      <c r="H3241">
        <v>28.077872019599901</v>
      </c>
      <c r="I3241">
        <v>22.1575990854734</v>
      </c>
    </row>
    <row r="3242" spans="2:9" x14ac:dyDescent="0.25">
      <c r="B3242">
        <v>30.90017782</v>
      </c>
      <c r="C3242">
        <v>43.422667514556402</v>
      </c>
      <c r="D3242">
        <v>43.422667514556402</v>
      </c>
      <c r="E3242">
        <v>38.494753493700401</v>
      </c>
      <c r="F3242">
        <v>32.379872738708301</v>
      </c>
      <c r="G3242">
        <v>30.358533674176702</v>
      </c>
      <c r="H3242">
        <v>27.558523822348999</v>
      </c>
      <c r="I3242">
        <v>21.5860423812689</v>
      </c>
    </row>
    <row r="3243" spans="2:9" x14ac:dyDescent="0.25">
      <c r="B3243">
        <v>30.908177819999999</v>
      </c>
      <c r="C3243">
        <v>42.535676901419002</v>
      </c>
      <c r="D3243">
        <v>42.535676901419002</v>
      </c>
      <c r="E3243">
        <v>37.752993147780501</v>
      </c>
      <c r="F3243">
        <v>32.686640337385299</v>
      </c>
      <c r="G3243">
        <v>29.9426205681673</v>
      </c>
      <c r="H3243">
        <v>27.875460239911501</v>
      </c>
      <c r="I3243">
        <v>21.3562118457547</v>
      </c>
    </row>
    <row r="3244" spans="2:9" x14ac:dyDescent="0.25">
      <c r="B3244">
        <v>30.916177820000001</v>
      </c>
      <c r="C3244">
        <v>41.489596640811598</v>
      </c>
      <c r="D3244">
        <v>41.489596640811598</v>
      </c>
      <c r="E3244">
        <v>38.111825117855901</v>
      </c>
      <c r="F3244">
        <v>30.8681565321357</v>
      </c>
      <c r="G3244">
        <v>29.491551350268502</v>
      </c>
      <c r="H3244">
        <v>28.871800140942501</v>
      </c>
      <c r="I3244">
        <v>22.1221287718434</v>
      </c>
    </row>
    <row r="3245" spans="2:9" x14ac:dyDescent="0.25">
      <c r="B3245">
        <v>30.924177820000001</v>
      </c>
      <c r="C3245">
        <v>41.0058985305607</v>
      </c>
      <c r="D3245">
        <v>41.0058985305607</v>
      </c>
      <c r="E3245">
        <v>37.897390607941198</v>
      </c>
      <c r="F3245">
        <v>32.0734874034003</v>
      </c>
      <c r="G3245">
        <v>30.593562427400201</v>
      </c>
      <c r="H3245">
        <v>28.4690398238392</v>
      </c>
      <c r="I3245">
        <v>21.2725563616454</v>
      </c>
    </row>
    <row r="3246" spans="2:9" x14ac:dyDescent="0.25">
      <c r="B3246">
        <v>30.93217782</v>
      </c>
      <c r="C3246">
        <v>40.2431536395206</v>
      </c>
      <c r="D3246">
        <v>40.2431536395206</v>
      </c>
      <c r="E3246">
        <v>35.856179758436099</v>
      </c>
      <c r="F3246">
        <v>31.500733330696999</v>
      </c>
      <c r="G3246">
        <v>30.2608217495467</v>
      </c>
      <c r="H3246">
        <v>28.715203188237101</v>
      </c>
      <c r="I3246">
        <v>22.264081883689499</v>
      </c>
    </row>
    <row r="3247" spans="2:9" x14ac:dyDescent="0.25">
      <c r="B3247">
        <v>30.940177819999999</v>
      </c>
      <c r="C3247">
        <v>39.002613011345197</v>
      </c>
      <c r="D3247">
        <v>39.002613011345197</v>
      </c>
      <c r="E3247">
        <v>36.180532963987098</v>
      </c>
      <c r="F3247">
        <v>31.1634704541666</v>
      </c>
      <c r="G3247">
        <v>30.252709643345799</v>
      </c>
      <c r="H3247">
        <v>28.009946496532098</v>
      </c>
      <c r="I3247">
        <v>21.8353093898981</v>
      </c>
    </row>
    <row r="3248" spans="2:9" x14ac:dyDescent="0.25">
      <c r="B3248">
        <v>30.948177820000002</v>
      </c>
      <c r="C3248">
        <v>38.804015599686302</v>
      </c>
      <c r="D3248">
        <v>38.804015599686302</v>
      </c>
      <c r="E3248">
        <v>35.335275529450399</v>
      </c>
      <c r="F3248">
        <v>32.409735540009898</v>
      </c>
      <c r="G3248">
        <v>30.2103794294128</v>
      </c>
      <c r="H3248">
        <v>27.663706787867099</v>
      </c>
      <c r="I3248">
        <v>21.781699433928701</v>
      </c>
    </row>
    <row r="3249" spans="2:9" x14ac:dyDescent="0.25">
      <c r="B3249">
        <v>30.956177820000001</v>
      </c>
      <c r="C3249">
        <v>37.114812126692897</v>
      </c>
      <c r="D3249">
        <v>37.114812126692897</v>
      </c>
      <c r="E3249">
        <v>33.935345024033097</v>
      </c>
      <c r="F3249">
        <v>31.5337376319203</v>
      </c>
      <c r="G3249">
        <v>30.016057148606301</v>
      </c>
      <c r="H3249">
        <v>27.535772802381</v>
      </c>
      <c r="I3249">
        <v>22.167893112807199</v>
      </c>
    </row>
    <row r="3250" spans="2:9" x14ac:dyDescent="0.25">
      <c r="B3250">
        <v>30.96417782</v>
      </c>
      <c r="C3250">
        <v>36.775528580629498</v>
      </c>
      <c r="D3250">
        <v>36.775528580629498</v>
      </c>
      <c r="E3250">
        <v>33.775735168034103</v>
      </c>
      <c r="F3250">
        <v>30.3889070424969</v>
      </c>
      <c r="G3250">
        <v>29.340705174834099</v>
      </c>
      <c r="H3250">
        <v>27.201457927515101</v>
      </c>
      <c r="I3250">
        <v>21.5948633132748</v>
      </c>
    </row>
    <row r="3251" spans="2:9" x14ac:dyDescent="0.25">
      <c r="B3251">
        <v>30.972177819999999</v>
      </c>
      <c r="C3251">
        <v>36.3749650370181</v>
      </c>
      <c r="D3251">
        <v>36.3749650370181</v>
      </c>
      <c r="E3251">
        <v>33.238668199987302</v>
      </c>
      <c r="F3251">
        <v>30.934170449753001</v>
      </c>
      <c r="G3251">
        <v>30.224627381304501</v>
      </c>
      <c r="H3251">
        <v>27.757682391152301</v>
      </c>
      <c r="I3251">
        <v>21.2955602428849</v>
      </c>
    </row>
    <row r="3252" spans="2:9" x14ac:dyDescent="0.25">
      <c r="B3252">
        <v>30.980177820000002</v>
      </c>
      <c r="C3252">
        <v>36.573490841402098</v>
      </c>
      <c r="D3252">
        <v>36.573490841402098</v>
      </c>
      <c r="E3252">
        <v>33.079111199154902</v>
      </c>
      <c r="F3252">
        <v>30.898421645810501</v>
      </c>
      <c r="G3252">
        <v>30.120712908711401</v>
      </c>
      <c r="H3252">
        <v>27.145924996962702</v>
      </c>
      <c r="I3252">
        <v>22.1768162617388</v>
      </c>
    </row>
    <row r="3253" spans="2:9" x14ac:dyDescent="0.25">
      <c r="B3253">
        <v>30.988177820000001</v>
      </c>
      <c r="C3253">
        <v>36.6780049178832</v>
      </c>
      <c r="D3253">
        <v>36.6780049178832</v>
      </c>
      <c r="E3253">
        <v>32.603525650793401</v>
      </c>
      <c r="F3253">
        <v>30.985706839939802</v>
      </c>
      <c r="G3253">
        <v>30.766039691698001</v>
      </c>
      <c r="H3253">
        <v>27.759822548124301</v>
      </c>
      <c r="I3253">
        <v>21.219105874122999</v>
      </c>
    </row>
    <row r="3254" spans="2:9" x14ac:dyDescent="0.25">
      <c r="B3254">
        <v>30.99617782</v>
      </c>
      <c r="C3254">
        <v>36.190033433013902</v>
      </c>
      <c r="D3254">
        <v>36.190033433013902</v>
      </c>
      <c r="E3254">
        <v>33.068995834657301</v>
      </c>
      <c r="F3254">
        <v>30.410111715681602</v>
      </c>
      <c r="G3254">
        <v>30.089907807290501</v>
      </c>
      <c r="H3254">
        <v>28.2403923473255</v>
      </c>
      <c r="I3254">
        <v>21.305812987939401</v>
      </c>
    </row>
    <row r="3255" spans="2:9" x14ac:dyDescent="0.25">
      <c r="B3255">
        <v>31.004177819999999</v>
      </c>
      <c r="C3255">
        <v>36.196457579564097</v>
      </c>
      <c r="D3255">
        <v>36.196457579564097</v>
      </c>
      <c r="E3255">
        <v>32.8937421022111</v>
      </c>
      <c r="F3255">
        <v>30.458982884334802</v>
      </c>
      <c r="G3255">
        <v>29.964590905094099</v>
      </c>
      <c r="H3255">
        <v>27.497906461122501</v>
      </c>
      <c r="I3255">
        <v>21.710322402030599</v>
      </c>
    </row>
    <row r="3256" spans="2:9" x14ac:dyDescent="0.25">
      <c r="B3256">
        <v>31.012177820000002</v>
      </c>
      <c r="C3256">
        <v>35.708268165766299</v>
      </c>
      <c r="D3256">
        <v>35.708268165766299</v>
      </c>
      <c r="E3256">
        <v>31.777269612068199</v>
      </c>
      <c r="F3256">
        <v>30.292666764562501</v>
      </c>
      <c r="G3256">
        <v>29.510592713146099</v>
      </c>
      <c r="H3256">
        <v>27.879419603018199</v>
      </c>
      <c r="I3256">
        <v>21.685079790910301</v>
      </c>
    </row>
    <row r="3257" spans="2:9" x14ac:dyDescent="0.25">
      <c r="B3257">
        <v>31.020177820000001</v>
      </c>
      <c r="C3257">
        <v>35.4525505180439</v>
      </c>
      <c r="D3257">
        <v>35.4525505180439</v>
      </c>
      <c r="E3257">
        <v>31.378559694154301</v>
      </c>
      <c r="F3257">
        <v>30.380174148330902</v>
      </c>
      <c r="G3257">
        <v>29.406984975664901</v>
      </c>
      <c r="H3257">
        <v>27.783555840945901</v>
      </c>
      <c r="I3257">
        <v>22.2336451888564</v>
      </c>
    </row>
    <row r="3258" spans="2:9" x14ac:dyDescent="0.25">
      <c r="B3258">
        <v>31.02817782</v>
      </c>
      <c r="C3258">
        <v>35.421194237809502</v>
      </c>
      <c r="D3258">
        <v>35.421194237809502</v>
      </c>
      <c r="E3258">
        <v>31.6848943396128</v>
      </c>
      <c r="F3258">
        <v>30.330188864045901</v>
      </c>
      <c r="G3258">
        <v>29.837341835295501</v>
      </c>
      <c r="H3258">
        <v>26.8153970320657</v>
      </c>
      <c r="I3258">
        <v>22.006940554406299</v>
      </c>
    </row>
    <row r="3259" spans="2:9" x14ac:dyDescent="0.25">
      <c r="B3259">
        <v>31.036177819999999</v>
      </c>
      <c r="C3259">
        <v>35.335216307224897</v>
      </c>
      <c r="D3259">
        <v>35.335216307224897</v>
      </c>
      <c r="E3259">
        <v>31.389784945696501</v>
      </c>
      <c r="F3259">
        <v>30.6571400276597</v>
      </c>
      <c r="G3259">
        <v>30.379450714208598</v>
      </c>
      <c r="H3259">
        <v>26.592505197985499</v>
      </c>
      <c r="I3259">
        <v>21.4039842996246</v>
      </c>
    </row>
    <row r="3260" spans="2:9" x14ac:dyDescent="0.25">
      <c r="B3260">
        <v>31.044177820000002</v>
      </c>
      <c r="C3260">
        <v>35.113036629682099</v>
      </c>
      <c r="D3260">
        <v>35.113036629682099</v>
      </c>
      <c r="E3260">
        <v>31.641458084392699</v>
      </c>
      <c r="F3260">
        <v>30.566208548281701</v>
      </c>
      <c r="G3260">
        <v>30.886426667596702</v>
      </c>
      <c r="H3260">
        <v>27.164689386890799</v>
      </c>
      <c r="I3260">
        <v>21.465838915772899</v>
      </c>
    </row>
    <row r="3261" spans="2:9" x14ac:dyDescent="0.25">
      <c r="B3261">
        <v>31.052177820000001</v>
      </c>
      <c r="C3261">
        <v>34.642959019255102</v>
      </c>
      <c r="D3261">
        <v>34.642959019255102</v>
      </c>
      <c r="E3261">
        <v>31.572216329642899</v>
      </c>
      <c r="F3261">
        <v>29.8154348585071</v>
      </c>
      <c r="G3261">
        <v>30.908506522242799</v>
      </c>
      <c r="H3261">
        <v>27.3578418298647</v>
      </c>
      <c r="I3261">
        <v>21.308003996723599</v>
      </c>
    </row>
    <row r="3262" spans="2:9" x14ac:dyDescent="0.25">
      <c r="B3262">
        <v>31.06017782</v>
      </c>
      <c r="C3262">
        <v>33.765486295139503</v>
      </c>
      <c r="D3262">
        <v>33.765486295139503</v>
      </c>
      <c r="E3262">
        <v>30.564622397380202</v>
      </c>
      <c r="F3262">
        <v>29.734924223900801</v>
      </c>
      <c r="G3262">
        <v>30.274424473350301</v>
      </c>
      <c r="H3262">
        <v>27.260684495584499</v>
      </c>
      <c r="I3262">
        <v>21.781286353289499</v>
      </c>
    </row>
    <row r="3263" spans="2:9" x14ac:dyDescent="0.25">
      <c r="B3263">
        <v>31.068177819999999</v>
      </c>
      <c r="C3263">
        <v>33.694520009212702</v>
      </c>
      <c r="D3263">
        <v>33.694520009212702</v>
      </c>
      <c r="E3263">
        <v>30.985670691220101</v>
      </c>
      <c r="F3263">
        <v>29.7681851524259</v>
      </c>
      <c r="G3263">
        <v>29.762178317225999</v>
      </c>
      <c r="H3263">
        <v>27.245600190748998</v>
      </c>
      <c r="I3263">
        <v>22.520015273430602</v>
      </c>
    </row>
    <row r="3264" spans="2:9" x14ac:dyDescent="0.25">
      <c r="B3264">
        <v>31.076177820000002</v>
      </c>
      <c r="C3264">
        <v>34.936632707205398</v>
      </c>
      <c r="D3264">
        <v>34.936632707205398</v>
      </c>
      <c r="E3264">
        <v>31.221664551206601</v>
      </c>
      <c r="F3264">
        <v>29.974125931817799</v>
      </c>
      <c r="G3264">
        <v>30.092789651942599</v>
      </c>
      <c r="H3264">
        <v>26.9406923060744</v>
      </c>
      <c r="I3264">
        <v>21.9878394509192</v>
      </c>
    </row>
    <row r="3265" spans="2:9" x14ac:dyDescent="0.25">
      <c r="B3265">
        <v>31.084177820000001</v>
      </c>
      <c r="C3265">
        <v>33.626661262602802</v>
      </c>
      <c r="D3265">
        <v>33.626661262602802</v>
      </c>
      <c r="E3265">
        <v>31.878475745464399</v>
      </c>
      <c r="F3265">
        <v>29.841508262566801</v>
      </c>
      <c r="G3265">
        <v>30.532410792195201</v>
      </c>
      <c r="H3265">
        <v>27.3381867627707</v>
      </c>
      <c r="I3265">
        <v>23.2822516886425</v>
      </c>
    </row>
    <row r="3266" spans="2:9" x14ac:dyDescent="0.25">
      <c r="B3266">
        <v>31.09217782</v>
      </c>
      <c r="C3266">
        <v>33.637123068681198</v>
      </c>
      <c r="D3266">
        <v>33.637123068681198</v>
      </c>
      <c r="E3266">
        <v>31.555435242495498</v>
      </c>
      <c r="F3266">
        <v>29.568503840133602</v>
      </c>
      <c r="G3266">
        <v>30.437802642789102</v>
      </c>
      <c r="H3266">
        <v>27.058200804284201</v>
      </c>
      <c r="I3266">
        <v>21.5677130773431</v>
      </c>
    </row>
    <row r="3267" spans="2:9" x14ac:dyDescent="0.25">
      <c r="B3267">
        <v>31.100177819999999</v>
      </c>
      <c r="C3267">
        <v>33.638609608728999</v>
      </c>
      <c r="D3267">
        <v>33.638609608728999</v>
      </c>
      <c r="E3267">
        <v>31.281199690303001</v>
      </c>
      <c r="F3267">
        <v>29.971856553218501</v>
      </c>
      <c r="G3267">
        <v>29.788226592963799</v>
      </c>
      <c r="H3267">
        <v>26.887543501591502</v>
      </c>
      <c r="I3267">
        <v>21.781010303286799</v>
      </c>
    </row>
    <row r="3268" spans="2:9" x14ac:dyDescent="0.25">
      <c r="B3268">
        <v>31.108177820000002</v>
      </c>
      <c r="C3268">
        <v>34.136377984156297</v>
      </c>
      <c r="D3268">
        <v>34.136377984156297</v>
      </c>
      <c r="E3268">
        <v>30.540195777241401</v>
      </c>
      <c r="F3268">
        <v>30.373564239608498</v>
      </c>
      <c r="G3268">
        <v>30.579126259367001</v>
      </c>
      <c r="H3268">
        <v>26.6674825412654</v>
      </c>
      <c r="I3268">
        <v>21.521023039191601</v>
      </c>
    </row>
    <row r="3269" spans="2:9" x14ac:dyDescent="0.25">
      <c r="B3269">
        <v>31.116177820000001</v>
      </c>
      <c r="C3269">
        <v>33.1658667774023</v>
      </c>
      <c r="D3269">
        <v>33.1658667774023</v>
      </c>
      <c r="E3269">
        <v>30.634238546995199</v>
      </c>
      <c r="F3269">
        <v>29.4333230144933</v>
      </c>
      <c r="G3269">
        <v>29.795216879294699</v>
      </c>
      <c r="H3269">
        <v>26.472573493451002</v>
      </c>
      <c r="I3269">
        <v>20.549271156887599</v>
      </c>
    </row>
    <row r="3270" spans="2:9" x14ac:dyDescent="0.25">
      <c r="B3270">
        <v>31.12417782</v>
      </c>
      <c r="C3270">
        <v>33.853519158777303</v>
      </c>
      <c r="D3270">
        <v>33.853519158777303</v>
      </c>
      <c r="E3270">
        <v>30.340339213471001</v>
      </c>
      <c r="F3270">
        <v>30.092508968278999</v>
      </c>
      <c r="G3270">
        <v>29.778438585386699</v>
      </c>
      <c r="H3270">
        <v>26.596539966568599</v>
      </c>
      <c r="I3270">
        <v>22.496197359093198</v>
      </c>
    </row>
    <row r="3271" spans="2:9" x14ac:dyDescent="0.25">
      <c r="B3271">
        <v>31.132177819999999</v>
      </c>
      <c r="C3271">
        <v>33.273444852519702</v>
      </c>
      <c r="D3271">
        <v>33.273444852519702</v>
      </c>
      <c r="E3271">
        <v>30.126937708886</v>
      </c>
      <c r="F3271">
        <v>29.4580697511186</v>
      </c>
      <c r="G3271">
        <v>29.979216925836699</v>
      </c>
      <c r="H3271">
        <v>27.0729239878406</v>
      </c>
      <c r="I3271">
        <v>21.859316706727899</v>
      </c>
    </row>
    <row r="3272" spans="2:9" x14ac:dyDescent="0.25">
      <c r="B3272">
        <v>31.140177820000002</v>
      </c>
      <c r="C3272">
        <v>32.573465642670499</v>
      </c>
      <c r="D3272">
        <v>32.573465642670499</v>
      </c>
      <c r="E3272">
        <v>30.456819639933901</v>
      </c>
      <c r="F3272">
        <v>28.934860179829499</v>
      </c>
      <c r="G3272">
        <v>29.749867595879198</v>
      </c>
      <c r="H3272">
        <v>26.8224528526951</v>
      </c>
      <c r="I3272">
        <v>21.8483026692038</v>
      </c>
    </row>
    <row r="3273" spans="2:9" x14ac:dyDescent="0.25">
      <c r="B3273">
        <v>31.148177820000001</v>
      </c>
      <c r="C3273">
        <v>33.9012676756996</v>
      </c>
      <c r="D3273">
        <v>33.9012676756996</v>
      </c>
      <c r="E3273">
        <v>31.072894611189302</v>
      </c>
      <c r="F3273">
        <v>28.8830536057289</v>
      </c>
      <c r="G3273">
        <v>30.269845504512901</v>
      </c>
      <c r="H3273">
        <v>26.563466943860199</v>
      </c>
      <c r="I3273">
        <v>21.457752713611299</v>
      </c>
    </row>
    <row r="3274" spans="2:9" x14ac:dyDescent="0.25">
      <c r="B3274">
        <v>31.15617782</v>
      </c>
      <c r="C3274">
        <v>33.727714442749999</v>
      </c>
      <c r="D3274">
        <v>33.727714442749999</v>
      </c>
      <c r="E3274">
        <v>30.026802191138501</v>
      </c>
      <c r="F3274">
        <v>29.450760224792699</v>
      </c>
      <c r="G3274">
        <v>29.6472990008563</v>
      </c>
      <c r="H3274">
        <v>27.0724045553428</v>
      </c>
      <c r="I3274">
        <v>20.926840999655301</v>
      </c>
    </row>
    <row r="3275" spans="2:9" x14ac:dyDescent="0.25">
      <c r="B3275">
        <v>31.164177819999999</v>
      </c>
      <c r="C3275">
        <v>34.038447222964102</v>
      </c>
      <c r="D3275">
        <v>34.038447222964102</v>
      </c>
      <c r="E3275">
        <v>30.197436044806899</v>
      </c>
      <c r="F3275">
        <v>30.039807372797899</v>
      </c>
      <c r="G3275">
        <v>29.185320673976602</v>
      </c>
      <c r="H3275">
        <v>26.853724322788601</v>
      </c>
      <c r="I3275">
        <v>21.328405453247601</v>
      </c>
    </row>
    <row r="3276" spans="2:9" x14ac:dyDescent="0.25">
      <c r="B3276">
        <v>31.172177820000002</v>
      </c>
      <c r="C3276">
        <v>33.474221838038098</v>
      </c>
      <c r="D3276">
        <v>33.474221838038098</v>
      </c>
      <c r="E3276">
        <v>30.377437121649201</v>
      </c>
      <c r="F3276">
        <v>30.127298291911298</v>
      </c>
      <c r="G3276">
        <v>29.029533420128502</v>
      </c>
      <c r="H3276">
        <v>26.386637457617599</v>
      </c>
      <c r="I3276">
        <v>21.815988099608202</v>
      </c>
    </row>
    <row r="3277" spans="2:9" x14ac:dyDescent="0.25">
      <c r="B3277">
        <v>31.180177820000001</v>
      </c>
      <c r="C3277">
        <v>33.816643593422299</v>
      </c>
      <c r="D3277">
        <v>33.816643593422299</v>
      </c>
      <c r="E3277">
        <v>30.4796153681223</v>
      </c>
      <c r="F3277">
        <v>30.3393637944631</v>
      </c>
      <c r="G3277">
        <v>29.247382439559502</v>
      </c>
      <c r="H3277">
        <v>26.099671850596</v>
      </c>
      <c r="I3277">
        <v>21.901563059648801</v>
      </c>
    </row>
    <row r="3278" spans="2:9" x14ac:dyDescent="0.25">
      <c r="B3278">
        <v>31.18817782</v>
      </c>
      <c r="C3278">
        <v>33.609404793589498</v>
      </c>
      <c r="D3278">
        <v>33.609404793589498</v>
      </c>
      <c r="E3278">
        <v>30.4999903129507</v>
      </c>
      <c r="F3278">
        <v>29.701460725410399</v>
      </c>
      <c r="G3278">
        <v>29.821181758333001</v>
      </c>
      <c r="H3278">
        <v>25.700230731370599</v>
      </c>
      <c r="I3278">
        <v>21.872477519947001</v>
      </c>
    </row>
    <row r="3279" spans="2:9" x14ac:dyDescent="0.25">
      <c r="B3279">
        <v>31.196177819999999</v>
      </c>
      <c r="C3279">
        <v>33.575301895168401</v>
      </c>
      <c r="D3279">
        <v>33.575301895168401</v>
      </c>
      <c r="E3279">
        <v>29.4016677558566</v>
      </c>
      <c r="F3279">
        <v>29.026509519095001</v>
      </c>
      <c r="G3279">
        <v>29.414507039584599</v>
      </c>
      <c r="H3279">
        <v>26.424095174750398</v>
      </c>
      <c r="I3279">
        <v>22.1942964054134</v>
      </c>
    </row>
    <row r="3280" spans="2:9" x14ac:dyDescent="0.25">
      <c r="B3280">
        <v>31.204177820000002</v>
      </c>
      <c r="C3280">
        <v>33.557350561828002</v>
      </c>
      <c r="D3280">
        <v>33.557350561828002</v>
      </c>
      <c r="E3280">
        <v>29.6245627759236</v>
      </c>
      <c r="F3280">
        <v>29.505663782488799</v>
      </c>
      <c r="G3280">
        <v>28.7436632108063</v>
      </c>
      <c r="H3280">
        <v>26.753744422480398</v>
      </c>
      <c r="I3280">
        <v>21.921474403769601</v>
      </c>
    </row>
    <row r="3281" spans="2:9" x14ac:dyDescent="0.25">
      <c r="B3281">
        <v>31.212177820000001</v>
      </c>
      <c r="C3281">
        <v>33.737335118727103</v>
      </c>
      <c r="D3281">
        <v>33.737335118727103</v>
      </c>
      <c r="E3281">
        <v>30.730626775359902</v>
      </c>
      <c r="F3281">
        <v>29.668172960764601</v>
      </c>
      <c r="G3281">
        <v>28.8101759953915</v>
      </c>
      <c r="H3281">
        <v>26.690975535518898</v>
      </c>
      <c r="I3281">
        <v>21.681792146599101</v>
      </c>
    </row>
    <row r="3282" spans="2:9" x14ac:dyDescent="0.25">
      <c r="B3282">
        <v>31.22017782</v>
      </c>
      <c r="C3282">
        <v>33.404511495208098</v>
      </c>
      <c r="D3282">
        <v>33.404511495208098</v>
      </c>
      <c r="E3282">
        <v>30.473239146158502</v>
      </c>
      <c r="F3282">
        <v>29.222956479785498</v>
      </c>
      <c r="G3282">
        <v>28.904374585602401</v>
      </c>
      <c r="H3282">
        <v>26.1254381781334</v>
      </c>
      <c r="I3282">
        <v>21.641426625789101</v>
      </c>
    </row>
    <row r="3283" spans="2:9" x14ac:dyDescent="0.25">
      <c r="B3283">
        <v>31.228177819999999</v>
      </c>
      <c r="C3283">
        <v>33.532102503233098</v>
      </c>
      <c r="D3283">
        <v>33.532102503233098</v>
      </c>
      <c r="E3283">
        <v>29.845047824614799</v>
      </c>
      <c r="F3283">
        <v>29.6748943081293</v>
      </c>
      <c r="G3283">
        <v>29.0233073655961</v>
      </c>
      <c r="H3283">
        <v>26.014693647971601</v>
      </c>
      <c r="I3283">
        <v>21.6366933522919</v>
      </c>
    </row>
    <row r="3284" spans="2:9" x14ac:dyDescent="0.25">
      <c r="B3284">
        <v>31.236177820000002</v>
      </c>
      <c r="C3284">
        <v>33.855165343826698</v>
      </c>
      <c r="D3284">
        <v>33.855165343826698</v>
      </c>
      <c r="E3284">
        <v>30.351327818650599</v>
      </c>
      <c r="F3284">
        <v>29.811495077999702</v>
      </c>
      <c r="G3284">
        <v>29.625630200966398</v>
      </c>
      <c r="H3284">
        <v>26.322843535065999</v>
      </c>
      <c r="I3284">
        <v>21.413250908861102</v>
      </c>
    </row>
    <row r="3285" spans="2:9" x14ac:dyDescent="0.25">
      <c r="B3285">
        <v>31.244177820000001</v>
      </c>
      <c r="C3285">
        <v>33.753251931711901</v>
      </c>
      <c r="D3285">
        <v>33.753251931711901</v>
      </c>
      <c r="E3285">
        <v>30.7960414986362</v>
      </c>
      <c r="F3285">
        <v>28.959628108736599</v>
      </c>
      <c r="G3285">
        <v>30.002665234400901</v>
      </c>
      <c r="H3285">
        <v>26.616255294254</v>
      </c>
      <c r="I3285">
        <v>21.1346816705272</v>
      </c>
    </row>
    <row r="3286" spans="2:9" x14ac:dyDescent="0.25">
      <c r="B3286">
        <v>31.25217782</v>
      </c>
      <c r="C3286">
        <v>33.878443771792099</v>
      </c>
      <c r="D3286">
        <v>33.878443771792099</v>
      </c>
      <c r="E3286">
        <v>30.270092930427399</v>
      </c>
      <c r="F3286">
        <v>28.872076792809199</v>
      </c>
      <c r="G3286">
        <v>29.854950701659899</v>
      </c>
      <c r="H3286">
        <v>27.2971755839434</v>
      </c>
      <c r="I3286">
        <v>21.208433885901101</v>
      </c>
    </row>
    <row r="3287" spans="2:9" x14ac:dyDescent="0.25">
      <c r="B3287">
        <v>31.260177819999999</v>
      </c>
      <c r="C3287">
        <v>33.138270567733997</v>
      </c>
      <c r="D3287">
        <v>33.138270567733997</v>
      </c>
      <c r="E3287">
        <v>29.6294892627776</v>
      </c>
      <c r="F3287">
        <v>28.944635972741999</v>
      </c>
      <c r="G3287">
        <v>29.738779019681001</v>
      </c>
      <c r="H3287">
        <v>27.017403759826301</v>
      </c>
      <c r="I3287">
        <v>21.3223572318559</v>
      </c>
    </row>
    <row r="3288" spans="2:9" x14ac:dyDescent="0.25">
      <c r="B3288">
        <v>31.268177819999998</v>
      </c>
      <c r="C3288">
        <v>33.062365407427698</v>
      </c>
      <c r="D3288">
        <v>33.062365407427698</v>
      </c>
      <c r="E3288">
        <v>29.682556829569901</v>
      </c>
      <c r="F3288">
        <v>28.997095371389701</v>
      </c>
      <c r="G3288">
        <v>29.492469298463099</v>
      </c>
      <c r="H3288">
        <v>26.322861557566402</v>
      </c>
      <c r="I3288">
        <v>21.6622996804449</v>
      </c>
    </row>
    <row r="3289" spans="2:9" x14ac:dyDescent="0.25">
      <c r="B3289">
        <v>31.276177820000001</v>
      </c>
      <c r="C3289">
        <v>33.3748811208308</v>
      </c>
      <c r="D3289">
        <v>33.3748811208308</v>
      </c>
      <c r="E3289">
        <v>30.2562535501492</v>
      </c>
      <c r="F3289">
        <v>29.401701488416101</v>
      </c>
      <c r="G3289">
        <v>29.1990075476625</v>
      </c>
      <c r="H3289">
        <v>25.900085017401999</v>
      </c>
      <c r="I3289">
        <v>20.865397459449401</v>
      </c>
    </row>
    <row r="3290" spans="2:9" x14ac:dyDescent="0.25">
      <c r="B3290">
        <v>31.28417782</v>
      </c>
      <c r="C3290">
        <v>33.040169848825002</v>
      </c>
      <c r="D3290">
        <v>33.040169848825002</v>
      </c>
      <c r="E3290">
        <v>29.119371286475999</v>
      </c>
      <c r="F3290">
        <v>29.3357355808742</v>
      </c>
      <c r="G3290">
        <v>29.3743185485853</v>
      </c>
      <c r="H3290">
        <v>26.442252087395499</v>
      </c>
      <c r="I3290">
        <v>20.735647169681599</v>
      </c>
    </row>
    <row r="3291" spans="2:9" x14ac:dyDescent="0.25">
      <c r="B3291">
        <v>31.292177819999999</v>
      </c>
      <c r="C3291">
        <v>34.034132965801099</v>
      </c>
      <c r="D3291">
        <v>34.034132965801099</v>
      </c>
      <c r="E3291">
        <v>29.162648830427699</v>
      </c>
      <c r="F3291">
        <v>28.914120968304299</v>
      </c>
      <c r="G3291">
        <v>29.2298887065499</v>
      </c>
      <c r="H3291">
        <v>26.0864892434242</v>
      </c>
      <c r="I3291">
        <v>21.034073867964</v>
      </c>
    </row>
    <row r="3292" spans="2:9" x14ac:dyDescent="0.25">
      <c r="B3292">
        <v>31.300177819999998</v>
      </c>
      <c r="C3292">
        <v>33.691278152800898</v>
      </c>
      <c r="D3292">
        <v>33.691278152800898</v>
      </c>
      <c r="E3292">
        <v>29.783478398384101</v>
      </c>
      <c r="F3292">
        <v>28.803266390022401</v>
      </c>
      <c r="G3292">
        <v>29.257093385220202</v>
      </c>
      <c r="H3292">
        <v>26.303018188206899</v>
      </c>
      <c r="I3292">
        <v>22.789057717646902</v>
      </c>
    </row>
    <row r="3293" spans="2:9" x14ac:dyDescent="0.25">
      <c r="B3293">
        <v>31.308177820000001</v>
      </c>
      <c r="C3293">
        <v>33.0363437970679</v>
      </c>
      <c r="D3293">
        <v>33.0363437970679</v>
      </c>
      <c r="E3293">
        <v>30.193588472542</v>
      </c>
      <c r="F3293">
        <v>29.156757905309</v>
      </c>
      <c r="G3293">
        <v>29.719658985034801</v>
      </c>
      <c r="H3293">
        <v>26.369396563663301</v>
      </c>
      <c r="I3293">
        <v>21.544377637453699</v>
      </c>
    </row>
    <row r="3294" spans="2:9" x14ac:dyDescent="0.25">
      <c r="B3294">
        <v>31.31617782</v>
      </c>
      <c r="C3294">
        <v>34.0739160759694</v>
      </c>
      <c r="D3294">
        <v>34.0739160759694</v>
      </c>
      <c r="E3294">
        <v>29.6225922143867</v>
      </c>
      <c r="F3294">
        <v>29.043339750565</v>
      </c>
      <c r="G3294">
        <v>29.897274400286701</v>
      </c>
      <c r="H3294">
        <v>25.739094906921</v>
      </c>
      <c r="I3294">
        <v>20.837589882353601</v>
      </c>
    </row>
    <row r="3295" spans="2:9" x14ac:dyDescent="0.25">
      <c r="B3295">
        <v>31.324177819999999</v>
      </c>
      <c r="C3295">
        <v>32.226333432987197</v>
      </c>
      <c r="D3295">
        <v>32.226333432987197</v>
      </c>
      <c r="E3295">
        <v>30.467797436284101</v>
      </c>
      <c r="F3295">
        <v>28.8946267551934</v>
      </c>
      <c r="G3295">
        <v>29.769621074233601</v>
      </c>
      <c r="H3295">
        <v>26.976655795254299</v>
      </c>
      <c r="I3295">
        <v>21.911002547797001</v>
      </c>
    </row>
    <row r="3296" spans="2:9" x14ac:dyDescent="0.25">
      <c r="B3296">
        <v>31.332177819999998</v>
      </c>
      <c r="C3296">
        <v>33.474587625165</v>
      </c>
      <c r="D3296">
        <v>33.474587625165</v>
      </c>
      <c r="E3296">
        <v>30.010733765605199</v>
      </c>
      <c r="F3296">
        <v>29.054271219655501</v>
      </c>
      <c r="G3296">
        <v>29.237122284439099</v>
      </c>
      <c r="H3296">
        <v>27.154243865189599</v>
      </c>
      <c r="I3296">
        <v>21.779368551074899</v>
      </c>
    </row>
    <row r="3297" spans="2:9" x14ac:dyDescent="0.25">
      <c r="B3297">
        <v>31.340177820000001</v>
      </c>
      <c r="C3297">
        <v>33.255106320552599</v>
      </c>
      <c r="D3297">
        <v>33.255106320552599</v>
      </c>
      <c r="E3297">
        <v>30.544420278705498</v>
      </c>
      <c r="F3297">
        <v>29.157860509941301</v>
      </c>
      <c r="G3297">
        <v>29.893446000268199</v>
      </c>
      <c r="H3297">
        <v>25.245017875234801</v>
      </c>
      <c r="I3297">
        <v>20.873832105821901</v>
      </c>
    </row>
    <row r="3298" spans="2:9" x14ac:dyDescent="0.25">
      <c r="B3298">
        <v>31.34817782</v>
      </c>
      <c r="C3298">
        <v>32.783291915968199</v>
      </c>
      <c r="D3298">
        <v>32.783291915968199</v>
      </c>
      <c r="E3298">
        <v>30.0171767426875</v>
      </c>
      <c r="F3298">
        <v>28.992964551920199</v>
      </c>
      <c r="G3298">
        <v>28.906050032136498</v>
      </c>
      <c r="H3298">
        <v>25.549713610252599</v>
      </c>
      <c r="I3298">
        <v>21.8700975700811</v>
      </c>
    </row>
    <row r="3299" spans="2:9" x14ac:dyDescent="0.25">
      <c r="B3299">
        <v>31.356177819999999</v>
      </c>
      <c r="C3299">
        <v>33.072224431226402</v>
      </c>
      <c r="D3299">
        <v>33.072224431226402</v>
      </c>
      <c r="E3299">
        <v>29.9402640031442</v>
      </c>
      <c r="F3299">
        <v>28.820743968381301</v>
      </c>
      <c r="G3299">
        <v>28.679589066699201</v>
      </c>
      <c r="H3299">
        <v>25.764790053765498</v>
      </c>
      <c r="I3299">
        <v>20.832853735548799</v>
      </c>
    </row>
    <row r="3300" spans="2:9" x14ac:dyDescent="0.25">
      <c r="B3300">
        <v>31.364177819999998</v>
      </c>
      <c r="C3300">
        <v>33.388329289844499</v>
      </c>
      <c r="D3300">
        <v>33.388329289844499</v>
      </c>
      <c r="E3300">
        <v>29.412311903622001</v>
      </c>
      <c r="F3300">
        <v>28.6111715201083</v>
      </c>
      <c r="G3300">
        <v>28.513211184346599</v>
      </c>
      <c r="H3300">
        <v>26.2380307769306</v>
      </c>
      <c r="I3300">
        <v>21.281288890342601</v>
      </c>
    </row>
    <row r="3301" spans="2:9" x14ac:dyDescent="0.25">
      <c r="B3301">
        <v>31.372177820000001</v>
      </c>
      <c r="C3301">
        <v>32.704299440280998</v>
      </c>
      <c r="D3301">
        <v>32.704299440280998</v>
      </c>
      <c r="E3301">
        <v>29.8140901046234</v>
      </c>
      <c r="F3301">
        <v>28.3352087796058</v>
      </c>
      <c r="G3301">
        <v>28.9213592232406</v>
      </c>
      <c r="H3301">
        <v>26.039515458616702</v>
      </c>
      <c r="I3301">
        <v>21.956472080280701</v>
      </c>
    </row>
    <row r="3302" spans="2:9" x14ac:dyDescent="0.25">
      <c r="B3302">
        <v>31.38017782</v>
      </c>
      <c r="C3302">
        <v>32.7118521954906</v>
      </c>
      <c r="D3302">
        <v>32.7118521954906</v>
      </c>
      <c r="E3302">
        <v>28.9908371814827</v>
      </c>
      <c r="F3302">
        <v>28.343519756484099</v>
      </c>
      <c r="G3302">
        <v>29.489183206312401</v>
      </c>
      <c r="H3302">
        <v>25.953679266959099</v>
      </c>
      <c r="I3302">
        <v>21.714659474528499</v>
      </c>
    </row>
    <row r="3303" spans="2:9" x14ac:dyDescent="0.25">
      <c r="B3303">
        <v>31.388177819999999</v>
      </c>
      <c r="C3303">
        <v>32.5194401875751</v>
      </c>
      <c r="D3303">
        <v>32.5194401875751</v>
      </c>
      <c r="E3303">
        <v>29.343179862125101</v>
      </c>
      <c r="F3303">
        <v>28.5272531229114</v>
      </c>
      <c r="G3303">
        <v>29.489285143195001</v>
      </c>
      <c r="H3303">
        <v>26.358887309217</v>
      </c>
      <c r="I3303">
        <v>21.740004617864599</v>
      </c>
    </row>
    <row r="3304" spans="2:9" x14ac:dyDescent="0.25">
      <c r="B3304">
        <v>31.396177819999998</v>
      </c>
      <c r="C3304">
        <v>32.933709911755798</v>
      </c>
      <c r="D3304">
        <v>32.933709911755798</v>
      </c>
      <c r="E3304">
        <v>29.800505455206199</v>
      </c>
      <c r="F3304">
        <v>29.155333333952601</v>
      </c>
      <c r="G3304">
        <v>28.924109376139601</v>
      </c>
      <c r="H3304">
        <v>25.860189163196399</v>
      </c>
      <c r="I3304">
        <v>21.741209847263899</v>
      </c>
    </row>
    <row r="3305" spans="2:9" x14ac:dyDescent="0.25">
      <c r="B3305">
        <v>31.404177820000001</v>
      </c>
      <c r="C3305">
        <v>33.4347288301067</v>
      </c>
      <c r="D3305">
        <v>33.4347288301067</v>
      </c>
      <c r="E3305">
        <v>30.580377091668399</v>
      </c>
      <c r="F3305">
        <v>28.531430026947401</v>
      </c>
      <c r="G3305">
        <v>28.4841781480531</v>
      </c>
      <c r="H3305">
        <v>25.634350597626</v>
      </c>
      <c r="I3305">
        <v>21.671389443156901</v>
      </c>
    </row>
    <row r="3306" spans="2:9" x14ac:dyDescent="0.25">
      <c r="B3306">
        <v>31.41217782</v>
      </c>
      <c r="C3306">
        <v>32.871691499800299</v>
      </c>
      <c r="D3306">
        <v>32.871691499800299</v>
      </c>
      <c r="E3306">
        <v>30.756623667081399</v>
      </c>
      <c r="F3306">
        <v>27.700384483444601</v>
      </c>
      <c r="G3306">
        <v>28.4021670779128</v>
      </c>
      <c r="H3306">
        <v>26.057848313685</v>
      </c>
      <c r="I3306">
        <v>21.453061872025899</v>
      </c>
    </row>
    <row r="3307" spans="2:9" x14ac:dyDescent="0.25">
      <c r="B3307">
        <v>31.420177819999999</v>
      </c>
      <c r="C3307">
        <v>32.478711104738501</v>
      </c>
      <c r="D3307">
        <v>32.478711104738501</v>
      </c>
      <c r="E3307">
        <v>30.0684011336891</v>
      </c>
      <c r="F3307">
        <v>27.828498612920399</v>
      </c>
      <c r="G3307">
        <v>28.551041318584801</v>
      </c>
      <c r="H3307">
        <v>26.187112312276501</v>
      </c>
      <c r="I3307">
        <v>21.177237407907</v>
      </c>
    </row>
    <row r="3308" spans="2:9" x14ac:dyDescent="0.25">
      <c r="B3308">
        <v>31.428177819999998</v>
      </c>
      <c r="C3308">
        <v>32.745826833841498</v>
      </c>
      <c r="D3308">
        <v>32.745826833841498</v>
      </c>
      <c r="E3308">
        <v>29.494438855337201</v>
      </c>
      <c r="F3308">
        <v>28.6787587306709</v>
      </c>
      <c r="G3308">
        <v>28.7893699964728</v>
      </c>
      <c r="H3308">
        <v>25.869938553908099</v>
      </c>
      <c r="I3308">
        <v>21.235851080768001</v>
      </c>
    </row>
    <row r="3309" spans="2:9" x14ac:dyDescent="0.25">
      <c r="B3309">
        <v>31.436177820000001</v>
      </c>
      <c r="C3309">
        <v>32.569844172706198</v>
      </c>
      <c r="D3309">
        <v>32.569844172706198</v>
      </c>
      <c r="E3309">
        <v>29.256265136606402</v>
      </c>
      <c r="F3309">
        <v>29.1325185730024</v>
      </c>
      <c r="G3309">
        <v>28.927902294657901</v>
      </c>
      <c r="H3309">
        <v>25.525026356080499</v>
      </c>
      <c r="I3309">
        <v>21.3387557945059</v>
      </c>
    </row>
    <row r="3310" spans="2:9" x14ac:dyDescent="0.25">
      <c r="B3310">
        <v>31.44417782</v>
      </c>
      <c r="C3310">
        <v>32.202496104124599</v>
      </c>
      <c r="D3310">
        <v>32.202496104124599</v>
      </c>
      <c r="E3310">
        <v>29.761886532055701</v>
      </c>
      <c r="F3310">
        <v>28.366838532327499</v>
      </c>
      <c r="G3310">
        <v>28.930124897764099</v>
      </c>
      <c r="H3310">
        <v>25.913744661214299</v>
      </c>
      <c r="I3310">
        <v>21.3041840734933</v>
      </c>
    </row>
    <row r="3311" spans="2:9" x14ac:dyDescent="0.25">
      <c r="B3311">
        <v>31.452177819999999</v>
      </c>
      <c r="C3311">
        <v>32.088116670029798</v>
      </c>
      <c r="D3311">
        <v>32.088116670029798</v>
      </c>
      <c r="E3311">
        <v>30.075688385783501</v>
      </c>
      <c r="F3311">
        <v>28.9173041982922</v>
      </c>
      <c r="G3311">
        <v>29.040222460500001</v>
      </c>
      <c r="H3311">
        <v>26.598152635970699</v>
      </c>
      <c r="I3311">
        <v>21.451460541193999</v>
      </c>
    </row>
    <row r="3312" spans="2:9" x14ac:dyDescent="0.25">
      <c r="B3312">
        <v>31.460177819999998</v>
      </c>
      <c r="C3312">
        <v>32.360350274359398</v>
      </c>
      <c r="D3312">
        <v>32.360350274359398</v>
      </c>
      <c r="E3312">
        <v>30.048690434798399</v>
      </c>
      <c r="F3312">
        <v>29.124871914016701</v>
      </c>
      <c r="G3312">
        <v>29.3144268801218</v>
      </c>
      <c r="H3312">
        <v>26.499061115331202</v>
      </c>
      <c r="I3312">
        <v>21.480152034208199</v>
      </c>
    </row>
    <row r="3313" spans="2:9" x14ac:dyDescent="0.25">
      <c r="B3313">
        <v>31.468177820000001</v>
      </c>
      <c r="C3313">
        <v>32.411883313539001</v>
      </c>
      <c r="D3313">
        <v>32.411883313539001</v>
      </c>
      <c r="E3313">
        <v>29.326950988388401</v>
      </c>
      <c r="F3313">
        <v>28.254553094589902</v>
      </c>
      <c r="G3313">
        <v>28.675029005514201</v>
      </c>
      <c r="H3313">
        <v>26.258674909623998</v>
      </c>
      <c r="I3313">
        <v>20.767498362354999</v>
      </c>
    </row>
    <row r="3314" spans="2:9" x14ac:dyDescent="0.25">
      <c r="B3314">
        <v>31.47617782</v>
      </c>
      <c r="C3314">
        <v>31.785211057673902</v>
      </c>
      <c r="D3314">
        <v>31.785211057673902</v>
      </c>
      <c r="E3314">
        <v>29.983174294900799</v>
      </c>
      <c r="F3314">
        <v>28.1437175753533</v>
      </c>
      <c r="G3314">
        <v>28.477098134137599</v>
      </c>
      <c r="H3314">
        <v>26.286908944214701</v>
      </c>
      <c r="I3314">
        <v>20.426726993171801</v>
      </c>
    </row>
    <row r="3315" spans="2:9" x14ac:dyDescent="0.25">
      <c r="B3315">
        <v>31.484177819999999</v>
      </c>
      <c r="C3315">
        <v>32.427348423463997</v>
      </c>
      <c r="D3315">
        <v>32.427348423463997</v>
      </c>
      <c r="E3315">
        <v>30.151041193866</v>
      </c>
      <c r="F3315">
        <v>28.426333951387001</v>
      </c>
      <c r="G3315">
        <v>28.763364944767801</v>
      </c>
      <c r="H3315">
        <v>27.1012002307424</v>
      </c>
      <c r="I3315">
        <v>21.807880129737502</v>
      </c>
    </row>
    <row r="3316" spans="2:9" x14ac:dyDescent="0.25">
      <c r="B3316">
        <v>31.492177819999998</v>
      </c>
      <c r="C3316">
        <v>32.694112649076303</v>
      </c>
      <c r="D3316">
        <v>32.694112649076303</v>
      </c>
      <c r="E3316">
        <v>30.0033394488634</v>
      </c>
      <c r="F3316">
        <v>28.2209620631325</v>
      </c>
      <c r="G3316">
        <v>28.0384885237278</v>
      </c>
      <c r="H3316">
        <v>26.3000901223824</v>
      </c>
      <c r="I3316">
        <v>20.8970695578106</v>
      </c>
    </row>
    <row r="3317" spans="2:9" x14ac:dyDescent="0.25">
      <c r="B3317">
        <v>31.500177820000001</v>
      </c>
      <c r="C3317">
        <v>32.383752506833503</v>
      </c>
      <c r="D3317">
        <v>32.383752506833503</v>
      </c>
      <c r="E3317">
        <v>29.801538563165</v>
      </c>
      <c r="F3317">
        <v>28.017472360476798</v>
      </c>
      <c r="G3317">
        <v>27.906477887381001</v>
      </c>
      <c r="H3317">
        <v>25.1400970220548</v>
      </c>
      <c r="I3317">
        <v>21.3138971073611</v>
      </c>
    </row>
    <row r="3318" spans="2:9" x14ac:dyDescent="0.25">
      <c r="B3318">
        <v>31.50817782</v>
      </c>
      <c r="C3318">
        <v>32.749008822535899</v>
      </c>
      <c r="D3318">
        <v>32.749008822535899</v>
      </c>
      <c r="E3318">
        <v>29.845113831349899</v>
      </c>
      <c r="F3318">
        <v>28.351984423154999</v>
      </c>
      <c r="G3318">
        <v>28.313995957450601</v>
      </c>
      <c r="H3318">
        <v>26.372773819157</v>
      </c>
      <c r="I3318">
        <v>21.4507500508955</v>
      </c>
    </row>
    <row r="3319" spans="2:9" x14ac:dyDescent="0.25">
      <c r="B3319">
        <v>31.516177819999999</v>
      </c>
      <c r="C3319">
        <v>33.0188585964247</v>
      </c>
      <c r="D3319">
        <v>33.0188585964247</v>
      </c>
      <c r="E3319">
        <v>29.989103289851599</v>
      </c>
      <c r="F3319">
        <v>28.489254340973801</v>
      </c>
      <c r="G3319">
        <v>28.275273555445899</v>
      </c>
      <c r="H3319">
        <v>26.243794901852699</v>
      </c>
      <c r="I3319">
        <v>22.159888911136601</v>
      </c>
    </row>
    <row r="3320" spans="2:9" x14ac:dyDescent="0.25">
      <c r="B3320">
        <v>31.524177819999998</v>
      </c>
      <c r="C3320">
        <v>32.778044720506898</v>
      </c>
      <c r="D3320">
        <v>32.778044720506898</v>
      </c>
      <c r="E3320">
        <v>29.733247099510301</v>
      </c>
      <c r="F3320">
        <v>29.0556586035976</v>
      </c>
      <c r="G3320">
        <v>28.9194993174419</v>
      </c>
      <c r="H3320">
        <v>25.206021671664701</v>
      </c>
      <c r="I3320">
        <v>21.379024481453801</v>
      </c>
    </row>
    <row r="3321" spans="2:9" x14ac:dyDescent="0.25">
      <c r="B3321">
        <v>31.532177820000001</v>
      </c>
      <c r="C3321">
        <v>31.9974068169604</v>
      </c>
      <c r="D3321">
        <v>31.9974068169604</v>
      </c>
      <c r="E3321">
        <v>29.959162677602801</v>
      </c>
      <c r="F3321">
        <v>28.101801287733998</v>
      </c>
      <c r="G3321">
        <v>28.900313069530299</v>
      </c>
      <c r="H3321">
        <v>26.315852496918801</v>
      </c>
      <c r="I3321">
        <v>21.543363953966001</v>
      </c>
    </row>
    <row r="3322" spans="2:9" x14ac:dyDescent="0.25">
      <c r="B3322">
        <v>31.54017782</v>
      </c>
      <c r="C3322">
        <v>33.280388363203798</v>
      </c>
      <c r="D3322">
        <v>33.280388363203798</v>
      </c>
      <c r="E3322">
        <v>29.7167495155342</v>
      </c>
      <c r="F3322">
        <v>28.409885670450201</v>
      </c>
      <c r="G3322">
        <v>28.243343868121499</v>
      </c>
      <c r="H3322">
        <v>26.3334264389201</v>
      </c>
      <c r="I3322">
        <v>21.7979531620458</v>
      </c>
    </row>
    <row r="3323" spans="2:9" x14ac:dyDescent="0.25">
      <c r="B3323">
        <v>31.548177819999999</v>
      </c>
      <c r="C3323">
        <v>33.177793199460403</v>
      </c>
      <c r="D3323">
        <v>33.177793199460403</v>
      </c>
      <c r="E3323">
        <v>28.933762428977499</v>
      </c>
      <c r="F3323">
        <v>29.2314051697177</v>
      </c>
      <c r="G3323">
        <v>28.617051172592699</v>
      </c>
      <c r="H3323">
        <v>25.770286298203601</v>
      </c>
      <c r="I3323">
        <v>21.594290708093698</v>
      </c>
    </row>
    <row r="3324" spans="2:9" x14ac:dyDescent="0.25">
      <c r="B3324">
        <v>31.556177819999998</v>
      </c>
      <c r="C3324">
        <v>32.655067936338298</v>
      </c>
      <c r="D3324">
        <v>32.655067936338298</v>
      </c>
      <c r="E3324">
        <v>29.055784026320001</v>
      </c>
      <c r="F3324">
        <v>28.597949717673799</v>
      </c>
      <c r="G3324">
        <v>28.3761860582045</v>
      </c>
      <c r="H3324">
        <v>25.522768275623001</v>
      </c>
      <c r="I3324">
        <v>21.5004490914752</v>
      </c>
    </row>
    <row r="3325" spans="2:9" x14ac:dyDescent="0.25">
      <c r="B3325">
        <v>31.564177820000001</v>
      </c>
      <c r="C3325">
        <v>32.479208400924001</v>
      </c>
      <c r="D3325">
        <v>32.479208400924001</v>
      </c>
      <c r="E3325">
        <v>29.2682337904962</v>
      </c>
      <c r="F3325">
        <v>28.0278090975388</v>
      </c>
      <c r="G3325">
        <v>28.5916446318606</v>
      </c>
      <c r="H3325">
        <v>25.9808319896607</v>
      </c>
      <c r="I3325">
        <v>21.7086443950733</v>
      </c>
    </row>
    <row r="3326" spans="2:9" x14ac:dyDescent="0.25">
      <c r="B3326">
        <v>31.57217782</v>
      </c>
      <c r="C3326">
        <v>32.6087797202389</v>
      </c>
      <c r="D3326">
        <v>32.6087797202389</v>
      </c>
      <c r="E3326">
        <v>29.140876891905599</v>
      </c>
      <c r="F3326">
        <v>28.549139339643201</v>
      </c>
      <c r="G3326">
        <v>28.526863819720798</v>
      </c>
      <c r="H3326">
        <v>26.2565844914491</v>
      </c>
      <c r="I3326">
        <v>21.226057000646399</v>
      </c>
    </row>
    <row r="3327" spans="2:9" x14ac:dyDescent="0.25">
      <c r="B3327">
        <v>31.580177819999999</v>
      </c>
      <c r="C3327">
        <v>32.155944393332398</v>
      </c>
      <c r="D3327">
        <v>32.155944393332398</v>
      </c>
      <c r="E3327">
        <v>29.645496277526501</v>
      </c>
      <c r="F3327">
        <v>29.0914929186136</v>
      </c>
      <c r="G3327">
        <v>28.504832281446699</v>
      </c>
      <c r="H3327">
        <v>25.904598174394401</v>
      </c>
      <c r="I3327">
        <v>21.2258190726847</v>
      </c>
    </row>
    <row r="3328" spans="2:9" x14ac:dyDescent="0.25">
      <c r="B3328">
        <v>31.588177819999999</v>
      </c>
      <c r="C3328">
        <v>32.2432048016124</v>
      </c>
      <c r="D3328">
        <v>32.2432048016124</v>
      </c>
      <c r="E3328">
        <v>29.869247670724398</v>
      </c>
      <c r="F3328">
        <v>28.870170360135202</v>
      </c>
      <c r="G3328">
        <v>28.206202044989801</v>
      </c>
      <c r="H3328">
        <v>25.381811113780401</v>
      </c>
      <c r="I3328">
        <v>21.918276081447502</v>
      </c>
    </row>
    <row r="3329" spans="2:9" x14ac:dyDescent="0.25">
      <c r="B3329">
        <v>31.596177820000001</v>
      </c>
      <c r="C3329">
        <v>32.269577360955203</v>
      </c>
      <c r="D3329">
        <v>32.269577360955203</v>
      </c>
      <c r="E3329">
        <v>29.440000868093499</v>
      </c>
      <c r="F3329">
        <v>28.5637301256941</v>
      </c>
      <c r="G3329">
        <v>28.197002194846</v>
      </c>
      <c r="H3329">
        <v>25.112859671817802</v>
      </c>
      <c r="I3329">
        <v>21.986716117633499</v>
      </c>
    </row>
    <row r="3330" spans="2:9" x14ac:dyDescent="0.25">
      <c r="B3330">
        <v>31.60417782</v>
      </c>
      <c r="C3330">
        <v>32.427755517000598</v>
      </c>
      <c r="D3330">
        <v>32.427755517000598</v>
      </c>
      <c r="E3330">
        <v>29.1328869370865</v>
      </c>
      <c r="F3330">
        <v>28.397166852542401</v>
      </c>
      <c r="G3330">
        <v>29.0011209798121</v>
      </c>
      <c r="H3330">
        <v>25.6053183832773</v>
      </c>
      <c r="I3330">
        <v>21.7406709389066</v>
      </c>
    </row>
    <row r="3331" spans="2:9" x14ac:dyDescent="0.25">
      <c r="B3331">
        <v>31.612177819999999</v>
      </c>
      <c r="C3331">
        <v>33.006726804812899</v>
      </c>
      <c r="D3331">
        <v>33.006726804812899</v>
      </c>
      <c r="E3331">
        <v>28.9642475019118</v>
      </c>
      <c r="F3331">
        <v>28.3350556084043</v>
      </c>
      <c r="G3331">
        <v>28.969380086567401</v>
      </c>
      <c r="H3331">
        <v>25.887201003163799</v>
      </c>
      <c r="I3331">
        <v>22.014778986747199</v>
      </c>
    </row>
    <row r="3332" spans="2:9" x14ac:dyDescent="0.25">
      <c r="B3332">
        <v>31.620177819999999</v>
      </c>
      <c r="C3332">
        <v>32.810227983230398</v>
      </c>
      <c r="D3332">
        <v>32.810227983230398</v>
      </c>
      <c r="E3332">
        <v>29.188715470128699</v>
      </c>
      <c r="F3332">
        <v>28.281353641047399</v>
      </c>
      <c r="G3332">
        <v>28.219126897340701</v>
      </c>
      <c r="H3332">
        <v>25.801215928451999</v>
      </c>
      <c r="I3332">
        <v>22.034722908852</v>
      </c>
    </row>
    <row r="3333" spans="2:9" x14ac:dyDescent="0.25">
      <c r="B3333">
        <v>31.628177820000001</v>
      </c>
      <c r="C3333">
        <v>32.429959427821501</v>
      </c>
      <c r="D3333">
        <v>32.429959427821501</v>
      </c>
      <c r="E3333">
        <v>29.424147716165301</v>
      </c>
      <c r="F3333">
        <v>28.072539176800898</v>
      </c>
      <c r="G3333">
        <v>28.357149967700298</v>
      </c>
      <c r="H3333">
        <v>25.9480633221666</v>
      </c>
      <c r="I3333">
        <v>21.211789853853102</v>
      </c>
    </row>
    <row r="3334" spans="2:9" x14ac:dyDescent="0.25">
      <c r="B3334">
        <v>31.63617782</v>
      </c>
      <c r="C3334">
        <v>32.463676047103903</v>
      </c>
      <c r="D3334">
        <v>32.463676047103903</v>
      </c>
      <c r="E3334">
        <v>29.031203439412501</v>
      </c>
      <c r="F3334">
        <v>28.4780206156064</v>
      </c>
      <c r="G3334">
        <v>28.295125840541299</v>
      </c>
      <c r="H3334">
        <v>25.577593141835202</v>
      </c>
      <c r="I3334">
        <v>20.6007764072613</v>
      </c>
    </row>
    <row r="3335" spans="2:9" x14ac:dyDescent="0.25">
      <c r="B3335">
        <v>31.644177819999999</v>
      </c>
      <c r="C3335">
        <v>32.104807127878999</v>
      </c>
      <c r="D3335">
        <v>32.104807127878999</v>
      </c>
      <c r="E3335">
        <v>29.5677105131148</v>
      </c>
      <c r="F3335">
        <v>28.7548650804552</v>
      </c>
      <c r="G3335">
        <v>28.131234714511201</v>
      </c>
      <c r="H3335">
        <v>26.239613978469599</v>
      </c>
      <c r="I3335">
        <v>20.813192723891099</v>
      </c>
    </row>
    <row r="3336" spans="2:9" x14ac:dyDescent="0.25">
      <c r="B3336">
        <v>31.652177819999999</v>
      </c>
      <c r="C3336">
        <v>32.527413321853501</v>
      </c>
      <c r="D3336">
        <v>32.527413321853501</v>
      </c>
      <c r="E3336">
        <v>29.121581454473201</v>
      </c>
      <c r="F3336">
        <v>27.4434229516702</v>
      </c>
      <c r="G3336">
        <v>28.383525937649601</v>
      </c>
      <c r="H3336">
        <v>26.6022279409238</v>
      </c>
      <c r="I3336">
        <v>20.955011742116401</v>
      </c>
    </row>
    <row r="3337" spans="2:9" x14ac:dyDescent="0.25">
      <c r="B3337">
        <v>31.660177820000001</v>
      </c>
      <c r="C3337">
        <v>32.2494885761948</v>
      </c>
      <c r="D3337">
        <v>32.2494885761948</v>
      </c>
      <c r="E3337">
        <v>29.064884126205399</v>
      </c>
      <c r="F3337">
        <v>27.348972136228799</v>
      </c>
      <c r="G3337">
        <v>28.171001998572201</v>
      </c>
      <c r="H3337">
        <v>25.589785872219199</v>
      </c>
      <c r="I3337">
        <v>21.586401332422302</v>
      </c>
    </row>
    <row r="3338" spans="2:9" x14ac:dyDescent="0.25">
      <c r="B3338">
        <v>31.66817782</v>
      </c>
      <c r="C3338">
        <v>32.236255145536902</v>
      </c>
      <c r="D3338">
        <v>32.236255145536902</v>
      </c>
      <c r="E3338">
        <v>28.543295623540999</v>
      </c>
      <c r="F3338">
        <v>28.269578514755601</v>
      </c>
      <c r="G3338">
        <v>27.422055631136399</v>
      </c>
      <c r="H3338">
        <v>25.7815981547303</v>
      </c>
      <c r="I3338">
        <v>21.231313651960001</v>
      </c>
    </row>
    <row r="3339" spans="2:9" x14ac:dyDescent="0.25">
      <c r="B3339">
        <v>31.676177819999999</v>
      </c>
      <c r="C3339">
        <v>32.1609580528145</v>
      </c>
      <c r="D3339">
        <v>32.1609580528145</v>
      </c>
      <c r="E3339">
        <v>29.7583713292425</v>
      </c>
      <c r="F3339">
        <v>27.9045065508387</v>
      </c>
      <c r="G3339">
        <v>27.660269306998</v>
      </c>
      <c r="H3339">
        <v>26.035363760680799</v>
      </c>
      <c r="I3339">
        <v>21.945310584838801</v>
      </c>
    </row>
    <row r="3340" spans="2:9" x14ac:dyDescent="0.25">
      <c r="B3340">
        <v>31.684177819999999</v>
      </c>
      <c r="C3340">
        <v>33.217805520006102</v>
      </c>
      <c r="D3340">
        <v>33.217805520006102</v>
      </c>
      <c r="E3340">
        <v>29.044677873421001</v>
      </c>
      <c r="F3340">
        <v>27.817900630497402</v>
      </c>
      <c r="G3340">
        <v>29.890764990156001</v>
      </c>
      <c r="H3340">
        <v>26.615386022282301</v>
      </c>
      <c r="I3340">
        <v>21.333721030028599</v>
      </c>
    </row>
    <row r="3341" spans="2:9" x14ac:dyDescent="0.25">
      <c r="B3341">
        <v>31.692177820000001</v>
      </c>
      <c r="C3341">
        <v>31.387920036523798</v>
      </c>
      <c r="D3341">
        <v>31.387920036523798</v>
      </c>
      <c r="E3341">
        <v>28.768397540132199</v>
      </c>
      <c r="F3341">
        <v>27.322872879028498</v>
      </c>
      <c r="G3341">
        <v>28.590099076027801</v>
      </c>
      <c r="H3341">
        <v>25.895367503749402</v>
      </c>
      <c r="I3341">
        <v>22.518623930875101</v>
      </c>
    </row>
    <row r="3342" spans="2:9" x14ac:dyDescent="0.25">
      <c r="B3342">
        <v>31.70017782</v>
      </c>
      <c r="C3342">
        <v>32.5236381473973</v>
      </c>
      <c r="D3342">
        <v>32.5236381473973</v>
      </c>
      <c r="E3342">
        <v>29.107265400283001</v>
      </c>
      <c r="F3342">
        <v>28.3765543282286</v>
      </c>
      <c r="G3342">
        <v>29.240866075406</v>
      </c>
      <c r="H3342">
        <v>26.043194605145001</v>
      </c>
      <c r="I3342">
        <v>22.154542116403199</v>
      </c>
    </row>
    <row r="3343" spans="2:9" x14ac:dyDescent="0.25">
      <c r="B3343">
        <v>31.70817782</v>
      </c>
      <c r="C3343">
        <v>32.714349334582103</v>
      </c>
      <c r="D3343">
        <v>32.714349334582103</v>
      </c>
      <c r="E3343">
        <v>28.826655265907799</v>
      </c>
      <c r="F3343">
        <v>28.351156551521701</v>
      </c>
      <c r="G3343">
        <v>28.634898011277901</v>
      </c>
      <c r="H3343">
        <v>25.267403812819602</v>
      </c>
      <c r="I3343">
        <v>22.3120780260918</v>
      </c>
    </row>
    <row r="3344" spans="2:9" x14ac:dyDescent="0.25">
      <c r="B3344">
        <v>31.716177819999999</v>
      </c>
      <c r="C3344">
        <v>32.563396826685803</v>
      </c>
      <c r="D3344">
        <v>32.563396826685803</v>
      </c>
      <c r="E3344">
        <v>28.748979335253601</v>
      </c>
      <c r="F3344">
        <v>28.55130130529</v>
      </c>
      <c r="G3344">
        <v>28.2862328296337</v>
      </c>
      <c r="H3344">
        <v>25.309208779823098</v>
      </c>
      <c r="I3344">
        <v>21.2383872898743</v>
      </c>
    </row>
    <row r="3345" spans="2:9" x14ac:dyDescent="0.25">
      <c r="B3345">
        <v>31.724177820000001</v>
      </c>
      <c r="C3345">
        <v>30.8997781326498</v>
      </c>
      <c r="D3345">
        <v>30.8997781326498</v>
      </c>
      <c r="E3345">
        <v>29.326119288279799</v>
      </c>
      <c r="F3345">
        <v>28.043752951893101</v>
      </c>
      <c r="G3345">
        <v>28.318656976211798</v>
      </c>
      <c r="H3345">
        <v>26.254787949373799</v>
      </c>
      <c r="I3345">
        <v>21.212785023271401</v>
      </c>
    </row>
    <row r="3346" spans="2:9" x14ac:dyDescent="0.25">
      <c r="B3346">
        <v>31.73217782</v>
      </c>
      <c r="C3346">
        <v>31.595750552058501</v>
      </c>
      <c r="D3346">
        <v>31.595750552058501</v>
      </c>
      <c r="E3346">
        <v>28.418758594858801</v>
      </c>
      <c r="F3346">
        <v>27.742014311040599</v>
      </c>
      <c r="G3346">
        <v>28.355680366186</v>
      </c>
      <c r="H3346">
        <v>26.0867125531264</v>
      </c>
      <c r="I3346">
        <v>22.135030635762799</v>
      </c>
    </row>
    <row r="3347" spans="2:9" x14ac:dyDescent="0.25">
      <c r="B3347">
        <v>31.74017782</v>
      </c>
      <c r="C3347">
        <v>31.664432072547299</v>
      </c>
      <c r="D3347">
        <v>31.664432072547299</v>
      </c>
      <c r="E3347">
        <v>28.982123116541299</v>
      </c>
      <c r="F3347">
        <v>27.870894518579998</v>
      </c>
      <c r="G3347">
        <v>28.852873117412301</v>
      </c>
      <c r="H3347">
        <v>26.3279410334506</v>
      </c>
      <c r="I3347">
        <v>21.886485029892199</v>
      </c>
    </row>
    <row r="3348" spans="2:9" x14ac:dyDescent="0.25">
      <c r="B3348">
        <v>31.748177819999999</v>
      </c>
      <c r="C3348">
        <v>32.114866204247498</v>
      </c>
      <c r="D3348">
        <v>32.114866204247498</v>
      </c>
      <c r="E3348">
        <v>29.716128794357701</v>
      </c>
      <c r="F3348">
        <v>27.8028070795758</v>
      </c>
      <c r="G3348">
        <v>28.9905843650298</v>
      </c>
      <c r="H3348">
        <v>25.698503898485601</v>
      </c>
      <c r="I3348">
        <v>21.934754805806602</v>
      </c>
    </row>
    <row r="3349" spans="2:9" x14ac:dyDescent="0.25">
      <c r="B3349">
        <v>31.756177820000001</v>
      </c>
      <c r="C3349">
        <v>32.3751390139305</v>
      </c>
      <c r="D3349">
        <v>32.3751390139305</v>
      </c>
      <c r="E3349">
        <v>29.5925859307537</v>
      </c>
      <c r="F3349">
        <v>27.873623002787902</v>
      </c>
      <c r="G3349">
        <v>28.4050039880497</v>
      </c>
      <c r="H3349">
        <v>25.9136018953286</v>
      </c>
      <c r="I3349">
        <v>21.978800520936399</v>
      </c>
    </row>
    <row r="3350" spans="2:9" x14ac:dyDescent="0.25">
      <c r="B3350">
        <v>31.76417782</v>
      </c>
      <c r="C3350">
        <v>32.530059906375001</v>
      </c>
      <c r="D3350">
        <v>32.530059906375001</v>
      </c>
      <c r="E3350">
        <v>28.952167912190301</v>
      </c>
      <c r="F3350">
        <v>27.202935329629199</v>
      </c>
      <c r="G3350">
        <v>28.1604248686894</v>
      </c>
      <c r="H3350">
        <v>26.689869313067501</v>
      </c>
      <c r="I3350">
        <v>22.150992869629398</v>
      </c>
    </row>
    <row r="3351" spans="2:9" x14ac:dyDescent="0.25">
      <c r="B3351">
        <v>31.77217782</v>
      </c>
      <c r="C3351">
        <v>32.8789102597555</v>
      </c>
      <c r="D3351">
        <v>32.8789102597555</v>
      </c>
      <c r="E3351">
        <v>28.688986015618799</v>
      </c>
      <c r="F3351">
        <v>26.691503147253599</v>
      </c>
      <c r="G3351">
        <v>27.886821535547199</v>
      </c>
      <c r="H3351">
        <v>26.5705588594207</v>
      </c>
      <c r="I3351">
        <v>21.8011099743375</v>
      </c>
    </row>
    <row r="3352" spans="2:9" x14ac:dyDescent="0.25">
      <c r="B3352">
        <v>31.780177819999999</v>
      </c>
      <c r="C3352">
        <v>33.057892738139998</v>
      </c>
      <c r="D3352">
        <v>33.057892738139998</v>
      </c>
      <c r="E3352">
        <v>28.486650480561401</v>
      </c>
      <c r="F3352">
        <v>27.245967452126902</v>
      </c>
      <c r="G3352">
        <v>27.976225436279201</v>
      </c>
      <c r="H3352">
        <v>25.718372642457101</v>
      </c>
      <c r="I3352">
        <v>21.295728290148201</v>
      </c>
    </row>
    <row r="3353" spans="2:9" x14ac:dyDescent="0.25">
      <c r="B3353">
        <v>31.788177820000001</v>
      </c>
      <c r="C3353">
        <v>32.501480225171399</v>
      </c>
      <c r="D3353">
        <v>32.501480225171399</v>
      </c>
      <c r="E3353">
        <v>28.979016106042099</v>
      </c>
      <c r="F3353">
        <v>28.103582597652501</v>
      </c>
      <c r="G3353">
        <v>27.859694324708698</v>
      </c>
      <c r="H3353">
        <v>25.727932888719099</v>
      </c>
      <c r="I3353">
        <v>21.157637406213599</v>
      </c>
    </row>
    <row r="3354" spans="2:9" x14ac:dyDescent="0.25">
      <c r="B3354">
        <v>31.79617782</v>
      </c>
      <c r="C3354">
        <v>32.0215083612486</v>
      </c>
      <c r="D3354">
        <v>32.0215083612486</v>
      </c>
      <c r="E3354">
        <v>29.578375757066802</v>
      </c>
      <c r="F3354">
        <v>28.504173837089098</v>
      </c>
      <c r="G3354">
        <v>27.461786320371498</v>
      </c>
      <c r="H3354">
        <v>26.1176221990053</v>
      </c>
      <c r="I3354">
        <v>21.288313392953199</v>
      </c>
    </row>
    <row r="3355" spans="2:9" x14ac:dyDescent="0.25">
      <c r="B3355">
        <v>31.80417782</v>
      </c>
      <c r="C3355">
        <v>32.0675946532008</v>
      </c>
      <c r="D3355">
        <v>32.0675946532008</v>
      </c>
      <c r="E3355">
        <v>29.2985278148075</v>
      </c>
      <c r="F3355">
        <v>28.782651020480799</v>
      </c>
      <c r="G3355">
        <v>27.815948728788602</v>
      </c>
      <c r="H3355">
        <v>25.874942724531699</v>
      </c>
      <c r="I3355">
        <v>21.558664321958201</v>
      </c>
    </row>
    <row r="3356" spans="2:9" x14ac:dyDescent="0.25">
      <c r="B3356">
        <v>31.812177819999999</v>
      </c>
      <c r="C3356">
        <v>32.060935143847999</v>
      </c>
      <c r="D3356">
        <v>32.060935143847999</v>
      </c>
      <c r="E3356">
        <v>29.3463497268481</v>
      </c>
      <c r="F3356">
        <v>28.584822261102101</v>
      </c>
      <c r="G3356">
        <v>28.369092230653202</v>
      </c>
      <c r="H3356">
        <v>25.588767959990701</v>
      </c>
      <c r="I3356">
        <v>21.975148255014801</v>
      </c>
    </row>
    <row r="3357" spans="2:9" x14ac:dyDescent="0.25">
      <c r="B3357">
        <v>31.820177820000001</v>
      </c>
      <c r="C3357">
        <v>32.144761866054203</v>
      </c>
      <c r="D3357">
        <v>32.144761866054203</v>
      </c>
      <c r="E3357">
        <v>29.7422177357811</v>
      </c>
      <c r="F3357">
        <v>27.6686657757696</v>
      </c>
      <c r="G3357">
        <v>28.583578250014501</v>
      </c>
      <c r="H3357">
        <v>25.649596228207901</v>
      </c>
      <c r="I3357">
        <v>22.5034056710033</v>
      </c>
    </row>
    <row r="3358" spans="2:9" x14ac:dyDescent="0.25">
      <c r="B3358">
        <v>31.828177820000001</v>
      </c>
      <c r="C3358">
        <v>31.995029140041801</v>
      </c>
      <c r="D3358">
        <v>31.995029140041801</v>
      </c>
      <c r="E3358">
        <v>29.246634116876301</v>
      </c>
      <c r="F3358">
        <v>27.535945655319399</v>
      </c>
      <c r="G3358">
        <v>28.632976764952801</v>
      </c>
      <c r="H3358">
        <v>25.930894684597401</v>
      </c>
      <c r="I3358">
        <v>22.5356338798588</v>
      </c>
    </row>
    <row r="3359" spans="2:9" x14ac:dyDescent="0.25">
      <c r="B3359">
        <v>31.83617782</v>
      </c>
      <c r="C3359">
        <v>31.621616475338499</v>
      </c>
      <c r="D3359">
        <v>31.621616475338499</v>
      </c>
      <c r="E3359">
        <v>28.875926690200799</v>
      </c>
      <c r="F3359">
        <v>27.625403187391001</v>
      </c>
      <c r="G3359">
        <v>28.248101797155702</v>
      </c>
      <c r="H3359">
        <v>25.887362898789799</v>
      </c>
      <c r="I3359">
        <v>22.2795772246075</v>
      </c>
    </row>
    <row r="3360" spans="2:9" x14ac:dyDescent="0.25">
      <c r="B3360">
        <v>31.844177819999999</v>
      </c>
      <c r="C3360">
        <v>31.657267487161</v>
      </c>
      <c r="D3360">
        <v>31.657267487161</v>
      </c>
      <c r="E3360">
        <v>28.900648840769801</v>
      </c>
      <c r="F3360">
        <v>28.121235523184101</v>
      </c>
      <c r="G3360">
        <v>29.234405463210202</v>
      </c>
      <c r="H3360">
        <v>26.269646452301799</v>
      </c>
      <c r="I3360">
        <v>23.047394070415301</v>
      </c>
    </row>
    <row r="3361" spans="2:9" x14ac:dyDescent="0.25">
      <c r="B3361">
        <v>31.852177820000001</v>
      </c>
      <c r="C3361">
        <v>31.404395905009501</v>
      </c>
      <c r="D3361">
        <v>31.404395905009501</v>
      </c>
      <c r="E3361">
        <v>28.938916722016799</v>
      </c>
      <c r="F3361">
        <v>27.983743015535499</v>
      </c>
      <c r="G3361">
        <v>28.2400083495316</v>
      </c>
      <c r="H3361">
        <v>26.023410842691799</v>
      </c>
      <c r="I3361">
        <v>22.156457410932099</v>
      </c>
    </row>
    <row r="3362" spans="2:9" x14ac:dyDescent="0.25">
      <c r="B3362">
        <v>31.860177820000001</v>
      </c>
      <c r="C3362">
        <v>31.717526292362599</v>
      </c>
      <c r="D3362">
        <v>31.717526292362599</v>
      </c>
      <c r="E3362">
        <v>28.924026500567201</v>
      </c>
      <c r="F3362">
        <v>28.584034933714801</v>
      </c>
      <c r="G3362">
        <v>28.4355093938746</v>
      </c>
      <c r="H3362">
        <v>25.967285553628599</v>
      </c>
      <c r="I3362">
        <v>22.746447510029601</v>
      </c>
    </row>
    <row r="3363" spans="2:9" x14ac:dyDescent="0.25">
      <c r="B3363">
        <v>31.86817782</v>
      </c>
      <c r="C3363">
        <v>31.477830174628298</v>
      </c>
      <c r="D3363">
        <v>31.477830174628298</v>
      </c>
      <c r="E3363">
        <v>29.8455533945362</v>
      </c>
      <c r="F3363">
        <v>27.415180020444001</v>
      </c>
      <c r="G3363">
        <v>29.089616949224599</v>
      </c>
      <c r="H3363">
        <v>25.7505037314478</v>
      </c>
      <c r="I3363">
        <v>21.891062107795499</v>
      </c>
    </row>
    <row r="3364" spans="2:9" x14ac:dyDescent="0.25">
      <c r="B3364">
        <v>31.876177819999999</v>
      </c>
      <c r="C3364">
        <v>31.9740923639323</v>
      </c>
      <c r="D3364">
        <v>31.9740923639323</v>
      </c>
      <c r="E3364">
        <v>29.7882266077129</v>
      </c>
      <c r="F3364">
        <v>27.9127347591564</v>
      </c>
      <c r="G3364">
        <v>27.280173202638899</v>
      </c>
      <c r="H3364">
        <v>26.222813621221299</v>
      </c>
      <c r="I3364">
        <v>22.494864163527499</v>
      </c>
    </row>
    <row r="3365" spans="2:9" x14ac:dyDescent="0.25">
      <c r="B3365">
        <v>31.884177820000001</v>
      </c>
      <c r="C3365">
        <v>31.733214501481399</v>
      </c>
      <c r="D3365">
        <v>31.733214501481399</v>
      </c>
      <c r="E3365">
        <v>29.261288362879299</v>
      </c>
      <c r="F3365">
        <v>27.004689429182299</v>
      </c>
      <c r="G3365">
        <v>28.113371185593799</v>
      </c>
      <c r="H3365">
        <v>27.252981532750599</v>
      </c>
      <c r="I3365">
        <v>22.664718730623399</v>
      </c>
    </row>
    <row r="3366" spans="2:9" x14ac:dyDescent="0.25">
      <c r="B3366">
        <v>31.892177820000001</v>
      </c>
      <c r="C3366">
        <v>31.5373676292913</v>
      </c>
      <c r="D3366">
        <v>31.5373676292913</v>
      </c>
      <c r="E3366">
        <v>28.260976756880101</v>
      </c>
      <c r="F3366">
        <v>27.403667770564599</v>
      </c>
      <c r="G3366">
        <v>27.586669923102999</v>
      </c>
      <c r="H3366">
        <v>26.821163350421902</v>
      </c>
      <c r="I3366">
        <v>21.5755169688154</v>
      </c>
    </row>
    <row r="3367" spans="2:9" x14ac:dyDescent="0.25">
      <c r="B3367">
        <v>31.90017782</v>
      </c>
      <c r="C3367">
        <v>31.071169910722102</v>
      </c>
      <c r="D3367">
        <v>31.071169910722102</v>
      </c>
      <c r="E3367">
        <v>27.865546847660099</v>
      </c>
      <c r="F3367">
        <v>28.026698122951899</v>
      </c>
      <c r="G3367">
        <v>28.271408653022799</v>
      </c>
      <c r="H3367">
        <v>26.6331320728906</v>
      </c>
      <c r="I3367">
        <v>22.7562585923882</v>
      </c>
    </row>
    <row r="3368" spans="2:9" x14ac:dyDescent="0.25">
      <c r="B3368">
        <v>31.908177819999999</v>
      </c>
      <c r="C3368">
        <v>31.316740288245398</v>
      </c>
      <c r="D3368">
        <v>31.316740288245398</v>
      </c>
      <c r="E3368">
        <v>29.487283473535499</v>
      </c>
      <c r="F3368">
        <v>27.277556255611</v>
      </c>
      <c r="G3368">
        <v>27.942636771294399</v>
      </c>
      <c r="H3368">
        <v>26.459077056159099</v>
      </c>
      <c r="I3368">
        <v>21.6560401304199</v>
      </c>
    </row>
    <row r="3369" spans="2:9" x14ac:dyDescent="0.25">
      <c r="B3369">
        <v>31.916177820000001</v>
      </c>
      <c r="C3369">
        <v>32.116701100401798</v>
      </c>
      <c r="D3369">
        <v>32.116701100401798</v>
      </c>
      <c r="E3369">
        <v>29.1891517445681</v>
      </c>
      <c r="F3369">
        <v>27.620463328945299</v>
      </c>
      <c r="G3369">
        <v>27.7355552028136</v>
      </c>
      <c r="H3369">
        <v>26.073824900654301</v>
      </c>
      <c r="I3369">
        <v>22.993974413007098</v>
      </c>
    </row>
    <row r="3370" spans="2:9" x14ac:dyDescent="0.25">
      <c r="B3370">
        <v>31.924177820000001</v>
      </c>
      <c r="C3370">
        <v>31.834585266149201</v>
      </c>
      <c r="D3370">
        <v>31.834585266149201</v>
      </c>
      <c r="E3370">
        <v>29.322449386890099</v>
      </c>
      <c r="F3370">
        <v>27.615857053743799</v>
      </c>
      <c r="G3370">
        <v>27.407551998076901</v>
      </c>
      <c r="H3370">
        <v>26.809875993146999</v>
      </c>
      <c r="I3370">
        <v>23.449237955940099</v>
      </c>
    </row>
    <row r="3371" spans="2:9" x14ac:dyDescent="0.25">
      <c r="B3371">
        <v>31.93217782</v>
      </c>
      <c r="C3371">
        <v>31.939026447897898</v>
      </c>
      <c r="D3371">
        <v>31.939026447897898</v>
      </c>
      <c r="E3371">
        <v>28.418917379475801</v>
      </c>
      <c r="F3371">
        <v>27.456135697585999</v>
      </c>
      <c r="G3371">
        <v>27.661963766148499</v>
      </c>
      <c r="H3371">
        <v>26.976643157201501</v>
      </c>
      <c r="I3371">
        <v>23.675419161526001</v>
      </c>
    </row>
    <row r="3372" spans="2:9" x14ac:dyDescent="0.25">
      <c r="B3372">
        <v>31.940177819999999</v>
      </c>
      <c r="C3372">
        <v>32.238655359800902</v>
      </c>
      <c r="D3372">
        <v>32.238655359800902</v>
      </c>
      <c r="E3372">
        <v>28.459093196229599</v>
      </c>
      <c r="F3372">
        <v>27.6381753120281</v>
      </c>
      <c r="G3372">
        <v>28.0593706521787</v>
      </c>
      <c r="H3372">
        <v>27.200325114183201</v>
      </c>
      <c r="I3372">
        <v>23.390234858507199</v>
      </c>
    </row>
    <row r="3373" spans="2:9" x14ac:dyDescent="0.25">
      <c r="B3373">
        <v>31.948177820000002</v>
      </c>
      <c r="C3373">
        <v>32.719962089747099</v>
      </c>
      <c r="D3373">
        <v>32.719962089747099</v>
      </c>
      <c r="E3373">
        <v>28.181461695264201</v>
      </c>
      <c r="F3373">
        <v>27.7221547157082</v>
      </c>
      <c r="G3373">
        <v>27.672612321001601</v>
      </c>
      <c r="H3373">
        <v>26.7338495812653</v>
      </c>
      <c r="I3373">
        <v>23.699444926168098</v>
      </c>
    </row>
    <row r="3374" spans="2:9" x14ac:dyDescent="0.25">
      <c r="B3374">
        <v>31.956177820000001</v>
      </c>
      <c r="C3374">
        <v>32.518830651659499</v>
      </c>
      <c r="D3374">
        <v>32.518830651659499</v>
      </c>
      <c r="E3374">
        <v>28.264826662751801</v>
      </c>
      <c r="F3374">
        <v>27.470831895123901</v>
      </c>
      <c r="G3374">
        <v>28.079278778705199</v>
      </c>
      <c r="H3374">
        <v>26.815418023328</v>
      </c>
      <c r="I3374">
        <v>23.5875906862485</v>
      </c>
    </row>
    <row r="3375" spans="2:9" x14ac:dyDescent="0.25">
      <c r="B3375">
        <v>31.96417782</v>
      </c>
      <c r="C3375">
        <v>32.077503549081797</v>
      </c>
      <c r="D3375">
        <v>32.077503549081797</v>
      </c>
      <c r="E3375">
        <v>28.876861432200101</v>
      </c>
      <c r="F3375">
        <v>27.563773796475399</v>
      </c>
      <c r="G3375">
        <v>28.0447088030513</v>
      </c>
      <c r="H3375">
        <v>26.998971978819199</v>
      </c>
      <c r="I3375">
        <v>23.5481141171426</v>
      </c>
    </row>
    <row r="3376" spans="2:9" x14ac:dyDescent="0.25">
      <c r="B3376">
        <v>31.972177819999999</v>
      </c>
      <c r="C3376">
        <v>31.785184492493698</v>
      </c>
      <c r="D3376">
        <v>31.785184492493698</v>
      </c>
      <c r="E3376">
        <v>29.306503605104101</v>
      </c>
      <c r="F3376">
        <v>28.154776140112201</v>
      </c>
      <c r="G3376">
        <v>27.705940505442101</v>
      </c>
      <c r="H3376">
        <v>27.072009149370199</v>
      </c>
      <c r="I3376">
        <v>23.975637864994098</v>
      </c>
    </row>
    <row r="3377" spans="2:9" x14ac:dyDescent="0.25">
      <c r="B3377">
        <v>31.980177820000002</v>
      </c>
      <c r="C3377">
        <v>31.599193099148899</v>
      </c>
      <c r="D3377">
        <v>31.599193099148899</v>
      </c>
      <c r="E3377">
        <v>28.942852080020799</v>
      </c>
      <c r="F3377">
        <v>28.4769032523152</v>
      </c>
      <c r="G3377">
        <v>27.779079930144398</v>
      </c>
      <c r="H3377">
        <v>27.336819704322199</v>
      </c>
      <c r="I3377">
        <v>23.803031622538299</v>
      </c>
    </row>
    <row r="3378" spans="2:9" x14ac:dyDescent="0.25">
      <c r="B3378">
        <v>31.988177820000001</v>
      </c>
      <c r="C3378">
        <v>31.549208874572201</v>
      </c>
      <c r="D3378">
        <v>31.549208874572201</v>
      </c>
      <c r="E3378">
        <v>28.120202012677801</v>
      </c>
      <c r="F3378">
        <v>28.002359518663599</v>
      </c>
      <c r="G3378">
        <v>27.8057033197809</v>
      </c>
      <c r="H3378">
        <v>27.512086707058199</v>
      </c>
      <c r="I3378">
        <v>23.781049333245999</v>
      </c>
    </row>
    <row r="3379" spans="2:9" x14ac:dyDescent="0.25">
      <c r="B3379">
        <v>31.99617782</v>
      </c>
      <c r="C3379">
        <v>31.810386512555599</v>
      </c>
      <c r="D3379">
        <v>31.810386512555599</v>
      </c>
      <c r="E3379">
        <v>28.043416896086502</v>
      </c>
      <c r="F3379">
        <v>27.550979188450398</v>
      </c>
      <c r="G3379">
        <v>28.1160867657022</v>
      </c>
      <c r="H3379">
        <v>27.170484106847798</v>
      </c>
      <c r="I3379">
        <v>24.3643163007246</v>
      </c>
    </row>
    <row r="3380" spans="2:9" x14ac:dyDescent="0.25">
      <c r="B3380">
        <v>32.004177820000002</v>
      </c>
      <c r="C3380">
        <v>31.8600123997563</v>
      </c>
      <c r="D3380">
        <v>31.8600123997563</v>
      </c>
      <c r="E3380">
        <v>28.710979280161101</v>
      </c>
      <c r="F3380">
        <v>27.6913741700366</v>
      </c>
      <c r="G3380">
        <v>28.3743183039835</v>
      </c>
      <c r="H3380">
        <v>26.866677921442601</v>
      </c>
      <c r="I3380">
        <v>24.0832602337622</v>
      </c>
    </row>
    <row r="3381" spans="2:9" x14ac:dyDescent="0.25">
      <c r="B3381">
        <v>32.012177819999998</v>
      </c>
      <c r="C3381">
        <v>31.629128536548802</v>
      </c>
      <c r="D3381">
        <v>31.629128536548802</v>
      </c>
      <c r="E3381">
        <v>29.213651256019499</v>
      </c>
      <c r="F3381">
        <v>27.750862657470801</v>
      </c>
      <c r="G3381">
        <v>27.550739442146401</v>
      </c>
      <c r="H3381">
        <v>27.517184357337801</v>
      </c>
      <c r="I3381">
        <v>23.706440424701</v>
      </c>
    </row>
    <row r="3382" spans="2:9" x14ac:dyDescent="0.25">
      <c r="B3382">
        <v>32.020177820000001</v>
      </c>
      <c r="C3382">
        <v>32.283754839479599</v>
      </c>
      <c r="D3382">
        <v>32.283754839479599</v>
      </c>
      <c r="E3382">
        <v>29.113150335820499</v>
      </c>
      <c r="F3382">
        <v>28.0281121276962</v>
      </c>
      <c r="G3382">
        <v>27.225099176943601</v>
      </c>
      <c r="H3382">
        <v>27.660485703248298</v>
      </c>
      <c r="I3382">
        <v>24.3205179560081</v>
      </c>
    </row>
    <row r="3383" spans="2:9" x14ac:dyDescent="0.25">
      <c r="B3383">
        <v>32.028177820000003</v>
      </c>
      <c r="C3383">
        <v>31.529102728524698</v>
      </c>
      <c r="D3383">
        <v>31.529102728524698</v>
      </c>
      <c r="E3383">
        <v>28.215661056963899</v>
      </c>
      <c r="F3383">
        <v>28.030580230195699</v>
      </c>
      <c r="G3383">
        <v>28.196622185823099</v>
      </c>
      <c r="H3383">
        <v>26.823907668229602</v>
      </c>
      <c r="I3383">
        <v>24.782550070668801</v>
      </c>
    </row>
    <row r="3384" spans="2:9" x14ac:dyDescent="0.25">
      <c r="B3384">
        <v>32.036177819999999</v>
      </c>
      <c r="C3384">
        <v>31.510411995124802</v>
      </c>
      <c r="D3384">
        <v>31.510411995124802</v>
      </c>
      <c r="E3384">
        <v>28.842736265176999</v>
      </c>
      <c r="F3384">
        <v>27.7048211837194</v>
      </c>
      <c r="G3384">
        <v>27.788137952359101</v>
      </c>
      <c r="H3384">
        <v>26.648681134328299</v>
      </c>
      <c r="I3384">
        <v>24.8810943029257</v>
      </c>
    </row>
    <row r="3385" spans="2:9" x14ac:dyDescent="0.25">
      <c r="B3385">
        <v>32.044177820000002</v>
      </c>
      <c r="C3385">
        <v>31.104521523074901</v>
      </c>
      <c r="D3385">
        <v>31.104521523074901</v>
      </c>
      <c r="E3385">
        <v>28.033946581416998</v>
      </c>
      <c r="F3385">
        <v>26.262379831390799</v>
      </c>
      <c r="G3385">
        <v>28.692192422126698</v>
      </c>
      <c r="H3385">
        <v>27.027234770965801</v>
      </c>
      <c r="I3385">
        <v>24.329329146019699</v>
      </c>
    </row>
    <row r="3386" spans="2:9" x14ac:dyDescent="0.25">
      <c r="B3386">
        <v>32.052177819999997</v>
      </c>
      <c r="C3386">
        <v>30.8272063368393</v>
      </c>
      <c r="D3386">
        <v>30.8272063368393</v>
      </c>
      <c r="E3386">
        <v>29.3692422145911</v>
      </c>
      <c r="F3386">
        <v>26.209093841811899</v>
      </c>
      <c r="G3386">
        <v>27.8394044069057</v>
      </c>
      <c r="H3386">
        <v>27.177260067751199</v>
      </c>
      <c r="I3386">
        <v>24.8243071114161</v>
      </c>
    </row>
    <row r="3387" spans="2:9" x14ac:dyDescent="0.25">
      <c r="B3387">
        <v>32.06017782</v>
      </c>
      <c r="C3387">
        <v>32.007104811840499</v>
      </c>
      <c r="D3387">
        <v>32.007104811840499</v>
      </c>
      <c r="E3387">
        <v>28.8009284302072</v>
      </c>
      <c r="F3387">
        <v>27.149463952681302</v>
      </c>
      <c r="G3387">
        <v>28.073426776117099</v>
      </c>
      <c r="H3387">
        <v>28.026338281211501</v>
      </c>
      <c r="I3387">
        <v>25.574792301792399</v>
      </c>
    </row>
    <row r="3388" spans="2:9" x14ac:dyDescent="0.25">
      <c r="B3388">
        <v>32.068177820000002</v>
      </c>
      <c r="C3388">
        <v>32.188990327890899</v>
      </c>
      <c r="D3388">
        <v>32.188990327890899</v>
      </c>
      <c r="E3388">
        <v>27.5639433113923</v>
      </c>
      <c r="F3388">
        <v>27.0555067028426</v>
      </c>
      <c r="G3388">
        <v>27.943856292258701</v>
      </c>
      <c r="H3388">
        <v>28.3392992772201</v>
      </c>
      <c r="I3388">
        <v>24.6952841179884</v>
      </c>
    </row>
    <row r="3389" spans="2:9" x14ac:dyDescent="0.25">
      <c r="B3389">
        <v>32.076177819999998</v>
      </c>
      <c r="C3389">
        <v>31.691080779774001</v>
      </c>
      <c r="D3389">
        <v>31.691080779774001</v>
      </c>
      <c r="E3389">
        <v>27.944999364489501</v>
      </c>
      <c r="F3389">
        <v>27.193211656238201</v>
      </c>
      <c r="G3389">
        <v>27.779053641545701</v>
      </c>
      <c r="H3389">
        <v>27.8448462698619</v>
      </c>
      <c r="I3389">
        <v>24.026638500914501</v>
      </c>
    </row>
    <row r="3390" spans="2:9" x14ac:dyDescent="0.25">
      <c r="B3390">
        <v>32.084177820000001</v>
      </c>
      <c r="C3390">
        <v>31.592780780663698</v>
      </c>
      <c r="D3390">
        <v>31.592780780663698</v>
      </c>
      <c r="E3390">
        <v>28.850332718171298</v>
      </c>
      <c r="F3390">
        <v>27.121504420197699</v>
      </c>
      <c r="G3390">
        <v>28.935673015105898</v>
      </c>
      <c r="H3390">
        <v>27.924222513637801</v>
      </c>
      <c r="I3390">
        <v>25.6575651070278</v>
      </c>
    </row>
    <row r="3391" spans="2:9" x14ac:dyDescent="0.25">
      <c r="B3391">
        <v>32.092177820000003</v>
      </c>
      <c r="C3391">
        <v>32.243864720558797</v>
      </c>
      <c r="D3391">
        <v>32.243864720558797</v>
      </c>
      <c r="E3391">
        <v>28.8037086127623</v>
      </c>
      <c r="F3391">
        <v>26.469270695382299</v>
      </c>
      <c r="G3391">
        <v>28.374115310653401</v>
      </c>
      <c r="H3391">
        <v>27.6820031529784</v>
      </c>
      <c r="I3391">
        <v>25.934792508490101</v>
      </c>
    </row>
    <row r="3392" spans="2:9" x14ac:dyDescent="0.25">
      <c r="B3392">
        <v>32.100177819999999</v>
      </c>
      <c r="C3392">
        <v>32.388363540994</v>
      </c>
      <c r="D3392">
        <v>32.388363540994</v>
      </c>
      <c r="E3392">
        <v>28.572756130940899</v>
      </c>
      <c r="F3392">
        <v>26.247383781301899</v>
      </c>
      <c r="G3392">
        <v>28.5085729538275</v>
      </c>
      <c r="H3392">
        <v>28.5148515561275</v>
      </c>
      <c r="I3392">
        <v>25.632680490380601</v>
      </c>
    </row>
    <row r="3393" spans="2:9" x14ac:dyDescent="0.25">
      <c r="B3393">
        <v>32.108177820000002</v>
      </c>
      <c r="C3393">
        <v>31.962445320620599</v>
      </c>
      <c r="D3393">
        <v>31.962445320620599</v>
      </c>
      <c r="E3393">
        <v>28.796340540948002</v>
      </c>
      <c r="F3393">
        <v>26.8612179909038</v>
      </c>
      <c r="G3393">
        <v>28.3866537416733</v>
      </c>
      <c r="H3393">
        <v>28.051089023540499</v>
      </c>
      <c r="I3393">
        <v>25.772891132441298</v>
      </c>
    </row>
    <row r="3394" spans="2:9" x14ac:dyDescent="0.25">
      <c r="B3394">
        <v>32.116177819999997</v>
      </c>
      <c r="C3394">
        <v>31.541454614121399</v>
      </c>
      <c r="D3394">
        <v>31.541454614121399</v>
      </c>
      <c r="E3394">
        <v>28.235537684666301</v>
      </c>
      <c r="F3394">
        <v>26.928560085547499</v>
      </c>
      <c r="G3394">
        <v>28.462242185049401</v>
      </c>
      <c r="H3394">
        <v>27.748279885147198</v>
      </c>
      <c r="I3394">
        <v>25.698489934514701</v>
      </c>
    </row>
    <row r="3395" spans="2:9" x14ac:dyDescent="0.25">
      <c r="B3395">
        <v>32.12417782</v>
      </c>
      <c r="C3395">
        <v>31.296203814541901</v>
      </c>
      <c r="D3395">
        <v>31.296203814541901</v>
      </c>
      <c r="E3395">
        <v>28.642024148409799</v>
      </c>
      <c r="F3395">
        <v>27.297056251971899</v>
      </c>
      <c r="G3395">
        <v>27.940308783243999</v>
      </c>
      <c r="H3395">
        <v>27.932179000694202</v>
      </c>
      <c r="I3395">
        <v>24.582141667820899</v>
      </c>
    </row>
    <row r="3396" spans="2:9" x14ac:dyDescent="0.25">
      <c r="B3396">
        <v>32.132177820000003</v>
      </c>
      <c r="C3396">
        <v>30.791804570763599</v>
      </c>
      <c r="D3396">
        <v>30.791804570763599</v>
      </c>
      <c r="E3396">
        <v>28.061631229508802</v>
      </c>
      <c r="F3396">
        <v>26.9853280844636</v>
      </c>
      <c r="G3396">
        <v>27.5848353420721</v>
      </c>
      <c r="H3396">
        <v>27.847775644412799</v>
      </c>
      <c r="I3396">
        <v>25.617914511356801</v>
      </c>
    </row>
    <row r="3397" spans="2:9" x14ac:dyDescent="0.25">
      <c r="B3397">
        <v>32.140177819999998</v>
      </c>
      <c r="C3397">
        <v>30.9098917477335</v>
      </c>
      <c r="D3397">
        <v>30.9098917477335</v>
      </c>
      <c r="E3397">
        <v>28.003144054548201</v>
      </c>
      <c r="F3397">
        <v>26.879786336652501</v>
      </c>
      <c r="G3397">
        <v>28.070135938438099</v>
      </c>
      <c r="H3397">
        <v>27.174235164339201</v>
      </c>
      <c r="I3397">
        <v>26.392316138028601</v>
      </c>
    </row>
    <row r="3398" spans="2:9" x14ac:dyDescent="0.25">
      <c r="B3398">
        <v>32.148177820000001</v>
      </c>
      <c r="C3398">
        <v>31.503448946924699</v>
      </c>
      <c r="D3398">
        <v>31.503448946924699</v>
      </c>
      <c r="E3398">
        <v>28.034916497208702</v>
      </c>
      <c r="F3398">
        <v>27.181810689499901</v>
      </c>
      <c r="G3398">
        <v>27.9075707294719</v>
      </c>
      <c r="H3398">
        <v>26.6170801792255</v>
      </c>
      <c r="I3398">
        <v>26.727643367939798</v>
      </c>
    </row>
    <row r="3399" spans="2:9" x14ac:dyDescent="0.25">
      <c r="B3399">
        <v>32.156177820000003</v>
      </c>
      <c r="C3399">
        <v>31.160097175605401</v>
      </c>
      <c r="D3399">
        <v>31.160097175605401</v>
      </c>
      <c r="E3399">
        <v>28.398758319075199</v>
      </c>
      <c r="F3399">
        <v>27.195326826300999</v>
      </c>
      <c r="G3399">
        <v>27.809153987984299</v>
      </c>
      <c r="H3399">
        <v>27.442255970096799</v>
      </c>
      <c r="I3399">
        <v>26.625622645054499</v>
      </c>
    </row>
    <row r="3400" spans="2:9" x14ac:dyDescent="0.25">
      <c r="B3400">
        <v>32.164177819999999</v>
      </c>
      <c r="C3400">
        <v>30.5439162921361</v>
      </c>
      <c r="D3400">
        <v>30.5439162921361</v>
      </c>
      <c r="E3400">
        <v>28.7795743839621</v>
      </c>
      <c r="F3400">
        <v>27.2472723684198</v>
      </c>
      <c r="G3400">
        <v>28.362492764827898</v>
      </c>
      <c r="H3400">
        <v>27.973200372545801</v>
      </c>
      <c r="I3400">
        <v>26.6440437561441</v>
      </c>
    </row>
    <row r="3401" spans="2:9" x14ac:dyDescent="0.25">
      <c r="B3401">
        <v>32.172177820000002</v>
      </c>
      <c r="C3401">
        <v>31.036819945208102</v>
      </c>
      <c r="D3401">
        <v>31.036819945208102</v>
      </c>
      <c r="E3401">
        <v>28.157435119415101</v>
      </c>
      <c r="F3401">
        <v>27.535496388845701</v>
      </c>
      <c r="G3401">
        <v>28.028574348655599</v>
      </c>
      <c r="H3401">
        <v>27.845787276408501</v>
      </c>
      <c r="I3401">
        <v>26.886010962716799</v>
      </c>
    </row>
    <row r="3402" spans="2:9" x14ac:dyDescent="0.25">
      <c r="B3402">
        <v>32.180177819999997</v>
      </c>
      <c r="C3402">
        <v>31.3623528753449</v>
      </c>
      <c r="D3402">
        <v>31.3623528753449</v>
      </c>
      <c r="E3402">
        <v>27.871738407679299</v>
      </c>
      <c r="F3402">
        <v>27.5458313692146</v>
      </c>
      <c r="G3402">
        <v>27.514478710316101</v>
      </c>
      <c r="H3402">
        <v>27.417190517477099</v>
      </c>
      <c r="I3402">
        <v>26.6514168660872</v>
      </c>
    </row>
    <row r="3403" spans="2:9" x14ac:dyDescent="0.25">
      <c r="B3403">
        <v>32.18817782</v>
      </c>
      <c r="C3403">
        <v>31.058812086712301</v>
      </c>
      <c r="D3403">
        <v>31.058812086712301</v>
      </c>
      <c r="E3403">
        <v>28.1335514098277</v>
      </c>
      <c r="F3403">
        <v>27.136992122693901</v>
      </c>
      <c r="G3403">
        <v>27.908192067729999</v>
      </c>
      <c r="H3403">
        <v>26.7256881888366</v>
      </c>
      <c r="I3403">
        <v>26.892161110007699</v>
      </c>
    </row>
    <row r="3404" spans="2:9" x14ac:dyDescent="0.25">
      <c r="B3404">
        <v>32.196177820000003</v>
      </c>
      <c r="C3404">
        <v>31.356197570533499</v>
      </c>
      <c r="D3404">
        <v>31.356197570533499</v>
      </c>
      <c r="E3404">
        <v>27.641926617745401</v>
      </c>
      <c r="F3404">
        <v>27.176963135178202</v>
      </c>
      <c r="G3404">
        <v>27.668439226138101</v>
      </c>
      <c r="H3404">
        <v>26.961563556389599</v>
      </c>
      <c r="I3404">
        <v>27.539964112958501</v>
      </c>
    </row>
    <row r="3405" spans="2:9" x14ac:dyDescent="0.25">
      <c r="B3405">
        <v>32.204177819999998</v>
      </c>
      <c r="C3405">
        <v>31.1772884347006</v>
      </c>
      <c r="D3405">
        <v>31.1772884347006</v>
      </c>
      <c r="E3405">
        <v>27.830908446095901</v>
      </c>
      <c r="F3405">
        <v>27.758034813566599</v>
      </c>
      <c r="G3405">
        <v>27.262936928492</v>
      </c>
      <c r="H3405">
        <v>27.2928524720345</v>
      </c>
      <c r="I3405">
        <v>27.0302599542431</v>
      </c>
    </row>
    <row r="3406" spans="2:9" x14ac:dyDescent="0.25">
      <c r="B3406">
        <v>32.212177820000001</v>
      </c>
      <c r="C3406">
        <v>30.902336005491598</v>
      </c>
      <c r="D3406">
        <v>30.902336005491598</v>
      </c>
      <c r="E3406">
        <v>27.962598099391201</v>
      </c>
      <c r="F3406">
        <v>27.149992440785802</v>
      </c>
      <c r="G3406">
        <v>27.4399465321051</v>
      </c>
      <c r="H3406">
        <v>27.748684168386902</v>
      </c>
      <c r="I3406">
        <v>26.528704009084901</v>
      </c>
    </row>
    <row r="3407" spans="2:9" x14ac:dyDescent="0.25">
      <c r="B3407">
        <v>32.220177820000004</v>
      </c>
      <c r="C3407">
        <v>31.0393695576727</v>
      </c>
      <c r="D3407">
        <v>31.0393695576727</v>
      </c>
      <c r="E3407">
        <v>28.263527776268798</v>
      </c>
      <c r="F3407">
        <v>27.354174769797702</v>
      </c>
      <c r="G3407">
        <v>27.982437123077599</v>
      </c>
      <c r="H3407">
        <v>26.523818825986599</v>
      </c>
      <c r="I3407">
        <v>25.791274583914198</v>
      </c>
    </row>
    <row r="3408" spans="2:9" x14ac:dyDescent="0.25">
      <c r="B3408">
        <v>32.228177819999999</v>
      </c>
      <c r="C3408">
        <v>30.471698108901698</v>
      </c>
      <c r="D3408">
        <v>30.471698108901698</v>
      </c>
      <c r="E3408">
        <v>27.6229148463567</v>
      </c>
      <c r="F3408">
        <v>27.211779438552</v>
      </c>
      <c r="G3408">
        <v>27.4219057312466</v>
      </c>
      <c r="H3408">
        <v>26.5391285564246</v>
      </c>
      <c r="I3408">
        <v>26.4760586460437</v>
      </c>
    </row>
    <row r="3409" spans="2:9" x14ac:dyDescent="0.25">
      <c r="B3409">
        <v>32.236177820000002</v>
      </c>
      <c r="C3409">
        <v>31.272391979089001</v>
      </c>
      <c r="D3409">
        <v>31.272391979089001</v>
      </c>
      <c r="E3409">
        <v>26.879885348707699</v>
      </c>
      <c r="F3409">
        <v>27.469617706364801</v>
      </c>
      <c r="G3409">
        <v>27.242299342455102</v>
      </c>
      <c r="H3409">
        <v>26.7207759118055</v>
      </c>
      <c r="I3409">
        <v>26.097475042763602</v>
      </c>
    </row>
    <row r="3410" spans="2:9" x14ac:dyDescent="0.25">
      <c r="B3410">
        <v>32.244177819999997</v>
      </c>
      <c r="C3410">
        <v>31.9070702226681</v>
      </c>
      <c r="D3410">
        <v>31.9070702226681</v>
      </c>
      <c r="E3410">
        <v>28.751241890799999</v>
      </c>
      <c r="F3410">
        <v>28.303347307713398</v>
      </c>
      <c r="G3410">
        <v>28.192916809900101</v>
      </c>
      <c r="H3410">
        <v>26.105467350363298</v>
      </c>
      <c r="I3410">
        <v>25.2569219045815</v>
      </c>
    </row>
    <row r="3411" spans="2:9" x14ac:dyDescent="0.25">
      <c r="B3411">
        <v>32.25217782</v>
      </c>
      <c r="C3411">
        <v>30.275567316784599</v>
      </c>
      <c r="D3411">
        <v>30.275567316784599</v>
      </c>
      <c r="E3411">
        <v>28.379727798711901</v>
      </c>
      <c r="F3411">
        <v>27.432937333348001</v>
      </c>
      <c r="G3411">
        <v>27.501684846522799</v>
      </c>
      <c r="H3411">
        <v>26.315651044579599</v>
      </c>
      <c r="I3411">
        <v>25.6676942614857</v>
      </c>
    </row>
    <row r="3412" spans="2:9" x14ac:dyDescent="0.25">
      <c r="B3412">
        <v>32.260177820000003</v>
      </c>
      <c r="C3412">
        <v>31.566772077224499</v>
      </c>
      <c r="D3412">
        <v>31.566772077224499</v>
      </c>
      <c r="E3412">
        <v>28.236164797077901</v>
      </c>
      <c r="F3412">
        <v>27.672120555411901</v>
      </c>
      <c r="G3412">
        <v>27.600396891029899</v>
      </c>
      <c r="H3412">
        <v>26.891183627171099</v>
      </c>
      <c r="I3412">
        <v>25.5102595190905</v>
      </c>
    </row>
    <row r="3413" spans="2:9" x14ac:dyDescent="0.25">
      <c r="B3413">
        <v>32.268177819999998</v>
      </c>
      <c r="C3413">
        <v>31.2977674659728</v>
      </c>
      <c r="D3413">
        <v>31.2977674659728</v>
      </c>
      <c r="E3413">
        <v>28.2110216257711</v>
      </c>
      <c r="F3413">
        <v>26.5916907027419</v>
      </c>
      <c r="G3413">
        <v>27.280784639533898</v>
      </c>
      <c r="H3413">
        <v>25.9483577587954</v>
      </c>
      <c r="I3413">
        <v>24.990710864409301</v>
      </c>
    </row>
    <row r="3414" spans="2:9" x14ac:dyDescent="0.25">
      <c r="B3414">
        <v>32.276177820000001</v>
      </c>
      <c r="C3414">
        <v>31.2019455587115</v>
      </c>
      <c r="D3414">
        <v>31.2019455587115</v>
      </c>
      <c r="E3414">
        <v>27.547615747818899</v>
      </c>
      <c r="F3414">
        <v>26.507618066251698</v>
      </c>
      <c r="G3414">
        <v>28.2285725601125</v>
      </c>
      <c r="H3414">
        <v>26.482590839583398</v>
      </c>
      <c r="I3414">
        <v>26.328317486320799</v>
      </c>
    </row>
    <row r="3415" spans="2:9" x14ac:dyDescent="0.25">
      <c r="B3415">
        <v>32.284177819999996</v>
      </c>
      <c r="C3415">
        <v>31.284300066235598</v>
      </c>
      <c r="D3415">
        <v>31.284300066235598</v>
      </c>
      <c r="E3415">
        <v>27.739537725216099</v>
      </c>
      <c r="F3415">
        <v>26.7771785066994</v>
      </c>
      <c r="G3415">
        <v>28.520520183113302</v>
      </c>
      <c r="H3415">
        <v>26.717267079792101</v>
      </c>
      <c r="I3415">
        <v>26.046877262779098</v>
      </c>
    </row>
    <row r="3416" spans="2:9" x14ac:dyDescent="0.25">
      <c r="B3416">
        <v>32.292177819999999</v>
      </c>
      <c r="C3416">
        <v>29.969084411705399</v>
      </c>
      <c r="D3416">
        <v>29.969084411705399</v>
      </c>
      <c r="E3416">
        <v>28.100898071475701</v>
      </c>
      <c r="F3416">
        <v>27.044985355014301</v>
      </c>
      <c r="G3416">
        <v>27.088166849299501</v>
      </c>
      <c r="H3416">
        <v>26.985636192222799</v>
      </c>
      <c r="I3416">
        <v>25.280154444648499</v>
      </c>
    </row>
    <row r="3417" spans="2:9" x14ac:dyDescent="0.25">
      <c r="B3417">
        <v>32.300177820000002</v>
      </c>
      <c r="C3417">
        <v>30.956975321573001</v>
      </c>
      <c r="D3417">
        <v>30.956975321573001</v>
      </c>
      <c r="E3417">
        <v>28.565677084842001</v>
      </c>
      <c r="F3417">
        <v>26.899952175427099</v>
      </c>
      <c r="G3417">
        <v>27.115483514718299</v>
      </c>
      <c r="H3417">
        <v>27.220635396290898</v>
      </c>
      <c r="I3417">
        <v>25.321426542617498</v>
      </c>
    </row>
    <row r="3418" spans="2:9" x14ac:dyDescent="0.25">
      <c r="B3418">
        <v>32.308177819999997</v>
      </c>
      <c r="C3418">
        <v>31.568463440133002</v>
      </c>
      <c r="D3418">
        <v>31.568463440133002</v>
      </c>
      <c r="E3418">
        <v>27.241884226812399</v>
      </c>
      <c r="F3418">
        <v>27.385560866576501</v>
      </c>
      <c r="G3418">
        <v>27.5097852868102</v>
      </c>
      <c r="H3418">
        <v>26.704962204370201</v>
      </c>
      <c r="I3418">
        <v>25.020079740361101</v>
      </c>
    </row>
    <row r="3419" spans="2:9" x14ac:dyDescent="0.25">
      <c r="B3419">
        <v>32.31617782</v>
      </c>
      <c r="C3419">
        <v>30.669040787675598</v>
      </c>
      <c r="D3419">
        <v>30.669040787675598</v>
      </c>
      <c r="E3419">
        <v>27.473464142772301</v>
      </c>
      <c r="F3419">
        <v>27.7244844811493</v>
      </c>
      <c r="G3419">
        <v>26.8022342338095</v>
      </c>
      <c r="H3419">
        <v>26.571740855083402</v>
      </c>
      <c r="I3419">
        <v>24.773396594846002</v>
      </c>
    </row>
    <row r="3420" spans="2:9" x14ac:dyDescent="0.25">
      <c r="B3420">
        <v>32.324177820000003</v>
      </c>
      <c r="C3420">
        <v>30.322324453953399</v>
      </c>
      <c r="D3420">
        <v>30.322324453953399</v>
      </c>
      <c r="E3420">
        <v>27.4595356225906</v>
      </c>
      <c r="F3420">
        <v>26.814221725201499</v>
      </c>
      <c r="G3420">
        <v>27.234008681739098</v>
      </c>
      <c r="H3420">
        <v>25.952979258037601</v>
      </c>
      <c r="I3420">
        <v>24.677663253647999</v>
      </c>
    </row>
    <row r="3421" spans="2:9" x14ac:dyDescent="0.25">
      <c r="B3421">
        <v>32.332177819999998</v>
      </c>
      <c r="C3421">
        <v>30.852101369459898</v>
      </c>
      <c r="D3421">
        <v>30.852101369459898</v>
      </c>
      <c r="E3421">
        <v>27.9851379945062</v>
      </c>
      <c r="F3421">
        <v>26.2587137328211</v>
      </c>
      <c r="G3421">
        <v>27.395670506953401</v>
      </c>
      <c r="H3421">
        <v>26.355986284694399</v>
      </c>
      <c r="I3421">
        <v>24.896949890852799</v>
      </c>
    </row>
    <row r="3422" spans="2:9" x14ac:dyDescent="0.25">
      <c r="B3422">
        <v>32.340177820000001</v>
      </c>
      <c r="C3422">
        <v>31.0316041413971</v>
      </c>
      <c r="D3422">
        <v>31.0316041413971</v>
      </c>
      <c r="E3422">
        <v>27.827599287881799</v>
      </c>
      <c r="F3422">
        <v>26.395919294183599</v>
      </c>
      <c r="G3422">
        <v>27.4099308376145</v>
      </c>
      <c r="H3422">
        <v>26.048121450356199</v>
      </c>
      <c r="I3422">
        <v>25.263541073120301</v>
      </c>
    </row>
    <row r="3423" spans="2:9" x14ac:dyDescent="0.25">
      <c r="B3423">
        <v>32.348177819999997</v>
      </c>
      <c r="C3423">
        <v>31.2363148935205</v>
      </c>
      <c r="D3423">
        <v>31.2363148935205</v>
      </c>
      <c r="E3423">
        <v>27.707508339177899</v>
      </c>
      <c r="F3423">
        <v>26.751727515063902</v>
      </c>
      <c r="G3423">
        <v>27.915703581712901</v>
      </c>
      <c r="H3423">
        <v>25.616840796097701</v>
      </c>
      <c r="I3423">
        <v>25.162014907881002</v>
      </c>
    </row>
    <row r="3424" spans="2:9" x14ac:dyDescent="0.25">
      <c r="B3424">
        <v>32.356177819999999</v>
      </c>
      <c r="C3424">
        <v>31.026407392475299</v>
      </c>
      <c r="D3424">
        <v>31.026407392475299</v>
      </c>
      <c r="E3424">
        <v>27.985071693020299</v>
      </c>
      <c r="F3424">
        <v>26.708310314265201</v>
      </c>
      <c r="G3424">
        <v>28.096910965664499</v>
      </c>
      <c r="H3424">
        <v>25.638156418308199</v>
      </c>
      <c r="I3424">
        <v>25.300193391361699</v>
      </c>
    </row>
    <row r="3425" spans="2:9" x14ac:dyDescent="0.25">
      <c r="B3425">
        <v>32.364177820000002</v>
      </c>
      <c r="C3425">
        <v>30.477965345639401</v>
      </c>
      <c r="D3425">
        <v>30.477965345639401</v>
      </c>
      <c r="E3425">
        <v>27.860815062844502</v>
      </c>
      <c r="F3425">
        <v>26.607055308999499</v>
      </c>
      <c r="G3425">
        <v>27.4881013902015</v>
      </c>
      <c r="H3425">
        <v>25.810788608246099</v>
      </c>
      <c r="I3425">
        <v>25.168946786758301</v>
      </c>
    </row>
    <row r="3426" spans="2:9" x14ac:dyDescent="0.25">
      <c r="B3426">
        <v>32.372177819999997</v>
      </c>
      <c r="C3426">
        <v>30.426071405429202</v>
      </c>
      <c r="D3426">
        <v>30.426071405429202</v>
      </c>
      <c r="E3426">
        <v>27.819697720558299</v>
      </c>
      <c r="F3426">
        <v>26.6809962778295</v>
      </c>
      <c r="G3426">
        <v>26.8482083366466</v>
      </c>
      <c r="H3426">
        <v>26.246297226810899</v>
      </c>
      <c r="I3426">
        <v>24.1720496667721</v>
      </c>
    </row>
    <row r="3427" spans="2:9" x14ac:dyDescent="0.25">
      <c r="B3427">
        <v>32.38017782</v>
      </c>
      <c r="C3427">
        <v>30.4774384922111</v>
      </c>
      <c r="D3427">
        <v>30.4774384922111</v>
      </c>
      <c r="E3427">
        <v>27.824174001677601</v>
      </c>
      <c r="F3427">
        <v>26.7483573440438</v>
      </c>
      <c r="G3427">
        <v>26.953081831895801</v>
      </c>
      <c r="H3427">
        <v>25.953947555754599</v>
      </c>
      <c r="I3427">
        <v>23.974082636552701</v>
      </c>
    </row>
    <row r="3428" spans="2:9" x14ac:dyDescent="0.25">
      <c r="B3428">
        <v>32.388177820000003</v>
      </c>
      <c r="C3428">
        <v>30.686226002527999</v>
      </c>
      <c r="D3428">
        <v>30.686226002527999</v>
      </c>
      <c r="E3428">
        <v>27.6826002218091</v>
      </c>
      <c r="F3428">
        <v>27.302282477957899</v>
      </c>
      <c r="G3428">
        <v>27.4356937508743</v>
      </c>
      <c r="H3428">
        <v>25.396989049364201</v>
      </c>
      <c r="I3428">
        <v>24.7152240253833</v>
      </c>
    </row>
    <row r="3429" spans="2:9" x14ac:dyDescent="0.25">
      <c r="B3429">
        <v>32.396177819999998</v>
      </c>
      <c r="C3429">
        <v>30.757701443400801</v>
      </c>
      <c r="D3429">
        <v>30.757701443400801</v>
      </c>
      <c r="E3429">
        <v>27.707759618716</v>
      </c>
      <c r="F3429">
        <v>27.2273522527111</v>
      </c>
      <c r="G3429">
        <v>27.795658739778801</v>
      </c>
      <c r="H3429">
        <v>25.346538706219</v>
      </c>
      <c r="I3429">
        <v>25.154602265337399</v>
      </c>
    </row>
    <row r="3430" spans="2:9" x14ac:dyDescent="0.25">
      <c r="B3430">
        <v>32.404177820000001</v>
      </c>
      <c r="C3430">
        <v>30.585456865634299</v>
      </c>
      <c r="D3430">
        <v>30.585456865634299</v>
      </c>
      <c r="E3430">
        <v>27.8066454801803</v>
      </c>
      <c r="F3430">
        <v>27.207318418689599</v>
      </c>
      <c r="G3430">
        <v>27.845319287018899</v>
      </c>
      <c r="H3430">
        <v>25.600918436484601</v>
      </c>
      <c r="I3430">
        <v>24.6766033940849</v>
      </c>
    </row>
    <row r="3431" spans="2:9" x14ac:dyDescent="0.25">
      <c r="B3431">
        <v>32.412177819999997</v>
      </c>
      <c r="C3431">
        <v>30.0466864542812</v>
      </c>
      <c r="D3431">
        <v>30.0466864542812</v>
      </c>
      <c r="E3431">
        <v>27.853847043211001</v>
      </c>
      <c r="F3431">
        <v>27.170660523985301</v>
      </c>
      <c r="G3431">
        <v>27.4671896341844</v>
      </c>
      <c r="H3431">
        <v>26.882749010212301</v>
      </c>
      <c r="I3431">
        <v>24.782829251997999</v>
      </c>
    </row>
    <row r="3432" spans="2:9" x14ac:dyDescent="0.25">
      <c r="B3432">
        <v>32.420177819999999</v>
      </c>
      <c r="C3432">
        <v>30.305333028922799</v>
      </c>
      <c r="D3432">
        <v>30.305333028922799</v>
      </c>
      <c r="E3432">
        <v>27.2114971046676</v>
      </c>
      <c r="F3432">
        <v>27.066775610588699</v>
      </c>
      <c r="G3432">
        <v>27.326638692463899</v>
      </c>
      <c r="H3432">
        <v>26.167619045369801</v>
      </c>
      <c r="I3432">
        <v>24.417393039667999</v>
      </c>
    </row>
    <row r="3433" spans="2:9" x14ac:dyDescent="0.25">
      <c r="B3433">
        <v>32.428177820000002</v>
      </c>
      <c r="C3433">
        <v>30.6619644367291</v>
      </c>
      <c r="D3433">
        <v>30.6619644367291</v>
      </c>
      <c r="E3433">
        <v>26.903119636154099</v>
      </c>
      <c r="F3433">
        <v>27.2907859502135</v>
      </c>
      <c r="G3433">
        <v>28.141893083635299</v>
      </c>
      <c r="H3433">
        <v>25.096779474850599</v>
      </c>
      <c r="I3433">
        <v>24.691357423567698</v>
      </c>
    </row>
    <row r="3434" spans="2:9" x14ac:dyDescent="0.25">
      <c r="B3434">
        <v>32.436177819999997</v>
      </c>
      <c r="C3434">
        <v>30.482381708477799</v>
      </c>
      <c r="D3434">
        <v>30.482381708477799</v>
      </c>
      <c r="E3434">
        <v>27.308623138453299</v>
      </c>
      <c r="F3434">
        <v>27.1662615888042</v>
      </c>
      <c r="G3434">
        <v>27.260609492881699</v>
      </c>
      <c r="H3434">
        <v>26.189936568455</v>
      </c>
      <c r="I3434">
        <v>24.038106648843002</v>
      </c>
    </row>
    <row r="3435" spans="2:9" x14ac:dyDescent="0.25">
      <c r="B3435">
        <v>32.44417782</v>
      </c>
      <c r="C3435">
        <v>30.3026662397873</v>
      </c>
      <c r="D3435">
        <v>30.3026662397873</v>
      </c>
      <c r="E3435">
        <v>26.654921760511399</v>
      </c>
      <c r="F3435">
        <v>26.240146342121601</v>
      </c>
      <c r="G3435">
        <v>27.3488753766785</v>
      </c>
      <c r="H3435">
        <v>27.1788783443459</v>
      </c>
      <c r="I3435">
        <v>24.380925547141</v>
      </c>
    </row>
    <row r="3436" spans="2:9" x14ac:dyDescent="0.25">
      <c r="B3436">
        <v>32.452177820000003</v>
      </c>
      <c r="C3436">
        <v>30.1847161458372</v>
      </c>
      <c r="D3436">
        <v>30.1847161458372</v>
      </c>
      <c r="E3436">
        <v>28.166303116252902</v>
      </c>
      <c r="F3436">
        <v>26.306654992127001</v>
      </c>
      <c r="G3436">
        <v>26.579729095662302</v>
      </c>
      <c r="H3436">
        <v>25.9666343294491</v>
      </c>
      <c r="I3436">
        <v>24.138537032796801</v>
      </c>
    </row>
    <row r="3437" spans="2:9" x14ac:dyDescent="0.25">
      <c r="B3437">
        <v>32.460177819999998</v>
      </c>
      <c r="C3437">
        <v>31.005299639712501</v>
      </c>
      <c r="D3437">
        <v>31.005299639712501</v>
      </c>
      <c r="E3437">
        <v>29.300941079862401</v>
      </c>
      <c r="F3437">
        <v>26.634637057387099</v>
      </c>
      <c r="G3437">
        <v>27.640535283932898</v>
      </c>
      <c r="H3437">
        <v>25.920375864199801</v>
      </c>
      <c r="I3437">
        <v>24.201587900886398</v>
      </c>
    </row>
    <row r="3438" spans="2:9" x14ac:dyDescent="0.25">
      <c r="B3438">
        <v>32.468177820000001</v>
      </c>
      <c r="C3438">
        <v>30.4319468531395</v>
      </c>
      <c r="D3438">
        <v>30.4319468531395</v>
      </c>
      <c r="E3438">
        <v>27.979888818108499</v>
      </c>
      <c r="F3438">
        <v>26.654443336823501</v>
      </c>
      <c r="G3438">
        <v>26.8131815696667</v>
      </c>
      <c r="H3438">
        <v>26.685422014075201</v>
      </c>
      <c r="I3438">
        <v>23.834671472564001</v>
      </c>
    </row>
    <row r="3439" spans="2:9" x14ac:dyDescent="0.25">
      <c r="B3439">
        <v>32.476177819999997</v>
      </c>
      <c r="C3439">
        <v>29.3569147612363</v>
      </c>
      <c r="D3439">
        <v>29.3569147612363</v>
      </c>
      <c r="E3439">
        <v>27.419299723118201</v>
      </c>
      <c r="F3439">
        <v>27.576461516532301</v>
      </c>
      <c r="G3439">
        <v>27.230129046708999</v>
      </c>
      <c r="H3439">
        <v>26.032006828451799</v>
      </c>
      <c r="I3439">
        <v>24.731541365896501</v>
      </c>
    </row>
    <row r="3440" spans="2:9" x14ac:dyDescent="0.25">
      <c r="B3440">
        <v>32.484177819999999</v>
      </c>
      <c r="C3440">
        <v>30.806955021663601</v>
      </c>
      <c r="D3440">
        <v>30.806955021663601</v>
      </c>
      <c r="E3440">
        <v>28.302048108566201</v>
      </c>
      <c r="F3440">
        <v>27.1467621373756</v>
      </c>
      <c r="G3440">
        <v>27.3542583777479</v>
      </c>
      <c r="H3440">
        <v>25.5106695715825</v>
      </c>
      <c r="I3440">
        <v>24.5142870137811</v>
      </c>
    </row>
    <row r="3441" spans="2:9" x14ac:dyDescent="0.25">
      <c r="B3441">
        <v>32.492177820000002</v>
      </c>
      <c r="C3441">
        <v>30.5417815038568</v>
      </c>
      <c r="D3441">
        <v>30.5417815038568</v>
      </c>
      <c r="E3441">
        <v>28.146252296247699</v>
      </c>
      <c r="F3441">
        <v>27.196899465863101</v>
      </c>
      <c r="G3441">
        <v>27.2860956225704</v>
      </c>
      <c r="H3441">
        <v>25.675478722451501</v>
      </c>
      <c r="I3441">
        <v>24.8080116623909</v>
      </c>
    </row>
    <row r="3442" spans="2:9" x14ac:dyDescent="0.25">
      <c r="B3442">
        <v>32.500177819999998</v>
      </c>
      <c r="C3442">
        <v>29.870275705534301</v>
      </c>
      <c r="D3442">
        <v>29.870275705534301</v>
      </c>
      <c r="E3442">
        <v>27.861458779307</v>
      </c>
      <c r="F3442">
        <v>26.220752974284199</v>
      </c>
      <c r="G3442">
        <v>26.7307557909057</v>
      </c>
      <c r="H3442">
        <v>25.974155672922102</v>
      </c>
      <c r="I3442">
        <v>24.8433732860227</v>
      </c>
    </row>
    <row r="3443" spans="2:9" x14ac:dyDescent="0.25">
      <c r="B3443">
        <v>32.50817782</v>
      </c>
      <c r="C3443">
        <v>29.849472007019699</v>
      </c>
      <c r="D3443">
        <v>29.849472007019699</v>
      </c>
      <c r="E3443">
        <v>27.4912482635104</v>
      </c>
      <c r="F3443">
        <v>25.487178254464599</v>
      </c>
      <c r="G3443">
        <v>27.328954104493</v>
      </c>
      <c r="H3443">
        <v>26.487851075651999</v>
      </c>
      <c r="I3443">
        <v>24.776016870269899</v>
      </c>
    </row>
    <row r="3444" spans="2:9" x14ac:dyDescent="0.25">
      <c r="B3444">
        <v>32.516177820000003</v>
      </c>
      <c r="C3444">
        <v>30.267293255066502</v>
      </c>
      <c r="D3444">
        <v>30.267293255066502</v>
      </c>
      <c r="E3444">
        <v>27.220777329010399</v>
      </c>
      <c r="F3444">
        <v>26.254120714117398</v>
      </c>
      <c r="G3444">
        <v>27.317262279372802</v>
      </c>
      <c r="H3444">
        <v>26.230006534724399</v>
      </c>
      <c r="I3444">
        <v>24.5284981465073</v>
      </c>
    </row>
    <row r="3445" spans="2:9" x14ac:dyDescent="0.25">
      <c r="B3445">
        <v>32.524177819999998</v>
      </c>
      <c r="C3445">
        <v>29.528432706643098</v>
      </c>
      <c r="D3445">
        <v>29.528432706643098</v>
      </c>
      <c r="E3445">
        <v>27.445139379105999</v>
      </c>
      <c r="F3445">
        <v>26.5150371372136</v>
      </c>
      <c r="G3445">
        <v>27.351277197680101</v>
      </c>
      <c r="H3445">
        <v>26.502954556679001</v>
      </c>
      <c r="I3445">
        <v>24.6598766260676</v>
      </c>
    </row>
    <row r="3446" spans="2:9" x14ac:dyDescent="0.25">
      <c r="B3446">
        <v>32.532177820000001</v>
      </c>
      <c r="C3446">
        <v>29.693122750470099</v>
      </c>
      <c r="D3446">
        <v>29.693122750470099</v>
      </c>
      <c r="E3446">
        <v>27.997210974122499</v>
      </c>
      <c r="F3446">
        <v>26.115704623079601</v>
      </c>
      <c r="G3446">
        <v>27.569133435269698</v>
      </c>
      <c r="H3446">
        <v>27.052421585352999</v>
      </c>
      <c r="I3446">
        <v>24.417679170076401</v>
      </c>
    </row>
    <row r="3447" spans="2:9" x14ac:dyDescent="0.25">
      <c r="B3447">
        <v>32.540177819999997</v>
      </c>
      <c r="C3447">
        <v>30.126049740785</v>
      </c>
      <c r="D3447">
        <v>30.126049740785</v>
      </c>
      <c r="E3447">
        <v>27.774872978467599</v>
      </c>
      <c r="F3447">
        <v>26.116707527971101</v>
      </c>
      <c r="G3447">
        <v>27.160093491720399</v>
      </c>
      <c r="H3447">
        <v>26.819683785888401</v>
      </c>
      <c r="I3447">
        <v>24.497633475354402</v>
      </c>
    </row>
    <row r="3448" spans="2:9" x14ac:dyDescent="0.25">
      <c r="B3448">
        <v>32.548177819999999</v>
      </c>
      <c r="C3448">
        <v>29.824498301222501</v>
      </c>
      <c r="D3448">
        <v>29.824498301222501</v>
      </c>
      <c r="E3448">
        <v>27.652428871561</v>
      </c>
      <c r="F3448">
        <v>26.307527080977799</v>
      </c>
      <c r="G3448">
        <v>26.966874213596999</v>
      </c>
      <c r="H3448">
        <v>26.440886467387799</v>
      </c>
      <c r="I3448">
        <v>25.087777343424399</v>
      </c>
    </row>
    <row r="3449" spans="2:9" x14ac:dyDescent="0.25">
      <c r="B3449">
        <v>32.556177820000002</v>
      </c>
      <c r="C3449">
        <v>30.096128493437099</v>
      </c>
      <c r="D3449">
        <v>30.096128493437099</v>
      </c>
      <c r="E3449">
        <v>27.7691732608886</v>
      </c>
      <c r="F3449">
        <v>26.101319819808701</v>
      </c>
      <c r="G3449">
        <v>27.1799060540902</v>
      </c>
      <c r="H3449">
        <v>26.112662522085799</v>
      </c>
      <c r="I3449">
        <v>24.8268433818209</v>
      </c>
    </row>
    <row r="3450" spans="2:9" x14ac:dyDescent="0.25">
      <c r="B3450">
        <v>32.564177819999998</v>
      </c>
      <c r="C3450">
        <v>30.404759242520299</v>
      </c>
      <c r="D3450">
        <v>30.404759242520299</v>
      </c>
      <c r="E3450">
        <v>27.379587159160899</v>
      </c>
      <c r="F3450">
        <v>26.117363287698101</v>
      </c>
      <c r="G3450">
        <v>27.008795002524799</v>
      </c>
      <c r="H3450">
        <v>26.090686262533499</v>
      </c>
      <c r="I3450">
        <v>24.633688773784598</v>
      </c>
    </row>
    <row r="3451" spans="2:9" x14ac:dyDescent="0.25">
      <c r="B3451">
        <v>32.57217782</v>
      </c>
      <c r="C3451">
        <v>30.253048007651199</v>
      </c>
      <c r="D3451">
        <v>30.253048007651199</v>
      </c>
      <c r="E3451">
        <v>27.471362500326698</v>
      </c>
      <c r="F3451">
        <v>26.430193644196301</v>
      </c>
      <c r="G3451">
        <v>27.0449850957656</v>
      </c>
      <c r="H3451">
        <v>26.745797654796799</v>
      </c>
      <c r="I3451">
        <v>25.043597945359899</v>
      </c>
    </row>
    <row r="3452" spans="2:9" x14ac:dyDescent="0.25">
      <c r="B3452">
        <v>32.580177820000003</v>
      </c>
      <c r="C3452">
        <v>30.461496920291999</v>
      </c>
      <c r="D3452">
        <v>30.461496920291999</v>
      </c>
      <c r="E3452">
        <v>27.397691963437701</v>
      </c>
      <c r="F3452">
        <v>26.221396848184899</v>
      </c>
      <c r="G3452">
        <v>27.193508562701901</v>
      </c>
      <c r="H3452">
        <v>26.441147433514299</v>
      </c>
      <c r="I3452">
        <v>24.430224763223801</v>
      </c>
    </row>
    <row r="3453" spans="2:9" x14ac:dyDescent="0.25">
      <c r="B3453">
        <v>32.588177819999999</v>
      </c>
      <c r="C3453">
        <v>30.241609608251501</v>
      </c>
      <c r="D3453">
        <v>30.241609608251501</v>
      </c>
      <c r="E3453">
        <v>27.193063637647398</v>
      </c>
      <c r="F3453">
        <v>26.783860467067299</v>
      </c>
      <c r="G3453">
        <v>26.745480808800799</v>
      </c>
      <c r="H3453">
        <v>26.1060804696024</v>
      </c>
      <c r="I3453">
        <v>24.1873738116395</v>
      </c>
    </row>
    <row r="3454" spans="2:9" x14ac:dyDescent="0.25">
      <c r="B3454">
        <v>32.596177820000001</v>
      </c>
      <c r="C3454">
        <v>29.476781502698</v>
      </c>
      <c r="D3454">
        <v>29.476781502698</v>
      </c>
      <c r="E3454">
        <v>26.184058099478701</v>
      </c>
      <c r="F3454">
        <v>26.663628080244401</v>
      </c>
      <c r="G3454">
        <v>26.856154044533199</v>
      </c>
      <c r="H3454">
        <v>26.2400121453386</v>
      </c>
      <c r="I3454">
        <v>23.5055953181399</v>
      </c>
    </row>
    <row r="3455" spans="2:9" x14ac:dyDescent="0.25">
      <c r="B3455">
        <v>32.604177819999997</v>
      </c>
      <c r="C3455">
        <v>30.586046308717499</v>
      </c>
      <c r="D3455">
        <v>30.586046308717499</v>
      </c>
      <c r="E3455">
        <v>27.221695435648201</v>
      </c>
      <c r="F3455">
        <v>27.369158992737599</v>
      </c>
      <c r="G3455">
        <v>27.742968207488399</v>
      </c>
      <c r="H3455">
        <v>26.068755974227301</v>
      </c>
      <c r="I3455">
        <v>24.473638040418901</v>
      </c>
    </row>
    <row r="3456" spans="2:9" x14ac:dyDescent="0.25">
      <c r="B3456">
        <v>32.612177819999999</v>
      </c>
      <c r="C3456">
        <v>30.151116901166301</v>
      </c>
      <c r="D3456">
        <v>30.151116901166301</v>
      </c>
      <c r="E3456">
        <v>27.9235925876355</v>
      </c>
      <c r="F3456">
        <v>26.5968814046585</v>
      </c>
      <c r="G3456">
        <v>27.791995228389599</v>
      </c>
      <c r="H3456">
        <v>26.956524984021598</v>
      </c>
      <c r="I3456">
        <v>24.553629131202801</v>
      </c>
    </row>
    <row r="3457" spans="2:9" x14ac:dyDescent="0.25">
      <c r="B3457">
        <v>32.620177820000002</v>
      </c>
      <c r="C3457">
        <v>30.046804819066399</v>
      </c>
      <c r="D3457">
        <v>30.046804819066399</v>
      </c>
      <c r="E3457">
        <v>27.745813370914199</v>
      </c>
      <c r="F3457">
        <v>26.7474949289081</v>
      </c>
      <c r="G3457">
        <v>27.735201509875498</v>
      </c>
      <c r="H3457">
        <v>26.617791553209202</v>
      </c>
      <c r="I3457">
        <v>25.071138038926001</v>
      </c>
    </row>
    <row r="3458" spans="2:9" x14ac:dyDescent="0.25">
      <c r="B3458">
        <v>32.628177819999998</v>
      </c>
      <c r="C3458">
        <v>30.423321478757</v>
      </c>
      <c r="D3458">
        <v>30.423321478757</v>
      </c>
      <c r="E3458">
        <v>26.961092758386599</v>
      </c>
      <c r="F3458">
        <v>26.8436974503424</v>
      </c>
      <c r="G3458">
        <v>27.5097422160576</v>
      </c>
      <c r="H3458">
        <v>26.744038191640701</v>
      </c>
      <c r="I3458">
        <v>25.201272436563499</v>
      </c>
    </row>
    <row r="3459" spans="2:9" x14ac:dyDescent="0.25">
      <c r="B3459">
        <v>32.63617782</v>
      </c>
      <c r="C3459">
        <v>29.692244903671099</v>
      </c>
      <c r="D3459">
        <v>29.692244903671099</v>
      </c>
      <c r="E3459">
        <v>26.6724721473893</v>
      </c>
      <c r="F3459">
        <v>26.339277104004299</v>
      </c>
      <c r="G3459">
        <v>27.878899815868401</v>
      </c>
      <c r="H3459">
        <v>27.106543635704501</v>
      </c>
      <c r="I3459">
        <v>24.3748031427439</v>
      </c>
    </row>
    <row r="3460" spans="2:9" x14ac:dyDescent="0.25">
      <c r="B3460">
        <v>32.644177820000003</v>
      </c>
      <c r="C3460">
        <v>29.693286240219699</v>
      </c>
      <c r="D3460">
        <v>29.693286240219699</v>
      </c>
      <c r="E3460">
        <v>27.864131513537998</v>
      </c>
      <c r="F3460">
        <v>26.6631873863717</v>
      </c>
      <c r="G3460">
        <v>27.487497717404999</v>
      </c>
      <c r="H3460">
        <v>27.701341698931699</v>
      </c>
      <c r="I3460">
        <v>24.186863577194199</v>
      </c>
    </row>
    <row r="3461" spans="2:9" x14ac:dyDescent="0.25">
      <c r="B3461">
        <v>32.652177819999999</v>
      </c>
      <c r="C3461">
        <v>29.8371158310512</v>
      </c>
      <c r="D3461">
        <v>29.8371158310512</v>
      </c>
      <c r="E3461">
        <v>27.422341607721599</v>
      </c>
      <c r="F3461">
        <v>25.546622714673902</v>
      </c>
      <c r="G3461">
        <v>27.637535797625802</v>
      </c>
      <c r="H3461">
        <v>27.999921595556302</v>
      </c>
      <c r="I3461">
        <v>24.355480833979598</v>
      </c>
    </row>
    <row r="3462" spans="2:9" x14ac:dyDescent="0.25">
      <c r="B3462">
        <v>32.660177820000001</v>
      </c>
      <c r="C3462">
        <v>29.8599748364935</v>
      </c>
      <c r="D3462">
        <v>29.8599748364935</v>
      </c>
      <c r="E3462">
        <v>27.424820038516899</v>
      </c>
      <c r="F3462">
        <v>26.2585254663223</v>
      </c>
      <c r="G3462">
        <v>27.152911440055298</v>
      </c>
      <c r="H3462">
        <v>27.252236917731899</v>
      </c>
      <c r="I3462">
        <v>25.957775117670799</v>
      </c>
    </row>
    <row r="3463" spans="2:9" x14ac:dyDescent="0.25">
      <c r="B3463">
        <v>32.668177819999997</v>
      </c>
      <c r="C3463">
        <v>30.111233684714499</v>
      </c>
      <c r="D3463">
        <v>30.111233684714499</v>
      </c>
      <c r="E3463">
        <v>27.779562936912502</v>
      </c>
      <c r="F3463">
        <v>26.582174184618001</v>
      </c>
      <c r="G3463">
        <v>27.081248524891201</v>
      </c>
      <c r="H3463">
        <v>27.195313743530399</v>
      </c>
      <c r="I3463">
        <v>25.854639270395101</v>
      </c>
    </row>
    <row r="3464" spans="2:9" x14ac:dyDescent="0.25">
      <c r="B3464">
        <v>32.676177819999999</v>
      </c>
      <c r="C3464">
        <v>30.299418883333701</v>
      </c>
      <c r="D3464">
        <v>30.299418883333701</v>
      </c>
      <c r="E3464">
        <v>27.918259242010901</v>
      </c>
      <c r="F3464">
        <v>26.6767371276779</v>
      </c>
      <c r="G3464">
        <v>26.836565139660401</v>
      </c>
      <c r="H3464">
        <v>27.092311907532299</v>
      </c>
      <c r="I3464">
        <v>25.2321665383141</v>
      </c>
    </row>
    <row r="3465" spans="2:9" x14ac:dyDescent="0.25">
      <c r="B3465">
        <v>32.684177820000002</v>
      </c>
      <c r="C3465">
        <v>29.656481050989601</v>
      </c>
      <c r="D3465">
        <v>29.656481050989601</v>
      </c>
      <c r="E3465">
        <v>28.099162757045399</v>
      </c>
      <c r="F3465">
        <v>26.496341062766302</v>
      </c>
      <c r="G3465">
        <v>26.801090648817599</v>
      </c>
      <c r="H3465">
        <v>27.438554833339399</v>
      </c>
      <c r="I3465">
        <v>25.990311641946199</v>
      </c>
    </row>
    <row r="3466" spans="2:9" x14ac:dyDescent="0.25">
      <c r="B3466">
        <v>32.692177819999998</v>
      </c>
      <c r="C3466">
        <v>29.9754557920586</v>
      </c>
      <c r="D3466">
        <v>29.9754557920586</v>
      </c>
      <c r="E3466">
        <v>26.9407779763708</v>
      </c>
      <c r="F3466">
        <v>26.356350194105801</v>
      </c>
      <c r="G3466">
        <v>26.974036276046501</v>
      </c>
      <c r="H3466">
        <v>26.626807980301098</v>
      </c>
      <c r="I3466">
        <v>26.669012133853599</v>
      </c>
    </row>
    <row r="3467" spans="2:9" x14ac:dyDescent="0.25">
      <c r="B3467">
        <v>32.70017782</v>
      </c>
      <c r="C3467">
        <v>30.220051652253101</v>
      </c>
      <c r="D3467">
        <v>30.220051652253101</v>
      </c>
      <c r="E3467">
        <v>27.235750006636401</v>
      </c>
      <c r="F3467">
        <v>27.0636615502521</v>
      </c>
      <c r="G3467">
        <v>27.2524722947282</v>
      </c>
      <c r="H3467">
        <v>26.81717818145</v>
      </c>
      <c r="I3467">
        <v>26.316080219722199</v>
      </c>
    </row>
    <row r="3468" spans="2:9" x14ac:dyDescent="0.25">
      <c r="B3468">
        <v>32.708177820000003</v>
      </c>
      <c r="C3468">
        <v>29.8050143330947</v>
      </c>
      <c r="D3468">
        <v>29.8050143330947</v>
      </c>
      <c r="E3468">
        <v>27.648937187630999</v>
      </c>
      <c r="F3468">
        <v>27.263859369054099</v>
      </c>
      <c r="G3468">
        <v>27.1185304239829</v>
      </c>
      <c r="H3468">
        <v>27.2965937967857</v>
      </c>
      <c r="I3468">
        <v>25.675268825546901</v>
      </c>
    </row>
    <row r="3469" spans="2:9" x14ac:dyDescent="0.25">
      <c r="B3469">
        <v>32.716177819999999</v>
      </c>
      <c r="C3469">
        <v>29.596572815503201</v>
      </c>
      <c r="D3469">
        <v>29.596572815503201</v>
      </c>
      <c r="E3469">
        <v>27.042774338784099</v>
      </c>
      <c r="F3469">
        <v>27.105912986632699</v>
      </c>
      <c r="G3469">
        <v>26.644259394495901</v>
      </c>
      <c r="H3469">
        <v>27.2468536969137</v>
      </c>
      <c r="I3469">
        <v>25.182612648265501</v>
      </c>
    </row>
    <row r="3470" spans="2:9" x14ac:dyDescent="0.25">
      <c r="B3470">
        <v>32.724177820000001</v>
      </c>
      <c r="C3470">
        <v>29.683347428746998</v>
      </c>
      <c r="D3470">
        <v>29.683347428746998</v>
      </c>
      <c r="E3470">
        <v>27.002360853716699</v>
      </c>
      <c r="F3470">
        <v>26.7518495558033</v>
      </c>
      <c r="G3470">
        <v>26.4539929927633</v>
      </c>
      <c r="H3470">
        <v>27.430911463244801</v>
      </c>
      <c r="I3470">
        <v>25.758553008636699</v>
      </c>
    </row>
    <row r="3471" spans="2:9" x14ac:dyDescent="0.25">
      <c r="B3471">
        <v>32.732177819999997</v>
      </c>
      <c r="C3471">
        <v>29.477243040181499</v>
      </c>
      <c r="D3471">
        <v>29.477243040181499</v>
      </c>
      <c r="E3471">
        <v>27.479001772346201</v>
      </c>
      <c r="F3471">
        <v>26.014534145301699</v>
      </c>
      <c r="G3471">
        <v>26.6072957473306</v>
      </c>
      <c r="H3471">
        <v>27.6715453580988</v>
      </c>
      <c r="I3471">
        <v>26.176891221354399</v>
      </c>
    </row>
    <row r="3472" spans="2:9" x14ac:dyDescent="0.25">
      <c r="B3472">
        <v>32.74017782</v>
      </c>
      <c r="C3472">
        <v>29.369887472199199</v>
      </c>
      <c r="D3472">
        <v>29.369887472199199</v>
      </c>
      <c r="E3472">
        <v>27.6847468711956</v>
      </c>
      <c r="F3472">
        <v>25.8493226318414</v>
      </c>
      <c r="G3472">
        <v>26.319914175593599</v>
      </c>
      <c r="H3472">
        <v>27.722428141239298</v>
      </c>
      <c r="I3472">
        <v>26.1397560356796</v>
      </c>
    </row>
    <row r="3473" spans="2:9" x14ac:dyDescent="0.25">
      <c r="B3473">
        <v>32.748177820000002</v>
      </c>
      <c r="C3473">
        <v>29.745321084262901</v>
      </c>
      <c r="D3473">
        <v>29.745321084262901</v>
      </c>
      <c r="E3473">
        <v>27.401346230813299</v>
      </c>
      <c r="F3473">
        <v>25.8828650720761</v>
      </c>
      <c r="G3473">
        <v>26.284042524884001</v>
      </c>
      <c r="H3473">
        <v>27.671990970580001</v>
      </c>
      <c r="I3473">
        <v>26.3306224869965</v>
      </c>
    </row>
    <row r="3474" spans="2:9" x14ac:dyDescent="0.25">
      <c r="B3474">
        <v>32.756177819999998</v>
      </c>
      <c r="C3474">
        <v>29.891661590489999</v>
      </c>
      <c r="D3474">
        <v>29.891661590489999</v>
      </c>
      <c r="E3474">
        <v>26.9573978685758</v>
      </c>
      <c r="F3474">
        <v>25.9802104081393</v>
      </c>
      <c r="G3474">
        <v>27.267868387797598</v>
      </c>
      <c r="H3474">
        <v>27.434409816066999</v>
      </c>
      <c r="I3474">
        <v>26.404542608627199</v>
      </c>
    </row>
    <row r="3475" spans="2:9" x14ac:dyDescent="0.25">
      <c r="B3475">
        <v>32.76417782</v>
      </c>
      <c r="C3475">
        <v>29.854309627579699</v>
      </c>
      <c r="D3475">
        <v>29.854309627579699</v>
      </c>
      <c r="E3475">
        <v>27.046636707283799</v>
      </c>
      <c r="F3475">
        <v>26.8336002654382</v>
      </c>
      <c r="G3475">
        <v>27.460318554381502</v>
      </c>
      <c r="H3475">
        <v>27.7741871346776</v>
      </c>
      <c r="I3475">
        <v>26.748404008295001</v>
      </c>
    </row>
    <row r="3476" spans="2:9" x14ac:dyDescent="0.25">
      <c r="B3476">
        <v>32.772177820000003</v>
      </c>
      <c r="C3476">
        <v>29.765551843608399</v>
      </c>
      <c r="D3476">
        <v>29.765551843608399</v>
      </c>
      <c r="E3476">
        <v>26.702689765355998</v>
      </c>
      <c r="F3476">
        <v>26.263663852191002</v>
      </c>
      <c r="G3476">
        <v>26.942727101420399</v>
      </c>
      <c r="H3476">
        <v>28.368464659845898</v>
      </c>
      <c r="I3476">
        <v>26.523550279761</v>
      </c>
    </row>
    <row r="3477" spans="2:9" x14ac:dyDescent="0.25">
      <c r="B3477">
        <v>32.780177819999999</v>
      </c>
      <c r="C3477">
        <v>28.651168220856299</v>
      </c>
      <c r="D3477">
        <v>28.651168220856299</v>
      </c>
      <c r="E3477">
        <v>27.346380015548299</v>
      </c>
      <c r="F3477">
        <v>26.5246821855959</v>
      </c>
      <c r="G3477">
        <v>27.368310069682</v>
      </c>
      <c r="H3477">
        <v>28.074146433359999</v>
      </c>
      <c r="I3477">
        <v>27.2446429967741</v>
      </c>
    </row>
    <row r="3478" spans="2:9" x14ac:dyDescent="0.25">
      <c r="B3478">
        <v>32.788177820000001</v>
      </c>
      <c r="C3478">
        <v>29.613842044649701</v>
      </c>
      <c r="D3478">
        <v>29.613842044649701</v>
      </c>
      <c r="E3478">
        <v>27.285949862745401</v>
      </c>
      <c r="F3478">
        <v>25.6659037824856</v>
      </c>
      <c r="G3478">
        <v>27.820040259805602</v>
      </c>
      <c r="H3478">
        <v>28.243642922737902</v>
      </c>
      <c r="I3478">
        <v>27.806808254590901</v>
      </c>
    </row>
    <row r="3479" spans="2:9" x14ac:dyDescent="0.25">
      <c r="B3479">
        <v>32.796177819999997</v>
      </c>
      <c r="C3479">
        <v>29.762332449123502</v>
      </c>
      <c r="D3479">
        <v>29.762332449123502</v>
      </c>
      <c r="E3479">
        <v>28.158938394391999</v>
      </c>
      <c r="F3479">
        <v>26.546935794005901</v>
      </c>
      <c r="G3479">
        <v>26.956455834731401</v>
      </c>
      <c r="H3479">
        <v>27.757806980297399</v>
      </c>
      <c r="I3479">
        <v>27.565269810616201</v>
      </c>
    </row>
    <row r="3480" spans="2:9" x14ac:dyDescent="0.25">
      <c r="B3480">
        <v>32.80417782</v>
      </c>
      <c r="C3480">
        <v>29.8114526451822</v>
      </c>
      <c r="D3480">
        <v>29.8114526451822</v>
      </c>
      <c r="E3480">
        <v>27.3336990197819</v>
      </c>
      <c r="F3480">
        <v>27.210217369965001</v>
      </c>
      <c r="G3480">
        <v>27.298260043775201</v>
      </c>
      <c r="H3480">
        <v>27.828856534092601</v>
      </c>
      <c r="I3480">
        <v>27.2379769930503</v>
      </c>
    </row>
    <row r="3481" spans="2:9" x14ac:dyDescent="0.25">
      <c r="B3481">
        <v>32.812177820000002</v>
      </c>
      <c r="C3481">
        <v>29.193599031103901</v>
      </c>
      <c r="D3481">
        <v>29.193599031103901</v>
      </c>
      <c r="E3481">
        <v>26.4694468963459</v>
      </c>
      <c r="F3481">
        <v>25.842084905407201</v>
      </c>
      <c r="G3481">
        <v>26.734492666445</v>
      </c>
      <c r="H3481">
        <v>28.095268765790799</v>
      </c>
      <c r="I3481">
        <v>27.833759735551201</v>
      </c>
    </row>
    <row r="3482" spans="2:9" x14ac:dyDescent="0.25">
      <c r="B3482">
        <v>32.820177819999998</v>
      </c>
      <c r="C3482">
        <v>30.286052085413498</v>
      </c>
      <c r="D3482">
        <v>30.286052085413498</v>
      </c>
      <c r="E3482">
        <v>26.6992771255306</v>
      </c>
      <c r="F3482">
        <v>26.212584901158699</v>
      </c>
      <c r="G3482">
        <v>26.1237888044285</v>
      </c>
      <c r="H3482">
        <v>27.607915923791399</v>
      </c>
      <c r="I3482">
        <v>27.981330899152301</v>
      </c>
    </row>
    <row r="3483" spans="2:9" x14ac:dyDescent="0.25">
      <c r="B3483">
        <v>32.828177820000001</v>
      </c>
      <c r="C3483">
        <v>29.890350198208001</v>
      </c>
      <c r="D3483">
        <v>29.890350198208001</v>
      </c>
      <c r="E3483">
        <v>27.537844619734699</v>
      </c>
      <c r="F3483">
        <v>26.5079322628212</v>
      </c>
      <c r="G3483">
        <v>26.806666196575399</v>
      </c>
      <c r="H3483">
        <v>27.669046756770101</v>
      </c>
      <c r="I3483">
        <v>28.4059168288744</v>
      </c>
    </row>
    <row r="3484" spans="2:9" x14ac:dyDescent="0.25">
      <c r="B3484">
        <v>32.836177820000003</v>
      </c>
      <c r="C3484">
        <v>28.9014645427022</v>
      </c>
      <c r="D3484">
        <v>28.9014645427022</v>
      </c>
      <c r="E3484">
        <v>27.933300872183501</v>
      </c>
      <c r="F3484">
        <v>26.340476257182701</v>
      </c>
      <c r="G3484">
        <v>27.847768099847698</v>
      </c>
      <c r="H3484">
        <v>29.004578016870301</v>
      </c>
      <c r="I3484">
        <v>28.3654880688362</v>
      </c>
    </row>
    <row r="3485" spans="2:9" x14ac:dyDescent="0.25">
      <c r="B3485">
        <v>32.844177819999999</v>
      </c>
      <c r="C3485">
        <v>29.714095983350699</v>
      </c>
      <c r="D3485">
        <v>29.714095983350699</v>
      </c>
      <c r="E3485">
        <v>27.568318496326501</v>
      </c>
      <c r="F3485">
        <v>26.1232863274309</v>
      </c>
      <c r="G3485">
        <v>26.0695644365899</v>
      </c>
      <c r="H3485">
        <v>27.045006478824</v>
      </c>
      <c r="I3485">
        <v>29.0457107210872</v>
      </c>
    </row>
    <row r="3486" spans="2:9" x14ac:dyDescent="0.25">
      <c r="B3486">
        <v>32.852177820000001</v>
      </c>
      <c r="C3486">
        <v>29.9059580421082</v>
      </c>
      <c r="D3486">
        <v>29.9059580421082</v>
      </c>
      <c r="E3486">
        <v>26.539151298083802</v>
      </c>
      <c r="F3486">
        <v>26.341204002413299</v>
      </c>
      <c r="G3486">
        <v>26.187598846916501</v>
      </c>
      <c r="H3486">
        <v>28.027696633082201</v>
      </c>
      <c r="I3486">
        <v>29.100595225046</v>
      </c>
    </row>
    <row r="3487" spans="2:9" x14ac:dyDescent="0.25">
      <c r="B3487">
        <v>32.860177819999997</v>
      </c>
      <c r="C3487">
        <v>30.302125073737098</v>
      </c>
      <c r="D3487">
        <v>30.302125073737098</v>
      </c>
      <c r="E3487">
        <v>27.401997164406701</v>
      </c>
      <c r="F3487">
        <v>25.800474794119999</v>
      </c>
      <c r="G3487">
        <v>26.148463576588799</v>
      </c>
      <c r="H3487">
        <v>29.0832584712564</v>
      </c>
      <c r="I3487">
        <v>29.341413683789099</v>
      </c>
    </row>
    <row r="3488" spans="2:9" x14ac:dyDescent="0.25">
      <c r="B3488">
        <v>32.86817782</v>
      </c>
      <c r="C3488">
        <v>30.367877718304999</v>
      </c>
      <c r="D3488">
        <v>30.367877718304999</v>
      </c>
      <c r="E3488">
        <v>26.583684935973299</v>
      </c>
      <c r="F3488">
        <v>26.2273410304016</v>
      </c>
      <c r="G3488">
        <v>26.921174649975701</v>
      </c>
      <c r="H3488">
        <v>28.218964031095599</v>
      </c>
      <c r="I3488">
        <v>29.820808572879599</v>
      </c>
    </row>
    <row r="3489" spans="2:9" x14ac:dyDescent="0.25">
      <c r="B3489">
        <v>32.876177820000002</v>
      </c>
      <c r="C3489">
        <v>29.728627480092399</v>
      </c>
      <c r="D3489">
        <v>29.728627480092399</v>
      </c>
      <c r="E3489">
        <v>27.1582262975246</v>
      </c>
      <c r="F3489">
        <v>25.645935651013001</v>
      </c>
      <c r="G3489">
        <v>26.718847745267102</v>
      </c>
      <c r="H3489">
        <v>28.0712275073226</v>
      </c>
      <c r="I3489">
        <v>29.786326837960399</v>
      </c>
    </row>
    <row r="3490" spans="2:9" x14ac:dyDescent="0.25">
      <c r="B3490">
        <v>32.884177819999998</v>
      </c>
      <c r="C3490">
        <v>30.2322473952362</v>
      </c>
      <c r="D3490">
        <v>30.2322473952362</v>
      </c>
      <c r="E3490">
        <v>26.956343745006599</v>
      </c>
      <c r="F3490">
        <v>25.850541657228</v>
      </c>
      <c r="G3490">
        <v>26.786084711351801</v>
      </c>
      <c r="H3490">
        <v>28.506204267667599</v>
      </c>
      <c r="I3490">
        <v>29.9651472894232</v>
      </c>
    </row>
    <row r="3491" spans="2:9" x14ac:dyDescent="0.25">
      <c r="B3491">
        <v>32.892177820000001</v>
      </c>
      <c r="C3491">
        <v>30.110821391468399</v>
      </c>
      <c r="D3491">
        <v>30.110821391468399</v>
      </c>
      <c r="E3491">
        <v>27.224591957315699</v>
      </c>
      <c r="F3491">
        <v>26.0388156639649</v>
      </c>
      <c r="G3491">
        <v>26.168273430019202</v>
      </c>
      <c r="H3491">
        <v>28.243815247160899</v>
      </c>
      <c r="I3491">
        <v>30.222701229316801</v>
      </c>
    </row>
    <row r="3492" spans="2:9" x14ac:dyDescent="0.25">
      <c r="B3492">
        <v>32.900177820000003</v>
      </c>
      <c r="C3492">
        <v>29.8901993703922</v>
      </c>
      <c r="D3492">
        <v>29.8901993703922</v>
      </c>
      <c r="E3492">
        <v>27.282215983230699</v>
      </c>
      <c r="F3492">
        <v>25.888162048852099</v>
      </c>
      <c r="G3492">
        <v>26.661544705109598</v>
      </c>
      <c r="H3492">
        <v>28.5438372936501</v>
      </c>
      <c r="I3492">
        <v>30.101287505020601</v>
      </c>
    </row>
    <row r="3493" spans="2:9" x14ac:dyDescent="0.25">
      <c r="B3493">
        <v>32.908177819999999</v>
      </c>
      <c r="C3493">
        <v>29.8222204398194</v>
      </c>
      <c r="D3493">
        <v>29.8222204398194</v>
      </c>
      <c r="E3493">
        <v>27.323235528045601</v>
      </c>
      <c r="F3493">
        <v>26.270249843600102</v>
      </c>
      <c r="G3493">
        <v>26.837054690257499</v>
      </c>
      <c r="H3493">
        <v>29.038995130926601</v>
      </c>
      <c r="I3493">
        <v>30.1814209277712</v>
      </c>
    </row>
    <row r="3494" spans="2:9" x14ac:dyDescent="0.25">
      <c r="B3494">
        <v>32.916177820000001</v>
      </c>
      <c r="C3494">
        <v>29.881324782579899</v>
      </c>
      <c r="D3494">
        <v>29.881324782579899</v>
      </c>
      <c r="E3494">
        <v>27.244840096156601</v>
      </c>
      <c r="F3494">
        <v>26.069199224462899</v>
      </c>
      <c r="G3494">
        <v>26.503940667819499</v>
      </c>
      <c r="H3494">
        <v>28.847044347813501</v>
      </c>
      <c r="I3494">
        <v>30.212550057618699</v>
      </c>
    </row>
    <row r="3495" spans="2:9" x14ac:dyDescent="0.25">
      <c r="B3495">
        <v>32.924177819999997</v>
      </c>
      <c r="C3495">
        <v>30.021446389212201</v>
      </c>
      <c r="D3495">
        <v>30.021446389212201</v>
      </c>
      <c r="E3495">
        <v>26.554578008812499</v>
      </c>
      <c r="F3495">
        <v>25.868168863477901</v>
      </c>
      <c r="G3495">
        <v>27.125530011825099</v>
      </c>
      <c r="H3495">
        <v>28.816949994177101</v>
      </c>
      <c r="I3495">
        <v>30.514828907631301</v>
      </c>
    </row>
    <row r="3496" spans="2:9" x14ac:dyDescent="0.25">
      <c r="B3496">
        <v>32.93217782</v>
      </c>
      <c r="C3496">
        <v>29.949751815709501</v>
      </c>
      <c r="D3496">
        <v>29.949751815709501</v>
      </c>
      <c r="E3496">
        <v>26.186854069263401</v>
      </c>
      <c r="F3496">
        <v>25.8470196683508</v>
      </c>
      <c r="G3496">
        <v>27.477111816048598</v>
      </c>
      <c r="H3496">
        <v>29.110012660250899</v>
      </c>
      <c r="I3496">
        <v>31.0981871434923</v>
      </c>
    </row>
    <row r="3497" spans="2:9" x14ac:dyDescent="0.25">
      <c r="B3497">
        <v>32.940177820000002</v>
      </c>
      <c r="C3497">
        <v>29.621062354883598</v>
      </c>
      <c r="D3497">
        <v>29.621062354883598</v>
      </c>
      <c r="E3497">
        <v>26.634169843065902</v>
      </c>
      <c r="F3497">
        <v>25.422733956974199</v>
      </c>
      <c r="G3497">
        <v>27.051522722879199</v>
      </c>
      <c r="H3497">
        <v>28.9286920858748</v>
      </c>
      <c r="I3497">
        <v>31.105689881285699</v>
      </c>
    </row>
    <row r="3498" spans="2:9" x14ac:dyDescent="0.25">
      <c r="B3498">
        <v>32.948177819999998</v>
      </c>
      <c r="C3498">
        <v>29.533853079204999</v>
      </c>
      <c r="D3498">
        <v>29.533853079204999</v>
      </c>
      <c r="E3498">
        <v>26.826815273017498</v>
      </c>
      <c r="F3498">
        <v>25.712364298824699</v>
      </c>
      <c r="G3498">
        <v>26.8025880835465</v>
      </c>
      <c r="H3498">
        <v>28.7374651237471</v>
      </c>
      <c r="I3498">
        <v>31.466698745555799</v>
      </c>
    </row>
    <row r="3499" spans="2:9" x14ac:dyDescent="0.25">
      <c r="B3499">
        <v>32.956177820000001</v>
      </c>
      <c r="C3499">
        <v>29.8388049346519</v>
      </c>
      <c r="D3499">
        <v>29.8388049346519</v>
      </c>
      <c r="E3499">
        <v>26.275293554794501</v>
      </c>
      <c r="F3499">
        <v>25.3885836960722</v>
      </c>
      <c r="G3499">
        <v>26.737925281738299</v>
      </c>
      <c r="H3499">
        <v>29.118974609475799</v>
      </c>
      <c r="I3499">
        <v>32.2727342405964</v>
      </c>
    </row>
    <row r="3500" spans="2:9" x14ac:dyDescent="0.25">
      <c r="B3500">
        <v>32.964177820000003</v>
      </c>
      <c r="C3500">
        <v>29.317298397923501</v>
      </c>
      <c r="D3500">
        <v>29.317298397923501</v>
      </c>
      <c r="E3500">
        <v>26.315086327524401</v>
      </c>
      <c r="F3500">
        <v>25.818313187672999</v>
      </c>
      <c r="G3500">
        <v>27.3422768886639</v>
      </c>
      <c r="H3500">
        <v>29.488297497453399</v>
      </c>
      <c r="I3500">
        <v>31.863128874569501</v>
      </c>
    </row>
    <row r="3501" spans="2:9" x14ac:dyDescent="0.25">
      <c r="B3501">
        <v>32.972177819999999</v>
      </c>
      <c r="C3501">
        <v>30.576692634430799</v>
      </c>
      <c r="D3501">
        <v>30.576692634430799</v>
      </c>
      <c r="E3501">
        <v>27.018452223009898</v>
      </c>
      <c r="F3501">
        <v>26.607351301190299</v>
      </c>
      <c r="G3501">
        <v>26.313988296766901</v>
      </c>
      <c r="H3501">
        <v>29.313382821906501</v>
      </c>
      <c r="I3501">
        <v>31.889126480005601</v>
      </c>
    </row>
    <row r="3502" spans="2:9" x14ac:dyDescent="0.25">
      <c r="B3502">
        <v>32.980177820000002</v>
      </c>
      <c r="C3502">
        <v>29.734580665172</v>
      </c>
      <c r="D3502">
        <v>29.734580665172</v>
      </c>
      <c r="E3502">
        <v>27.023127960561599</v>
      </c>
      <c r="F3502">
        <v>24.793037610232901</v>
      </c>
      <c r="G3502">
        <v>26.494862011064999</v>
      </c>
      <c r="H3502">
        <v>28.954030301462598</v>
      </c>
      <c r="I3502">
        <v>33.434636388969402</v>
      </c>
    </row>
    <row r="3503" spans="2:9" x14ac:dyDescent="0.25">
      <c r="B3503">
        <v>32.988177819999997</v>
      </c>
      <c r="C3503">
        <v>29.1402559791523</v>
      </c>
      <c r="D3503">
        <v>29.1402559791523</v>
      </c>
      <c r="E3503">
        <v>26.079043977487299</v>
      </c>
      <c r="F3503">
        <v>26.092671493574201</v>
      </c>
      <c r="G3503">
        <v>26.422565335865102</v>
      </c>
      <c r="H3503">
        <v>29.0316398797872</v>
      </c>
      <c r="I3503">
        <v>33.220537583573801</v>
      </c>
    </row>
    <row r="3504" spans="2:9" x14ac:dyDescent="0.25">
      <c r="B3504">
        <v>32.99617782</v>
      </c>
      <c r="C3504">
        <v>29.026604708854499</v>
      </c>
      <c r="D3504">
        <v>29.026604708854499</v>
      </c>
      <c r="E3504">
        <v>26.629069108271601</v>
      </c>
      <c r="F3504">
        <v>25.352414037974899</v>
      </c>
      <c r="G3504">
        <v>27.1009307951715</v>
      </c>
      <c r="H3504">
        <v>28.990300655139698</v>
      </c>
      <c r="I3504">
        <v>32.930006579699402</v>
      </c>
    </row>
    <row r="3505" spans="2:9" x14ac:dyDescent="0.25">
      <c r="B3505">
        <v>33.004177820000002</v>
      </c>
      <c r="C3505">
        <v>29.6706509141084</v>
      </c>
      <c r="D3505">
        <v>29.6706509141084</v>
      </c>
      <c r="E3505">
        <v>26.716083068005101</v>
      </c>
      <c r="F3505">
        <v>25.541257262565299</v>
      </c>
      <c r="G3505">
        <v>26.105168896351</v>
      </c>
      <c r="H3505">
        <v>29.788152650843099</v>
      </c>
      <c r="I3505">
        <v>33.876448798577698</v>
      </c>
    </row>
    <row r="3506" spans="2:9" x14ac:dyDescent="0.25">
      <c r="B3506">
        <v>33.012177819999998</v>
      </c>
      <c r="C3506">
        <v>29.081068047588801</v>
      </c>
      <c r="D3506">
        <v>29.081068047588801</v>
      </c>
      <c r="E3506">
        <v>27.477934807795901</v>
      </c>
      <c r="F3506">
        <v>26.5997602846954</v>
      </c>
      <c r="G3506">
        <v>26.6773892747138</v>
      </c>
      <c r="H3506">
        <v>28.818262103385798</v>
      </c>
      <c r="I3506">
        <v>33.580478411554999</v>
      </c>
    </row>
    <row r="3507" spans="2:9" x14ac:dyDescent="0.25">
      <c r="B3507">
        <v>33.020177820000001</v>
      </c>
      <c r="C3507">
        <v>28.925903704293798</v>
      </c>
      <c r="D3507">
        <v>28.925903704293798</v>
      </c>
      <c r="E3507">
        <v>27.212158412247501</v>
      </c>
      <c r="F3507">
        <v>26.206555565758599</v>
      </c>
      <c r="G3507">
        <v>26.8992181814113</v>
      </c>
      <c r="H3507">
        <v>28.5296625673638</v>
      </c>
      <c r="I3507">
        <v>33.405574705814402</v>
      </c>
    </row>
    <row r="3508" spans="2:9" x14ac:dyDescent="0.25">
      <c r="B3508">
        <v>33.028177820000003</v>
      </c>
      <c r="C3508">
        <v>29.256322349789802</v>
      </c>
      <c r="D3508">
        <v>29.256322349789802</v>
      </c>
      <c r="E3508">
        <v>26.392398096708298</v>
      </c>
      <c r="F3508">
        <v>26.2445462752735</v>
      </c>
      <c r="G3508">
        <v>26.823999011950502</v>
      </c>
      <c r="H3508">
        <v>28.827450314860201</v>
      </c>
      <c r="I3508">
        <v>33.894539211151297</v>
      </c>
    </row>
    <row r="3509" spans="2:9" x14ac:dyDescent="0.25">
      <c r="B3509">
        <v>33.036177819999999</v>
      </c>
      <c r="C3509">
        <v>28.5670022738997</v>
      </c>
      <c r="D3509">
        <v>28.5670022738997</v>
      </c>
      <c r="E3509">
        <v>26.754973912768602</v>
      </c>
      <c r="F3509">
        <v>26.403327672060598</v>
      </c>
      <c r="G3509">
        <v>26.3239535386931</v>
      </c>
      <c r="H3509">
        <v>28.0949727431361</v>
      </c>
      <c r="I3509">
        <v>34.3050813797621</v>
      </c>
    </row>
    <row r="3510" spans="2:9" x14ac:dyDescent="0.25">
      <c r="B3510">
        <v>33.044177820000002</v>
      </c>
      <c r="C3510">
        <v>29.2919155830959</v>
      </c>
      <c r="D3510">
        <v>29.2919155830959</v>
      </c>
      <c r="E3510">
        <v>26.360215690346699</v>
      </c>
      <c r="F3510">
        <v>26.272389158751899</v>
      </c>
      <c r="G3510">
        <v>26.464080801987102</v>
      </c>
      <c r="H3510">
        <v>28.399366978862499</v>
      </c>
      <c r="I3510">
        <v>34.595826135127503</v>
      </c>
    </row>
    <row r="3511" spans="2:9" x14ac:dyDescent="0.25">
      <c r="B3511">
        <v>33.052177819999997</v>
      </c>
      <c r="C3511">
        <v>28.434370114499799</v>
      </c>
      <c r="D3511">
        <v>28.434370114499799</v>
      </c>
      <c r="E3511">
        <v>26.180008657669202</v>
      </c>
      <c r="F3511">
        <v>25.2143728607791</v>
      </c>
      <c r="G3511">
        <v>26.8439611866714</v>
      </c>
      <c r="H3511">
        <v>28.448132508975299</v>
      </c>
      <c r="I3511">
        <v>34.941775763879498</v>
      </c>
    </row>
    <row r="3512" spans="2:9" x14ac:dyDescent="0.25">
      <c r="B3512">
        <v>33.06017782</v>
      </c>
      <c r="C3512">
        <v>28.941550329666399</v>
      </c>
      <c r="D3512">
        <v>28.941550329666399</v>
      </c>
      <c r="E3512">
        <v>26.807728274723299</v>
      </c>
      <c r="F3512">
        <v>25.649579966725501</v>
      </c>
      <c r="G3512">
        <v>26.576727265709899</v>
      </c>
      <c r="H3512">
        <v>28.092215255229</v>
      </c>
      <c r="I3512">
        <v>35.699759643562103</v>
      </c>
    </row>
    <row r="3513" spans="2:9" x14ac:dyDescent="0.25">
      <c r="B3513">
        <v>33.068177820000002</v>
      </c>
      <c r="C3513">
        <v>29.3955888232714</v>
      </c>
      <c r="D3513">
        <v>29.3955888232714</v>
      </c>
      <c r="E3513">
        <v>26.7246397358381</v>
      </c>
      <c r="F3513">
        <v>25.751960026704602</v>
      </c>
      <c r="G3513">
        <v>27.000940385138801</v>
      </c>
      <c r="H3513">
        <v>28.293811198279101</v>
      </c>
      <c r="I3513">
        <v>36.192881765689002</v>
      </c>
    </row>
    <row r="3514" spans="2:9" x14ac:dyDescent="0.25">
      <c r="B3514">
        <v>33.076177819999998</v>
      </c>
      <c r="C3514">
        <v>29.968869032413298</v>
      </c>
      <c r="D3514">
        <v>29.968869032413298</v>
      </c>
      <c r="E3514">
        <v>26.941010786933798</v>
      </c>
      <c r="F3514">
        <v>25.664482762422701</v>
      </c>
      <c r="G3514">
        <v>27.125915687302701</v>
      </c>
      <c r="H3514">
        <v>28.663431586106299</v>
      </c>
      <c r="I3514">
        <v>36.888005511175599</v>
      </c>
    </row>
    <row r="3515" spans="2:9" x14ac:dyDescent="0.25">
      <c r="B3515">
        <v>33.084177820000001</v>
      </c>
      <c r="C3515">
        <v>29.773987772820199</v>
      </c>
      <c r="D3515">
        <v>29.773987772820199</v>
      </c>
      <c r="E3515">
        <v>26.530163148247599</v>
      </c>
      <c r="F3515">
        <v>25.354440334631001</v>
      </c>
      <c r="G3515">
        <v>26.523620798415902</v>
      </c>
      <c r="H3515">
        <v>28.688739264795299</v>
      </c>
      <c r="I3515">
        <v>37.005056405934603</v>
      </c>
    </row>
    <row r="3516" spans="2:9" x14ac:dyDescent="0.25">
      <c r="B3516">
        <v>33.092177820000003</v>
      </c>
      <c r="C3516">
        <v>29.3376807432915</v>
      </c>
      <c r="D3516">
        <v>29.3376807432915</v>
      </c>
      <c r="E3516">
        <v>25.9412533961649</v>
      </c>
      <c r="F3516">
        <v>25.2182946754025</v>
      </c>
      <c r="G3516">
        <v>26.165493312867099</v>
      </c>
      <c r="H3516">
        <v>28.489643472560701</v>
      </c>
      <c r="I3516">
        <v>36.954237623996399</v>
      </c>
    </row>
    <row r="3517" spans="2:9" x14ac:dyDescent="0.25">
      <c r="B3517">
        <v>33.100177819999999</v>
      </c>
      <c r="C3517">
        <v>29.118952838854302</v>
      </c>
      <c r="D3517">
        <v>29.118952838854302</v>
      </c>
      <c r="E3517">
        <v>26.346817796044</v>
      </c>
      <c r="F3517">
        <v>25.6363228482648</v>
      </c>
      <c r="G3517">
        <v>26.6433690673333</v>
      </c>
      <c r="H3517">
        <v>28.467925105348701</v>
      </c>
      <c r="I3517">
        <v>36.946903911239602</v>
      </c>
    </row>
    <row r="3518" spans="2:9" x14ac:dyDescent="0.25">
      <c r="B3518">
        <v>33.108177820000002</v>
      </c>
      <c r="C3518">
        <v>28.440773871143399</v>
      </c>
      <c r="D3518">
        <v>28.440773871143399</v>
      </c>
      <c r="E3518">
        <v>26.3490904757697</v>
      </c>
      <c r="F3518">
        <v>25.880171748005498</v>
      </c>
      <c r="G3518">
        <v>27.318929157344702</v>
      </c>
      <c r="H3518">
        <v>28.566059812774199</v>
      </c>
      <c r="I3518">
        <v>36.844736678279098</v>
      </c>
    </row>
    <row r="3519" spans="2:9" x14ac:dyDescent="0.25">
      <c r="B3519">
        <v>33.116177819999997</v>
      </c>
      <c r="C3519">
        <v>28.287776278525499</v>
      </c>
      <c r="D3519">
        <v>28.287776278525499</v>
      </c>
      <c r="E3519">
        <v>26.142657743464401</v>
      </c>
      <c r="F3519">
        <v>26.172349696680801</v>
      </c>
      <c r="G3519">
        <v>27.024488674103001</v>
      </c>
      <c r="H3519">
        <v>28.548961855142601</v>
      </c>
      <c r="I3519">
        <v>36.772530064042698</v>
      </c>
    </row>
    <row r="3520" spans="2:9" x14ac:dyDescent="0.25">
      <c r="B3520">
        <v>33.12417782</v>
      </c>
      <c r="C3520">
        <v>29.0201537036654</v>
      </c>
      <c r="D3520">
        <v>29.0201537036654</v>
      </c>
      <c r="E3520">
        <v>26.471000636070499</v>
      </c>
      <c r="F3520">
        <v>26.0588030724203</v>
      </c>
      <c r="G3520">
        <v>26.509246000971999</v>
      </c>
      <c r="H3520">
        <v>28.114345249688601</v>
      </c>
      <c r="I3520">
        <v>36.729309340366797</v>
      </c>
    </row>
    <row r="3521" spans="2:9" x14ac:dyDescent="0.25">
      <c r="B3521">
        <v>33.132177820000003</v>
      </c>
      <c r="C3521">
        <v>29.2722914209964</v>
      </c>
      <c r="D3521">
        <v>29.2722914209964</v>
      </c>
      <c r="E3521">
        <v>26.509953123691801</v>
      </c>
      <c r="F3521">
        <v>25.604331051067799</v>
      </c>
      <c r="G3521">
        <v>26.753017559193498</v>
      </c>
      <c r="H3521">
        <v>27.308919969938799</v>
      </c>
      <c r="I3521">
        <v>36.859289947229897</v>
      </c>
    </row>
    <row r="3522" spans="2:9" x14ac:dyDescent="0.25">
      <c r="B3522">
        <v>33.140177819999998</v>
      </c>
      <c r="C3522">
        <v>29.271643534783699</v>
      </c>
      <c r="D3522">
        <v>29.271643534783699</v>
      </c>
      <c r="E3522">
        <v>26.800079276542998</v>
      </c>
      <c r="F3522">
        <v>26.2770996754689</v>
      </c>
      <c r="G3522">
        <v>26.700037568929101</v>
      </c>
      <c r="H3522">
        <v>27.148265532546201</v>
      </c>
      <c r="I3522">
        <v>37.1317403379119</v>
      </c>
    </row>
    <row r="3523" spans="2:9" x14ac:dyDescent="0.25">
      <c r="B3523">
        <v>33.148177820000001</v>
      </c>
      <c r="C3523">
        <v>28.859566551647699</v>
      </c>
      <c r="D3523">
        <v>28.859566551647699</v>
      </c>
      <c r="E3523">
        <v>26.552029380546301</v>
      </c>
      <c r="F3523">
        <v>25.751653996100401</v>
      </c>
      <c r="G3523">
        <v>26.7775886796842</v>
      </c>
      <c r="H3523">
        <v>27.702358065062899</v>
      </c>
      <c r="I3523">
        <v>36.766909258755</v>
      </c>
    </row>
    <row r="3524" spans="2:9" x14ac:dyDescent="0.25">
      <c r="B3524">
        <v>33.156177820000003</v>
      </c>
      <c r="C3524">
        <v>28.5637250239918</v>
      </c>
      <c r="D3524">
        <v>28.5637250239918</v>
      </c>
      <c r="E3524">
        <v>26.2679011518597</v>
      </c>
      <c r="F3524">
        <v>25.804285688820901</v>
      </c>
      <c r="G3524">
        <v>26.4312102428358</v>
      </c>
      <c r="H3524">
        <v>27.865320676976701</v>
      </c>
      <c r="I3524">
        <v>35.674900714349697</v>
      </c>
    </row>
    <row r="3525" spans="2:9" x14ac:dyDescent="0.25">
      <c r="B3525">
        <v>33.164177819999999</v>
      </c>
      <c r="C3525">
        <v>28.8891415386788</v>
      </c>
      <c r="D3525">
        <v>28.8891415386788</v>
      </c>
      <c r="E3525">
        <v>25.958551161448099</v>
      </c>
      <c r="F3525">
        <v>25.445216291115901</v>
      </c>
      <c r="G3525">
        <v>26.946956336136001</v>
      </c>
      <c r="H3525">
        <v>27.600841085852799</v>
      </c>
      <c r="I3525">
        <v>35.759701924768997</v>
      </c>
    </row>
    <row r="3526" spans="2:9" x14ac:dyDescent="0.25">
      <c r="B3526">
        <v>33.172177820000002</v>
      </c>
      <c r="C3526">
        <v>29.147981852855999</v>
      </c>
      <c r="D3526">
        <v>29.147981852855999</v>
      </c>
      <c r="E3526">
        <v>27.046615228198998</v>
      </c>
      <c r="F3526">
        <v>25.2558880462561</v>
      </c>
      <c r="G3526">
        <v>26.9451637291615</v>
      </c>
      <c r="H3526">
        <v>26.718900330927699</v>
      </c>
      <c r="I3526">
        <v>36.299437838434102</v>
      </c>
    </row>
    <row r="3527" spans="2:9" x14ac:dyDescent="0.25">
      <c r="B3527">
        <v>33.180177819999997</v>
      </c>
      <c r="C3527">
        <v>29.2102593691999</v>
      </c>
      <c r="D3527">
        <v>29.2102593691999</v>
      </c>
      <c r="E3527">
        <v>26.837985564009099</v>
      </c>
      <c r="F3527">
        <v>25.093529779546401</v>
      </c>
      <c r="G3527">
        <v>26.744341986381599</v>
      </c>
      <c r="H3527">
        <v>27.764969797163602</v>
      </c>
      <c r="I3527">
        <v>36.514843310925201</v>
      </c>
    </row>
    <row r="3528" spans="2:9" x14ac:dyDescent="0.25">
      <c r="B3528">
        <v>33.18817782</v>
      </c>
      <c r="C3528">
        <v>30.055597061684502</v>
      </c>
      <c r="D3528">
        <v>30.055597061684502</v>
      </c>
      <c r="E3528">
        <v>26.636697382941101</v>
      </c>
      <c r="F3528">
        <v>25.277466834520201</v>
      </c>
      <c r="G3528">
        <v>26.360716418987298</v>
      </c>
      <c r="H3528">
        <v>26.393867905833801</v>
      </c>
      <c r="I3528">
        <v>36.460272403367803</v>
      </c>
    </row>
    <row r="3529" spans="2:9" x14ac:dyDescent="0.25">
      <c r="B3529">
        <v>33.196177820000003</v>
      </c>
      <c r="C3529">
        <v>29.105831243232199</v>
      </c>
      <c r="D3529">
        <v>29.105831243232199</v>
      </c>
      <c r="E3529">
        <v>26.331008554628301</v>
      </c>
      <c r="F3529">
        <v>24.6866966418232</v>
      </c>
      <c r="G3529">
        <v>26.6079652977153</v>
      </c>
      <c r="H3529">
        <v>26.2441480678464</v>
      </c>
      <c r="I3529">
        <v>36.049547460899198</v>
      </c>
    </row>
    <row r="3530" spans="2:9" x14ac:dyDescent="0.25">
      <c r="B3530">
        <v>33.204177819999998</v>
      </c>
      <c r="C3530">
        <v>28.205222351411699</v>
      </c>
      <c r="D3530">
        <v>28.205222351411699</v>
      </c>
      <c r="E3530">
        <v>27.044610960235801</v>
      </c>
      <c r="F3530">
        <v>25.8218522570847</v>
      </c>
      <c r="G3530">
        <v>27.844809997242201</v>
      </c>
      <c r="H3530">
        <v>25.692019837138002</v>
      </c>
      <c r="I3530">
        <v>35.786437950954998</v>
      </c>
    </row>
    <row r="3531" spans="2:9" x14ac:dyDescent="0.25">
      <c r="B3531">
        <v>33.212177820000001</v>
      </c>
      <c r="C3531">
        <v>28.402680668289001</v>
      </c>
      <c r="D3531">
        <v>28.402680668289001</v>
      </c>
      <c r="E3531">
        <v>26.1484823484918</v>
      </c>
      <c r="F3531">
        <v>24.752784224489901</v>
      </c>
      <c r="G3531">
        <v>26.3970777273659</v>
      </c>
      <c r="H3531">
        <v>25.804968892332599</v>
      </c>
      <c r="I3531">
        <v>34.614418228608102</v>
      </c>
    </row>
    <row r="3532" spans="2:9" x14ac:dyDescent="0.25">
      <c r="B3532">
        <v>33.220177820000004</v>
      </c>
      <c r="C3532">
        <v>28.636358447774299</v>
      </c>
      <c r="D3532">
        <v>28.636358447774299</v>
      </c>
      <c r="E3532">
        <v>26.721990367214001</v>
      </c>
      <c r="F3532">
        <v>25.012655186973301</v>
      </c>
      <c r="G3532">
        <v>26.316168348297101</v>
      </c>
      <c r="H3532">
        <v>25.679014433858899</v>
      </c>
      <c r="I3532">
        <v>34.827705737559803</v>
      </c>
    </row>
    <row r="3533" spans="2:9" x14ac:dyDescent="0.25">
      <c r="B3533">
        <v>33.228177819999999</v>
      </c>
      <c r="C3533">
        <v>28.165094936189099</v>
      </c>
      <c r="D3533">
        <v>28.165094936189099</v>
      </c>
      <c r="E3533">
        <v>26.606119956050499</v>
      </c>
      <c r="F3533">
        <v>25.794651859634499</v>
      </c>
      <c r="G3533">
        <v>26.8441955999957</v>
      </c>
      <c r="H3533">
        <v>26.273140320428201</v>
      </c>
      <c r="I3533">
        <v>34.780629073436501</v>
      </c>
    </row>
    <row r="3534" spans="2:9" x14ac:dyDescent="0.25">
      <c r="B3534">
        <v>33.236177820000002</v>
      </c>
      <c r="C3534">
        <v>29.323125239799499</v>
      </c>
      <c r="D3534">
        <v>29.323125239799499</v>
      </c>
      <c r="E3534">
        <v>26.619904276403201</v>
      </c>
      <c r="F3534">
        <v>26.276646746387399</v>
      </c>
      <c r="G3534">
        <v>25.870930141655801</v>
      </c>
      <c r="H3534">
        <v>25.9024567258061</v>
      </c>
      <c r="I3534">
        <v>33.814177596060901</v>
      </c>
    </row>
    <row r="3535" spans="2:9" x14ac:dyDescent="0.25">
      <c r="B3535">
        <v>33.244177819999997</v>
      </c>
      <c r="C3535">
        <v>29.0130145488545</v>
      </c>
      <c r="D3535">
        <v>29.0130145488545</v>
      </c>
      <c r="E3535">
        <v>26.451860379517001</v>
      </c>
      <c r="F3535">
        <v>26.248894566045099</v>
      </c>
      <c r="G3535">
        <v>26.4998755067699</v>
      </c>
      <c r="H3535">
        <v>25.661397558968599</v>
      </c>
      <c r="I3535">
        <v>33.380402511630798</v>
      </c>
    </row>
    <row r="3536" spans="2:9" x14ac:dyDescent="0.25">
      <c r="B3536">
        <v>33.25217782</v>
      </c>
      <c r="C3536">
        <v>29.0159750044972</v>
      </c>
      <c r="D3536">
        <v>29.0159750044972</v>
      </c>
      <c r="E3536">
        <v>26.860081410918902</v>
      </c>
      <c r="F3536">
        <v>26.194245811485398</v>
      </c>
      <c r="G3536">
        <v>26.036936414472098</v>
      </c>
      <c r="H3536">
        <v>26.414951225060399</v>
      </c>
      <c r="I3536">
        <v>33.302980500372101</v>
      </c>
    </row>
    <row r="3537" spans="2:9" x14ac:dyDescent="0.25">
      <c r="B3537">
        <v>33.260177820000003</v>
      </c>
      <c r="C3537">
        <v>29.1048937435705</v>
      </c>
      <c r="D3537">
        <v>29.1048937435705</v>
      </c>
      <c r="E3537">
        <v>26.756924177989202</v>
      </c>
      <c r="F3537">
        <v>25.666015781355199</v>
      </c>
      <c r="G3537">
        <v>26.312907766475501</v>
      </c>
      <c r="H3537">
        <v>25.262136689158201</v>
      </c>
      <c r="I3537">
        <v>32.495737370836402</v>
      </c>
    </row>
    <row r="3538" spans="2:9" x14ac:dyDescent="0.25">
      <c r="B3538">
        <v>33.268177819999998</v>
      </c>
      <c r="C3538">
        <v>28.990390206987598</v>
      </c>
      <c r="D3538">
        <v>28.990390206987598</v>
      </c>
      <c r="E3538">
        <v>26.384066146248401</v>
      </c>
      <c r="F3538">
        <v>25.6475257245514</v>
      </c>
      <c r="G3538">
        <v>26.512864704916101</v>
      </c>
      <c r="H3538">
        <v>24.8444500767602</v>
      </c>
      <c r="I3538">
        <v>32.210309249131001</v>
      </c>
    </row>
    <row r="3539" spans="2:9" x14ac:dyDescent="0.25">
      <c r="B3539">
        <v>33.276177820000001</v>
      </c>
      <c r="C3539">
        <v>28.839230301047401</v>
      </c>
      <c r="D3539">
        <v>28.839230301047401</v>
      </c>
      <c r="E3539">
        <v>26.317379509489601</v>
      </c>
      <c r="F3539">
        <v>25.5149835804338</v>
      </c>
      <c r="G3539">
        <v>26.227474089792999</v>
      </c>
      <c r="H3539">
        <v>24.914964996542199</v>
      </c>
      <c r="I3539">
        <v>31.988424442414999</v>
      </c>
    </row>
    <row r="3540" spans="2:9" x14ac:dyDescent="0.25">
      <c r="B3540">
        <v>33.284177819999996</v>
      </c>
      <c r="C3540">
        <v>28.8582482452893</v>
      </c>
      <c r="D3540">
        <v>28.8582482452893</v>
      </c>
      <c r="E3540">
        <v>26.548877335993598</v>
      </c>
      <c r="F3540">
        <v>25.457173779169999</v>
      </c>
      <c r="G3540">
        <v>26.124501592419001</v>
      </c>
      <c r="H3540">
        <v>25.1828963376472</v>
      </c>
      <c r="I3540">
        <v>31.679200280670202</v>
      </c>
    </row>
    <row r="3541" spans="2:9" x14ac:dyDescent="0.25">
      <c r="B3541">
        <v>33.292177819999999</v>
      </c>
      <c r="C3541">
        <v>29.066730101191101</v>
      </c>
      <c r="D3541">
        <v>29.066730101191101</v>
      </c>
      <c r="E3541">
        <v>26.3845912252144</v>
      </c>
      <c r="F3541">
        <v>25.430807141312801</v>
      </c>
      <c r="G3541">
        <v>26.194747681966401</v>
      </c>
      <c r="H3541">
        <v>25.309065751566301</v>
      </c>
      <c r="I3541">
        <v>31.096682697572501</v>
      </c>
    </row>
    <row r="3542" spans="2:9" x14ac:dyDescent="0.25">
      <c r="B3542">
        <v>33.300177820000002</v>
      </c>
      <c r="C3542">
        <v>28.437954651976099</v>
      </c>
      <c r="D3542">
        <v>28.437954651976099</v>
      </c>
      <c r="E3542">
        <v>26.2523814632669</v>
      </c>
      <c r="F3542">
        <v>25.387237019110401</v>
      </c>
      <c r="G3542">
        <v>26.181887282237799</v>
      </c>
      <c r="H3542">
        <v>25.314471472310402</v>
      </c>
      <c r="I3542">
        <v>30.166901412693299</v>
      </c>
    </row>
    <row r="3543" spans="2:9" x14ac:dyDescent="0.25">
      <c r="B3543">
        <v>33.308177819999997</v>
      </c>
      <c r="C3543">
        <v>28.449036167048899</v>
      </c>
      <c r="D3543">
        <v>28.449036167048899</v>
      </c>
      <c r="E3543">
        <v>26.478483229558101</v>
      </c>
      <c r="F3543">
        <v>25.672128316261102</v>
      </c>
      <c r="G3543">
        <v>26.123630941671401</v>
      </c>
      <c r="H3543">
        <v>25.312244667502299</v>
      </c>
      <c r="I3543">
        <v>29.744447730381101</v>
      </c>
    </row>
    <row r="3544" spans="2:9" x14ac:dyDescent="0.25">
      <c r="B3544">
        <v>33.31617782</v>
      </c>
      <c r="C3544">
        <v>29.0495743256885</v>
      </c>
      <c r="D3544">
        <v>29.0495743256885</v>
      </c>
      <c r="E3544">
        <v>26.496128884719401</v>
      </c>
      <c r="F3544">
        <v>25.738899511474902</v>
      </c>
      <c r="G3544">
        <v>26.0923891975179</v>
      </c>
      <c r="H3544">
        <v>25.001242221355501</v>
      </c>
      <c r="I3544">
        <v>29.6781148120666</v>
      </c>
    </row>
    <row r="3545" spans="2:9" x14ac:dyDescent="0.25">
      <c r="B3545">
        <v>33.324177820000003</v>
      </c>
      <c r="C3545">
        <v>28.040317752955001</v>
      </c>
      <c r="D3545">
        <v>28.040317752955001</v>
      </c>
      <c r="E3545">
        <v>26.174097347747999</v>
      </c>
      <c r="F3545">
        <v>25.545658794461801</v>
      </c>
      <c r="G3545">
        <v>26.253026377285298</v>
      </c>
      <c r="H3545">
        <v>25.1581234448734</v>
      </c>
      <c r="I3545">
        <v>29.1290597850669</v>
      </c>
    </row>
    <row r="3546" spans="2:9" x14ac:dyDescent="0.25">
      <c r="B3546">
        <v>33.332177819999998</v>
      </c>
      <c r="C3546">
        <v>28.424583044735101</v>
      </c>
      <c r="D3546">
        <v>28.424583044735101</v>
      </c>
      <c r="E3546">
        <v>25.726923209688099</v>
      </c>
      <c r="F3546">
        <v>25.6090069459995</v>
      </c>
      <c r="G3546">
        <v>26.3747070961048</v>
      </c>
      <c r="H3546">
        <v>25.391251086893199</v>
      </c>
      <c r="I3546">
        <v>28.6048361562118</v>
      </c>
    </row>
    <row r="3547" spans="2:9" x14ac:dyDescent="0.25">
      <c r="B3547">
        <v>33.340177820000001</v>
      </c>
      <c r="C3547">
        <v>28.662596069338701</v>
      </c>
      <c r="D3547">
        <v>28.662596069338701</v>
      </c>
      <c r="E3547">
        <v>26.290587703887901</v>
      </c>
      <c r="F3547">
        <v>25.443520376402098</v>
      </c>
      <c r="G3547">
        <v>25.9434839314778</v>
      </c>
      <c r="H3547">
        <v>25.122779777915099</v>
      </c>
      <c r="I3547">
        <v>28.2236962313928</v>
      </c>
    </row>
    <row r="3548" spans="2:9" x14ac:dyDescent="0.25">
      <c r="B3548">
        <v>33.348177819999997</v>
      </c>
      <c r="C3548">
        <v>29.322772644698301</v>
      </c>
      <c r="D3548">
        <v>29.322772644698301</v>
      </c>
      <c r="E3548">
        <v>26.174664013380699</v>
      </c>
      <c r="F3548">
        <v>25.719840103435399</v>
      </c>
      <c r="G3548">
        <v>25.9767333634152</v>
      </c>
      <c r="H3548">
        <v>25.112966892598202</v>
      </c>
      <c r="I3548">
        <v>27.4341004459021</v>
      </c>
    </row>
    <row r="3549" spans="2:9" x14ac:dyDescent="0.25">
      <c r="B3549">
        <v>33.356177819999999</v>
      </c>
      <c r="C3549">
        <v>28.556104105260399</v>
      </c>
      <c r="D3549">
        <v>28.556104105260399</v>
      </c>
      <c r="E3549">
        <v>26.461532907668399</v>
      </c>
      <c r="F3549">
        <v>25.212373298072301</v>
      </c>
      <c r="G3549">
        <v>25.777776938283001</v>
      </c>
      <c r="H3549">
        <v>24.798329321894201</v>
      </c>
      <c r="I3549">
        <v>26.960867794827301</v>
      </c>
    </row>
    <row r="3550" spans="2:9" x14ac:dyDescent="0.25">
      <c r="B3550">
        <v>33.364177820000002</v>
      </c>
      <c r="C3550">
        <v>28.317784603405102</v>
      </c>
      <c r="D3550">
        <v>28.317784603405102</v>
      </c>
      <c r="E3550">
        <v>26.158123863907701</v>
      </c>
      <c r="F3550">
        <v>25.138901790159998</v>
      </c>
      <c r="G3550">
        <v>26.439982340513499</v>
      </c>
      <c r="H3550">
        <v>24.432521708510901</v>
      </c>
      <c r="I3550">
        <v>27.073894900408199</v>
      </c>
    </row>
    <row r="3551" spans="2:9" x14ac:dyDescent="0.25">
      <c r="B3551">
        <v>33.372177819999997</v>
      </c>
      <c r="C3551">
        <v>27.850076359052402</v>
      </c>
      <c r="D3551">
        <v>27.850076359052402</v>
      </c>
      <c r="E3551">
        <v>27.055778173701</v>
      </c>
      <c r="F3551">
        <v>25.1151800251026</v>
      </c>
      <c r="G3551">
        <v>25.8371033795991</v>
      </c>
      <c r="H3551">
        <v>24.448722944378801</v>
      </c>
      <c r="I3551">
        <v>26.007254627937101</v>
      </c>
    </row>
    <row r="3552" spans="2:9" x14ac:dyDescent="0.25">
      <c r="B3552">
        <v>33.38017782</v>
      </c>
      <c r="C3552">
        <v>29.444836505870001</v>
      </c>
      <c r="D3552">
        <v>29.444836505870001</v>
      </c>
      <c r="E3552">
        <v>26.548477745858399</v>
      </c>
      <c r="F3552">
        <v>25.3287676038148</v>
      </c>
      <c r="G3552">
        <v>25.789417850047101</v>
      </c>
      <c r="H3552">
        <v>25.108302217642802</v>
      </c>
      <c r="I3552">
        <v>25.313670499413899</v>
      </c>
    </row>
    <row r="3553" spans="2:9" x14ac:dyDescent="0.25">
      <c r="B3553">
        <v>33.388177820000003</v>
      </c>
      <c r="C3553">
        <v>28.437387737969502</v>
      </c>
      <c r="D3553">
        <v>28.437387737969502</v>
      </c>
      <c r="E3553">
        <v>25.693508789338502</v>
      </c>
      <c r="F3553">
        <v>26.166393298091901</v>
      </c>
      <c r="G3553">
        <v>26.561292525905401</v>
      </c>
      <c r="H3553">
        <v>24.389436180439201</v>
      </c>
      <c r="I3553">
        <v>25.146372577551599</v>
      </c>
    </row>
    <row r="3554" spans="2:9" x14ac:dyDescent="0.25">
      <c r="B3554">
        <v>33.396177819999998</v>
      </c>
      <c r="C3554">
        <v>27.686119283049699</v>
      </c>
      <c r="D3554">
        <v>27.686119283049699</v>
      </c>
      <c r="E3554">
        <v>26.8023152123335</v>
      </c>
      <c r="F3554">
        <v>25.247984715829901</v>
      </c>
      <c r="G3554">
        <v>25.968015499802199</v>
      </c>
      <c r="H3554">
        <v>24.6310233436663</v>
      </c>
      <c r="I3554">
        <v>25.857597072531501</v>
      </c>
    </row>
    <row r="3555" spans="2:9" x14ac:dyDescent="0.25">
      <c r="B3555">
        <v>33.404177820000001</v>
      </c>
      <c r="C3555">
        <v>28.757794120709899</v>
      </c>
      <c r="D3555">
        <v>28.757794120709899</v>
      </c>
      <c r="E3555">
        <v>27.079648473452</v>
      </c>
      <c r="F3555">
        <v>25.8579880609166</v>
      </c>
      <c r="G3555">
        <v>25.5632690553944</v>
      </c>
      <c r="H3555">
        <v>24.8466060648773</v>
      </c>
      <c r="I3555">
        <v>25.442571307841899</v>
      </c>
    </row>
    <row r="3556" spans="2:9" x14ac:dyDescent="0.25">
      <c r="B3556">
        <v>33.412177819999997</v>
      </c>
      <c r="C3556">
        <v>28.796914073309601</v>
      </c>
      <c r="D3556">
        <v>28.796914073309601</v>
      </c>
      <c r="E3556">
        <v>26.227694903900002</v>
      </c>
      <c r="F3556">
        <v>25.733064928394999</v>
      </c>
      <c r="G3556">
        <v>25.976181605180798</v>
      </c>
      <c r="H3556">
        <v>24.300426164443799</v>
      </c>
      <c r="I3556">
        <v>24.9687753222486</v>
      </c>
    </row>
    <row r="3557" spans="2:9" x14ac:dyDescent="0.25">
      <c r="B3557">
        <v>33.420177819999999</v>
      </c>
      <c r="C3557">
        <v>29.703496504482899</v>
      </c>
      <c r="D3557">
        <v>29.703496504482899</v>
      </c>
      <c r="E3557">
        <v>25.5857753808571</v>
      </c>
      <c r="F3557">
        <v>25.226324438569499</v>
      </c>
      <c r="G3557">
        <v>25.834524029630899</v>
      </c>
      <c r="H3557">
        <v>24.107229401476499</v>
      </c>
      <c r="I3557">
        <v>24.582568335415399</v>
      </c>
    </row>
    <row r="3558" spans="2:9" x14ac:dyDescent="0.25">
      <c r="B3558">
        <v>33.428177820000002</v>
      </c>
      <c r="C3558">
        <v>28.710604121485598</v>
      </c>
      <c r="D3558">
        <v>28.710604121485598</v>
      </c>
      <c r="E3558">
        <v>25.741043241657501</v>
      </c>
      <c r="F3558">
        <v>25.989053419390402</v>
      </c>
      <c r="G3558">
        <v>26.106667220105798</v>
      </c>
      <c r="H3558">
        <v>24.813947584952</v>
      </c>
      <c r="I3558">
        <v>24.9072489254978</v>
      </c>
    </row>
    <row r="3559" spans="2:9" x14ac:dyDescent="0.25">
      <c r="B3559">
        <v>33.436177819999997</v>
      </c>
      <c r="C3559">
        <v>28.632120412534402</v>
      </c>
      <c r="D3559">
        <v>28.632120412534402</v>
      </c>
      <c r="E3559">
        <v>25.7456824281564</v>
      </c>
      <c r="F3559">
        <v>25.3851562826347</v>
      </c>
      <c r="G3559">
        <v>26.2064970929145</v>
      </c>
      <c r="H3559">
        <v>24.470451259605099</v>
      </c>
      <c r="I3559">
        <v>24.751444033810799</v>
      </c>
    </row>
    <row r="3560" spans="2:9" x14ac:dyDescent="0.25">
      <c r="B3560">
        <v>33.44417782</v>
      </c>
      <c r="C3560">
        <v>28.303584876394599</v>
      </c>
      <c r="D3560">
        <v>28.303584876394599</v>
      </c>
      <c r="E3560">
        <v>25.866811707995701</v>
      </c>
      <c r="F3560">
        <v>25.169777314577601</v>
      </c>
      <c r="G3560">
        <v>26.2176132120081</v>
      </c>
      <c r="H3560">
        <v>24.223780514292301</v>
      </c>
      <c r="I3560">
        <v>24.195995322886802</v>
      </c>
    </row>
    <row r="3561" spans="2:9" x14ac:dyDescent="0.25">
      <c r="B3561">
        <v>33.452177820000003</v>
      </c>
      <c r="C3561">
        <v>29.266647751943399</v>
      </c>
      <c r="D3561">
        <v>29.266647751943399</v>
      </c>
      <c r="E3561">
        <v>26.406643840504099</v>
      </c>
      <c r="F3561">
        <v>25.306821349087599</v>
      </c>
      <c r="G3561">
        <v>26.158762166631799</v>
      </c>
      <c r="H3561">
        <v>24.637842772721701</v>
      </c>
      <c r="I3561">
        <v>24.2636836643116</v>
      </c>
    </row>
    <row r="3562" spans="2:9" x14ac:dyDescent="0.25">
      <c r="B3562">
        <v>33.460177819999998</v>
      </c>
      <c r="C3562">
        <v>29.095453611122</v>
      </c>
      <c r="D3562">
        <v>29.095453611122</v>
      </c>
      <c r="E3562">
        <v>26.137391451879299</v>
      </c>
      <c r="F3562">
        <v>25.4317875339583</v>
      </c>
      <c r="G3562">
        <v>25.669488717759599</v>
      </c>
      <c r="H3562">
        <v>24.402809582670599</v>
      </c>
      <c r="I3562">
        <v>24.208055051720699</v>
      </c>
    </row>
    <row r="3563" spans="2:9" x14ac:dyDescent="0.25">
      <c r="B3563">
        <v>33.468177820000001</v>
      </c>
      <c r="C3563">
        <v>28.713445434270799</v>
      </c>
      <c r="D3563">
        <v>28.713445434270799</v>
      </c>
      <c r="E3563">
        <v>25.799047475294898</v>
      </c>
      <c r="F3563">
        <v>25.611729404951699</v>
      </c>
      <c r="G3563">
        <v>26.076869036026999</v>
      </c>
      <c r="H3563">
        <v>23.981208851501499</v>
      </c>
      <c r="I3563">
        <v>23.994750383839399</v>
      </c>
    </row>
    <row r="3564" spans="2:9" x14ac:dyDescent="0.25">
      <c r="B3564">
        <v>33.476177819999997</v>
      </c>
      <c r="C3564">
        <v>28.634733090816699</v>
      </c>
      <c r="D3564">
        <v>28.634733090816699</v>
      </c>
      <c r="E3564">
        <v>26.2340501157307</v>
      </c>
      <c r="F3564">
        <v>25.700217324770701</v>
      </c>
      <c r="G3564">
        <v>25.766578978869401</v>
      </c>
      <c r="H3564">
        <v>23.951341788635901</v>
      </c>
      <c r="I3564">
        <v>23.929232202981101</v>
      </c>
    </row>
    <row r="3565" spans="2:9" x14ac:dyDescent="0.25">
      <c r="B3565">
        <v>33.484177819999999</v>
      </c>
      <c r="C3565">
        <v>28.200637810542801</v>
      </c>
      <c r="D3565">
        <v>28.200637810542801</v>
      </c>
      <c r="E3565">
        <v>25.735251893826799</v>
      </c>
      <c r="F3565">
        <v>25.4038676743785</v>
      </c>
      <c r="G3565">
        <v>25.733425898382301</v>
      </c>
      <c r="H3565">
        <v>24.030199707902799</v>
      </c>
      <c r="I3565">
        <v>23.697076583566599</v>
      </c>
    </row>
    <row r="3566" spans="2:9" x14ac:dyDescent="0.25">
      <c r="B3566">
        <v>33.492177820000002</v>
      </c>
      <c r="C3566">
        <v>28.3354013611001</v>
      </c>
      <c r="D3566">
        <v>28.3354013611001</v>
      </c>
      <c r="E3566">
        <v>24.885932573800801</v>
      </c>
      <c r="F3566">
        <v>25.038407689814701</v>
      </c>
      <c r="G3566">
        <v>26.318331370215802</v>
      </c>
      <c r="H3566">
        <v>23.944306281940602</v>
      </c>
      <c r="I3566">
        <v>23.2755818232012</v>
      </c>
    </row>
    <row r="3567" spans="2:9" x14ac:dyDescent="0.25">
      <c r="B3567">
        <v>33.500177819999998</v>
      </c>
      <c r="C3567">
        <v>28.945404323385699</v>
      </c>
      <c r="D3567">
        <v>28.945404323385699</v>
      </c>
      <c r="E3567">
        <v>25.4977540402198</v>
      </c>
      <c r="F3567">
        <v>25.1311968005434</v>
      </c>
      <c r="G3567">
        <v>26.188449975875798</v>
      </c>
      <c r="H3567">
        <v>23.7944920926133</v>
      </c>
      <c r="I3567">
        <v>23.020863063163102</v>
      </c>
    </row>
    <row r="3568" spans="2:9" x14ac:dyDescent="0.25">
      <c r="B3568">
        <v>33.50817782</v>
      </c>
      <c r="C3568">
        <v>28.635840608457901</v>
      </c>
      <c r="D3568">
        <v>28.635840608457901</v>
      </c>
      <c r="E3568">
        <v>25.9246051943332</v>
      </c>
      <c r="F3568">
        <v>25.631568734980299</v>
      </c>
      <c r="G3568">
        <v>26.141582955151001</v>
      </c>
      <c r="H3568">
        <v>23.878744031728999</v>
      </c>
      <c r="I3568">
        <v>23.108874474484999</v>
      </c>
    </row>
    <row r="3569" spans="2:9" x14ac:dyDescent="0.25">
      <c r="B3569">
        <v>33.516177820000003</v>
      </c>
      <c r="C3569">
        <v>28.1675976350516</v>
      </c>
      <c r="D3569">
        <v>28.1675976350516</v>
      </c>
      <c r="E3569">
        <v>26.122396563503699</v>
      </c>
      <c r="F3569">
        <v>25.918798354121598</v>
      </c>
      <c r="G3569">
        <v>25.485185642161198</v>
      </c>
      <c r="H3569">
        <v>24.086519535269101</v>
      </c>
      <c r="I3569">
        <v>23.216707354550099</v>
      </c>
    </row>
    <row r="3570" spans="2:9" x14ac:dyDescent="0.25">
      <c r="B3570">
        <v>33.524177819999998</v>
      </c>
      <c r="C3570">
        <v>28.889574625418199</v>
      </c>
      <c r="D3570">
        <v>28.889574625418199</v>
      </c>
      <c r="E3570">
        <v>27.024014414838799</v>
      </c>
      <c r="F3570">
        <v>25.313104590774401</v>
      </c>
      <c r="G3570">
        <v>25.434912323879502</v>
      </c>
      <c r="H3570">
        <v>23.877569214414301</v>
      </c>
      <c r="I3570">
        <v>23.1709899259092</v>
      </c>
    </row>
    <row r="3571" spans="2:9" x14ac:dyDescent="0.25">
      <c r="B3571">
        <v>33.532177820000001</v>
      </c>
      <c r="C3571">
        <v>28.8551479582129</v>
      </c>
      <c r="D3571">
        <v>28.8551479582129</v>
      </c>
      <c r="E3571">
        <v>26.220431766946799</v>
      </c>
      <c r="F3571">
        <v>24.715081750162199</v>
      </c>
      <c r="G3571">
        <v>25.710149832876301</v>
      </c>
      <c r="H3571">
        <v>23.149394368955299</v>
      </c>
      <c r="I3571">
        <v>23.754109886886798</v>
      </c>
    </row>
    <row r="3572" spans="2:9" x14ac:dyDescent="0.25">
      <c r="B3572">
        <v>33.540177819999997</v>
      </c>
      <c r="C3572">
        <v>28.656287033824199</v>
      </c>
      <c r="D3572">
        <v>28.656287033824199</v>
      </c>
      <c r="E3572">
        <v>26.5137240674994</v>
      </c>
      <c r="F3572">
        <v>24.705770460936598</v>
      </c>
      <c r="G3572">
        <v>25.232381410155298</v>
      </c>
      <c r="H3572">
        <v>23.6879682517101</v>
      </c>
      <c r="I3572">
        <v>22.897062810585599</v>
      </c>
    </row>
    <row r="3573" spans="2:9" x14ac:dyDescent="0.25">
      <c r="B3573">
        <v>33.548177819999999</v>
      </c>
      <c r="C3573">
        <v>29.516175704211701</v>
      </c>
      <c r="D3573">
        <v>29.516175704211701</v>
      </c>
      <c r="E3573">
        <v>25.718995093034401</v>
      </c>
      <c r="F3573">
        <v>25.2879279162965</v>
      </c>
      <c r="G3573">
        <v>25.256611124732299</v>
      </c>
      <c r="H3573">
        <v>23.701559704761401</v>
      </c>
      <c r="I3573">
        <v>22.5031440304498</v>
      </c>
    </row>
    <row r="3574" spans="2:9" x14ac:dyDescent="0.25">
      <c r="B3574">
        <v>33.556177820000002</v>
      </c>
      <c r="C3574">
        <v>28.2995045851643</v>
      </c>
      <c r="D3574">
        <v>28.2995045851643</v>
      </c>
      <c r="E3574">
        <v>25.650207868721498</v>
      </c>
      <c r="F3574">
        <v>24.948247218628801</v>
      </c>
      <c r="G3574">
        <v>26.508748304203301</v>
      </c>
      <c r="H3574">
        <v>23.843032610318701</v>
      </c>
      <c r="I3574">
        <v>22.581561178271201</v>
      </c>
    </row>
    <row r="3575" spans="2:9" x14ac:dyDescent="0.25">
      <c r="B3575">
        <v>33.564177819999998</v>
      </c>
      <c r="C3575">
        <v>28.860904579464599</v>
      </c>
      <c r="D3575">
        <v>28.860904579464599</v>
      </c>
      <c r="E3575">
        <v>25.647158786605001</v>
      </c>
      <c r="F3575">
        <v>25.142139270886901</v>
      </c>
      <c r="G3575">
        <v>25.340280024727001</v>
      </c>
      <c r="H3575">
        <v>24.118687645656301</v>
      </c>
      <c r="I3575">
        <v>22.339245337005998</v>
      </c>
    </row>
    <row r="3576" spans="2:9" x14ac:dyDescent="0.25">
      <c r="B3576">
        <v>33.57217782</v>
      </c>
      <c r="C3576">
        <v>28.682407223052898</v>
      </c>
      <c r="D3576">
        <v>28.682407223052898</v>
      </c>
      <c r="E3576">
        <v>25.6989412135955</v>
      </c>
      <c r="F3576">
        <v>25.380441954775598</v>
      </c>
      <c r="G3576">
        <v>26.438035797214098</v>
      </c>
      <c r="H3576">
        <v>24.407132660279299</v>
      </c>
      <c r="I3576">
        <v>22.136857606070802</v>
      </c>
    </row>
    <row r="3577" spans="2:9" x14ac:dyDescent="0.25">
      <c r="B3577">
        <v>33.580177820000003</v>
      </c>
      <c r="C3577">
        <v>28.440773226614802</v>
      </c>
      <c r="D3577">
        <v>28.440773226614802</v>
      </c>
      <c r="E3577">
        <v>26.2443158095084</v>
      </c>
      <c r="F3577">
        <v>25.250842770846202</v>
      </c>
      <c r="G3577">
        <v>25.6589085632109</v>
      </c>
      <c r="H3577">
        <v>24.584154445824499</v>
      </c>
      <c r="I3577">
        <v>22.3129349602</v>
      </c>
    </row>
    <row r="3578" spans="2:9" x14ac:dyDescent="0.25">
      <c r="B3578">
        <v>33.588177819999999</v>
      </c>
      <c r="C3578">
        <v>27.8115488839554</v>
      </c>
      <c r="D3578">
        <v>27.8115488839554</v>
      </c>
      <c r="E3578">
        <v>26.664900878965401</v>
      </c>
      <c r="F3578">
        <v>25.206553100749499</v>
      </c>
      <c r="G3578">
        <v>25.525103522903201</v>
      </c>
      <c r="H3578">
        <v>24.372783784683001</v>
      </c>
      <c r="I3578">
        <v>21.585480360485299</v>
      </c>
    </row>
    <row r="3579" spans="2:9" x14ac:dyDescent="0.25">
      <c r="B3579">
        <v>33.596177820000001</v>
      </c>
      <c r="C3579">
        <v>28.050112197328001</v>
      </c>
      <c r="D3579">
        <v>28.050112197328001</v>
      </c>
      <c r="E3579">
        <v>26.645150691004599</v>
      </c>
      <c r="F3579">
        <v>24.434191441534701</v>
      </c>
      <c r="G3579">
        <v>24.472311891529699</v>
      </c>
      <c r="H3579">
        <v>23.4183547487903</v>
      </c>
      <c r="I3579">
        <v>22.310107773546299</v>
      </c>
    </row>
    <row r="3580" spans="2:9" x14ac:dyDescent="0.25">
      <c r="B3580">
        <v>33.604177819999997</v>
      </c>
      <c r="C3580">
        <v>28.429497206721098</v>
      </c>
      <c r="D3580">
        <v>28.429497206721098</v>
      </c>
      <c r="E3580">
        <v>26.1875576910268</v>
      </c>
      <c r="F3580">
        <v>24.533707289278201</v>
      </c>
      <c r="G3580">
        <v>25.443514332767801</v>
      </c>
      <c r="H3580">
        <v>24.145649125796801</v>
      </c>
      <c r="I3580">
        <v>22.477777779077101</v>
      </c>
    </row>
    <row r="3581" spans="2:9" x14ac:dyDescent="0.25">
      <c r="B3581">
        <v>33.612177819999999</v>
      </c>
      <c r="C3581">
        <v>28.3182605726271</v>
      </c>
      <c r="D3581">
        <v>28.3182605726271</v>
      </c>
      <c r="E3581">
        <v>25.373184170985901</v>
      </c>
      <c r="F3581">
        <v>25.386593638277699</v>
      </c>
      <c r="G3581">
        <v>25.338698806318298</v>
      </c>
      <c r="H3581">
        <v>23.914590747159998</v>
      </c>
      <c r="I3581">
        <v>22.068455637176498</v>
      </c>
    </row>
    <row r="3582" spans="2:9" x14ac:dyDescent="0.25">
      <c r="B3582">
        <v>33.620177820000002</v>
      </c>
      <c r="C3582">
        <v>28.330496952127501</v>
      </c>
      <c r="D3582">
        <v>28.330496952127501</v>
      </c>
      <c r="E3582">
        <v>25.292043209109</v>
      </c>
      <c r="F3582">
        <v>25.252276671548099</v>
      </c>
      <c r="G3582">
        <v>25.6141894396903</v>
      </c>
      <c r="H3582">
        <v>23.317241026220401</v>
      </c>
      <c r="I3582">
        <v>21.205938873522399</v>
      </c>
    </row>
    <row r="3583" spans="2:9" x14ac:dyDescent="0.25">
      <c r="B3583">
        <v>33.628177819999998</v>
      </c>
      <c r="C3583">
        <v>28.681714777906201</v>
      </c>
      <c r="D3583">
        <v>28.681714777906201</v>
      </c>
      <c r="E3583">
        <v>26.033294173417001</v>
      </c>
      <c r="F3583">
        <v>24.724880183133699</v>
      </c>
      <c r="G3583">
        <v>25.6723257177118</v>
      </c>
      <c r="H3583">
        <v>23.827898094018501</v>
      </c>
      <c r="I3583">
        <v>22.227810409696499</v>
      </c>
    </row>
    <row r="3584" spans="2:9" x14ac:dyDescent="0.25">
      <c r="B3584">
        <v>33.63617782</v>
      </c>
      <c r="C3584">
        <v>28.241632122880901</v>
      </c>
      <c r="D3584">
        <v>28.241632122880901</v>
      </c>
      <c r="E3584">
        <v>26.034787153063601</v>
      </c>
      <c r="F3584">
        <v>24.664633090143401</v>
      </c>
      <c r="G3584">
        <v>25.645503261837899</v>
      </c>
      <c r="H3584">
        <v>23.207090621486401</v>
      </c>
      <c r="I3584">
        <v>22.607546743146401</v>
      </c>
    </row>
    <row r="3585" spans="2:9" x14ac:dyDescent="0.25">
      <c r="B3585">
        <v>33.644177820000003</v>
      </c>
      <c r="C3585">
        <v>28.282823606875301</v>
      </c>
      <c r="D3585">
        <v>28.282823606875301</v>
      </c>
      <c r="E3585">
        <v>25.9038250162954</v>
      </c>
      <c r="F3585">
        <v>24.821096395414902</v>
      </c>
      <c r="G3585">
        <v>25.9677472140934</v>
      </c>
      <c r="H3585">
        <v>23.1981927401368</v>
      </c>
      <c r="I3585">
        <v>21.743538985611099</v>
      </c>
    </row>
    <row r="3586" spans="2:9" x14ac:dyDescent="0.25">
      <c r="B3586">
        <v>33.652177819999999</v>
      </c>
      <c r="C3586">
        <v>28.270590738784701</v>
      </c>
      <c r="D3586">
        <v>28.270590738784701</v>
      </c>
      <c r="E3586">
        <v>25.7148091180688</v>
      </c>
      <c r="F3586">
        <v>24.921913546289101</v>
      </c>
      <c r="G3586">
        <v>26.144430881417101</v>
      </c>
      <c r="H3586">
        <v>23.638066471131602</v>
      </c>
      <c r="I3586">
        <v>22.087371303578902</v>
      </c>
    </row>
    <row r="3587" spans="2:9" x14ac:dyDescent="0.25">
      <c r="B3587">
        <v>33.660177820000001</v>
      </c>
      <c r="C3587">
        <v>28.182836757814201</v>
      </c>
      <c r="D3587">
        <v>28.182836757814201</v>
      </c>
      <c r="E3587">
        <v>25.7794498889706</v>
      </c>
      <c r="F3587">
        <v>24.764573329551901</v>
      </c>
      <c r="G3587">
        <v>25.9858696327526</v>
      </c>
      <c r="H3587">
        <v>23.890045826317898</v>
      </c>
      <c r="I3587">
        <v>21.902781698350601</v>
      </c>
    </row>
    <row r="3588" spans="2:9" x14ac:dyDescent="0.25">
      <c r="B3588">
        <v>33.668177819999997</v>
      </c>
      <c r="C3588">
        <v>28.097247556282099</v>
      </c>
      <c r="D3588">
        <v>28.097247556282099</v>
      </c>
      <c r="E3588">
        <v>26.328448865167601</v>
      </c>
      <c r="F3588">
        <v>24.707189799734302</v>
      </c>
      <c r="G3588">
        <v>25.146353432689299</v>
      </c>
      <c r="H3588">
        <v>23.4726399362678</v>
      </c>
      <c r="I3588">
        <v>21.345366761663399</v>
      </c>
    </row>
    <row r="3589" spans="2:9" x14ac:dyDescent="0.25">
      <c r="B3589">
        <v>33.676177819999999</v>
      </c>
      <c r="C3589">
        <v>27.690870545741301</v>
      </c>
      <c r="D3589">
        <v>27.690870545741301</v>
      </c>
      <c r="E3589">
        <v>26.153245565410099</v>
      </c>
      <c r="F3589">
        <v>24.684715209156501</v>
      </c>
      <c r="G3589">
        <v>24.633400477171499</v>
      </c>
      <c r="H3589">
        <v>23.4667247251706</v>
      </c>
      <c r="I3589">
        <v>21.636434761291699</v>
      </c>
    </row>
    <row r="3590" spans="2:9" x14ac:dyDescent="0.25">
      <c r="B3590">
        <v>33.684177820000002</v>
      </c>
      <c r="C3590">
        <v>27.615768992150802</v>
      </c>
      <c r="D3590">
        <v>27.615768992150802</v>
      </c>
      <c r="E3590">
        <v>25.8948221485388</v>
      </c>
      <c r="F3590">
        <v>25.1399407001716</v>
      </c>
      <c r="G3590">
        <v>25.008320387703002</v>
      </c>
      <c r="H3590">
        <v>23.779235642441101</v>
      </c>
      <c r="I3590">
        <v>21.505634997200499</v>
      </c>
    </row>
    <row r="3591" spans="2:9" x14ac:dyDescent="0.25">
      <c r="B3591">
        <v>33.692177819999998</v>
      </c>
      <c r="C3591">
        <v>27.651288079026401</v>
      </c>
      <c r="D3591">
        <v>27.651288079026401</v>
      </c>
      <c r="E3591">
        <v>26.1847575465342</v>
      </c>
      <c r="F3591">
        <v>25.5419541772063</v>
      </c>
      <c r="G3591">
        <v>25.404100914379601</v>
      </c>
      <c r="H3591">
        <v>23.198399047766099</v>
      </c>
      <c r="I3591">
        <v>21.303634283108099</v>
      </c>
    </row>
    <row r="3592" spans="2:9" x14ac:dyDescent="0.25">
      <c r="B3592">
        <v>33.70017782</v>
      </c>
      <c r="C3592">
        <v>27.609514106657102</v>
      </c>
      <c r="D3592">
        <v>27.609514106657102</v>
      </c>
      <c r="E3592">
        <v>25.7483239570035</v>
      </c>
      <c r="F3592">
        <v>24.843342086328398</v>
      </c>
      <c r="G3592">
        <v>25.666223319714401</v>
      </c>
      <c r="H3592">
        <v>23.571007407884299</v>
      </c>
      <c r="I3592">
        <v>21.7079742192455</v>
      </c>
    </row>
    <row r="3593" spans="2:9" x14ac:dyDescent="0.25">
      <c r="B3593">
        <v>33.708177820000003</v>
      </c>
      <c r="C3593">
        <v>28.6305760362117</v>
      </c>
      <c r="D3593">
        <v>28.6305760362117</v>
      </c>
      <c r="E3593">
        <v>26.270985949553001</v>
      </c>
      <c r="F3593">
        <v>24.832469124818498</v>
      </c>
      <c r="G3593">
        <v>25.376437117454898</v>
      </c>
      <c r="H3593">
        <v>24.650107809676602</v>
      </c>
      <c r="I3593">
        <v>21.595991522578299</v>
      </c>
    </row>
    <row r="3594" spans="2:9" x14ac:dyDescent="0.25">
      <c r="B3594">
        <v>33.716177819999999</v>
      </c>
      <c r="C3594">
        <v>28.755344981194401</v>
      </c>
      <c r="D3594">
        <v>28.755344981194401</v>
      </c>
      <c r="E3594">
        <v>26.9549174309068</v>
      </c>
      <c r="F3594">
        <v>24.745325062581699</v>
      </c>
      <c r="G3594">
        <v>25.228477925681901</v>
      </c>
      <c r="H3594">
        <v>23.922844042828402</v>
      </c>
      <c r="I3594">
        <v>21.7476423473687</v>
      </c>
    </row>
    <row r="3595" spans="2:9" x14ac:dyDescent="0.25">
      <c r="B3595">
        <v>33.724177820000001</v>
      </c>
      <c r="C3595">
        <v>28.733291010409001</v>
      </c>
      <c r="D3595">
        <v>28.733291010409001</v>
      </c>
      <c r="E3595">
        <v>25.7323041982687</v>
      </c>
      <c r="F3595">
        <v>25.015617786810701</v>
      </c>
      <c r="G3595">
        <v>24.765781448716201</v>
      </c>
      <c r="H3595">
        <v>22.7903637003269</v>
      </c>
      <c r="I3595">
        <v>21.574429320358998</v>
      </c>
    </row>
    <row r="3596" spans="2:9" x14ac:dyDescent="0.25">
      <c r="B3596">
        <v>33.732177819999997</v>
      </c>
      <c r="C3596">
        <v>28.298727242317899</v>
      </c>
      <c r="D3596">
        <v>28.298727242317899</v>
      </c>
      <c r="E3596">
        <v>25.755115509273001</v>
      </c>
      <c r="F3596">
        <v>24.649395617793001</v>
      </c>
      <c r="G3596">
        <v>24.304394617755001</v>
      </c>
      <c r="H3596">
        <v>22.748964736769899</v>
      </c>
      <c r="I3596">
        <v>21.269647559301799</v>
      </c>
    </row>
    <row r="3597" spans="2:9" x14ac:dyDescent="0.25">
      <c r="B3597">
        <v>33.74017782</v>
      </c>
      <c r="C3597">
        <v>28.0794717340369</v>
      </c>
      <c r="D3597">
        <v>28.0794717340369</v>
      </c>
      <c r="E3597">
        <v>25.822356463038101</v>
      </c>
      <c r="F3597">
        <v>24.649794004061199</v>
      </c>
      <c r="G3597">
        <v>24.846102681217602</v>
      </c>
      <c r="H3597">
        <v>23.232604788763599</v>
      </c>
      <c r="I3597">
        <v>20.533806071335899</v>
      </c>
    </row>
    <row r="3598" spans="2:9" x14ac:dyDescent="0.25">
      <c r="B3598">
        <v>33.748177820000002</v>
      </c>
      <c r="C3598">
        <v>27.564880445333799</v>
      </c>
      <c r="D3598">
        <v>27.564880445333799</v>
      </c>
      <c r="E3598">
        <v>26.3156356246682</v>
      </c>
      <c r="F3598">
        <v>24.7943293559563</v>
      </c>
      <c r="G3598">
        <v>25.455445137814799</v>
      </c>
      <c r="H3598">
        <v>23.233200354495299</v>
      </c>
      <c r="I3598">
        <v>20.905677903039699</v>
      </c>
    </row>
    <row r="3599" spans="2:9" x14ac:dyDescent="0.25">
      <c r="B3599">
        <v>33.756177819999998</v>
      </c>
      <c r="C3599">
        <v>28.377116589676</v>
      </c>
      <c r="D3599">
        <v>28.377116589676</v>
      </c>
      <c r="E3599">
        <v>25.691816677971399</v>
      </c>
      <c r="F3599">
        <v>24.621907877198499</v>
      </c>
      <c r="G3599">
        <v>25.037598931636399</v>
      </c>
      <c r="H3599">
        <v>23.485367514809401</v>
      </c>
      <c r="I3599">
        <v>20.6972710064531</v>
      </c>
    </row>
    <row r="3600" spans="2:9" x14ac:dyDescent="0.25">
      <c r="B3600">
        <v>33.76417782</v>
      </c>
      <c r="C3600">
        <v>28.572716205775201</v>
      </c>
      <c r="D3600">
        <v>28.572716205775201</v>
      </c>
      <c r="E3600">
        <v>25.943136719362901</v>
      </c>
      <c r="F3600">
        <v>25.342841883977599</v>
      </c>
      <c r="G3600">
        <v>25.918079650439999</v>
      </c>
      <c r="H3600">
        <v>22.359724507981898</v>
      </c>
      <c r="I3600">
        <v>21.3868458430217</v>
      </c>
    </row>
    <row r="3601" spans="2:9" x14ac:dyDescent="0.25">
      <c r="B3601">
        <v>33.772177820000003</v>
      </c>
      <c r="C3601">
        <v>27.9964509677759</v>
      </c>
      <c r="D3601">
        <v>27.9964509677759</v>
      </c>
      <c r="E3601">
        <v>26.241854252901799</v>
      </c>
      <c r="F3601">
        <v>24.892817487779599</v>
      </c>
      <c r="G3601">
        <v>25.082169834431099</v>
      </c>
      <c r="H3601">
        <v>22.977907677211601</v>
      </c>
      <c r="I3601">
        <v>21.0603243003738</v>
      </c>
    </row>
    <row r="3602" spans="2:9" x14ac:dyDescent="0.25">
      <c r="B3602">
        <v>33.780177819999999</v>
      </c>
      <c r="C3602">
        <v>28.106039602121498</v>
      </c>
      <c r="D3602">
        <v>28.106039602121498</v>
      </c>
      <c r="E3602">
        <v>26.1253635947505</v>
      </c>
      <c r="F3602">
        <v>24.692636946004601</v>
      </c>
      <c r="G3602">
        <v>24.944245655306698</v>
      </c>
      <c r="H3602">
        <v>22.252059710027901</v>
      </c>
      <c r="I3602">
        <v>20.9570613937451</v>
      </c>
    </row>
    <row r="3603" spans="2:9" x14ac:dyDescent="0.25">
      <c r="B3603">
        <v>33.788177820000001</v>
      </c>
      <c r="C3603">
        <v>28.312689878054901</v>
      </c>
      <c r="D3603">
        <v>28.312689878054901</v>
      </c>
      <c r="E3603">
        <v>25.9989003681256</v>
      </c>
      <c r="F3603">
        <v>24.8455748931204</v>
      </c>
      <c r="G3603">
        <v>25.3408390225635</v>
      </c>
      <c r="H3603">
        <v>22.714023766321102</v>
      </c>
      <c r="I3603">
        <v>20.6762781523197</v>
      </c>
    </row>
    <row r="3604" spans="2:9" x14ac:dyDescent="0.25">
      <c r="B3604">
        <v>33.796177819999997</v>
      </c>
      <c r="C3604">
        <v>28.043085510598701</v>
      </c>
      <c r="D3604">
        <v>28.043085510598701</v>
      </c>
      <c r="E3604">
        <v>25.712556165497901</v>
      </c>
      <c r="F3604">
        <v>24.9743487776426</v>
      </c>
      <c r="G3604">
        <v>24.783507684473399</v>
      </c>
      <c r="H3604">
        <v>23.304201488718</v>
      </c>
      <c r="I3604">
        <v>21.1881291488105</v>
      </c>
    </row>
    <row r="3605" spans="2:9" x14ac:dyDescent="0.25">
      <c r="B3605">
        <v>33.80417782</v>
      </c>
      <c r="C3605">
        <v>27.323530372784099</v>
      </c>
      <c r="D3605">
        <v>27.323530372784099</v>
      </c>
      <c r="E3605">
        <v>24.954748749280299</v>
      </c>
      <c r="F3605">
        <v>24.631418507915999</v>
      </c>
      <c r="G3605">
        <v>25.425332785504601</v>
      </c>
      <c r="H3605">
        <v>23.194939234069601</v>
      </c>
      <c r="I3605">
        <v>20.9325690333179</v>
      </c>
    </row>
    <row r="3606" spans="2:9" x14ac:dyDescent="0.25">
      <c r="B3606">
        <v>33.812177820000002</v>
      </c>
      <c r="C3606">
        <v>27.2766635994968</v>
      </c>
      <c r="D3606">
        <v>27.2766635994968</v>
      </c>
      <c r="E3606">
        <v>25.406045412632601</v>
      </c>
      <c r="F3606">
        <v>25.066197787718998</v>
      </c>
      <c r="G3606">
        <v>24.879033247743301</v>
      </c>
      <c r="H3606">
        <v>23.156377747467602</v>
      </c>
      <c r="I3606">
        <v>20.672169191140899</v>
      </c>
    </row>
    <row r="3607" spans="2:9" x14ac:dyDescent="0.25">
      <c r="B3607">
        <v>33.820177819999998</v>
      </c>
      <c r="C3607">
        <v>27.019775332738998</v>
      </c>
      <c r="D3607">
        <v>27.019775332738998</v>
      </c>
      <c r="E3607">
        <v>25.858751631155901</v>
      </c>
      <c r="F3607">
        <v>25.167423389594202</v>
      </c>
      <c r="G3607">
        <v>25.3173526810391</v>
      </c>
      <c r="H3607">
        <v>23.326041341475399</v>
      </c>
      <c r="I3607">
        <v>20.582927361327599</v>
      </c>
    </row>
    <row r="3608" spans="2:9" x14ac:dyDescent="0.25">
      <c r="B3608">
        <v>33.828177820000001</v>
      </c>
      <c r="C3608">
        <v>27.360655391788001</v>
      </c>
      <c r="D3608">
        <v>27.360655391788001</v>
      </c>
      <c r="E3608">
        <v>25.8941973120196</v>
      </c>
      <c r="F3608">
        <v>25.157624261101699</v>
      </c>
      <c r="G3608">
        <v>25.088606270827299</v>
      </c>
      <c r="H3608">
        <v>23.798841479919801</v>
      </c>
      <c r="I3608">
        <v>20.6078723732291</v>
      </c>
    </row>
    <row r="3609" spans="2:9" x14ac:dyDescent="0.25">
      <c r="B3609">
        <v>33.836177820000003</v>
      </c>
      <c r="C3609">
        <v>28.094278285905201</v>
      </c>
      <c r="D3609">
        <v>28.094278285905201</v>
      </c>
      <c r="E3609">
        <v>25.8892903677989</v>
      </c>
      <c r="F3609">
        <v>24.769079098762202</v>
      </c>
      <c r="G3609">
        <v>24.648627822343901</v>
      </c>
      <c r="H3609">
        <v>23.086445760076501</v>
      </c>
      <c r="I3609">
        <v>21.213288490581</v>
      </c>
    </row>
    <row r="3610" spans="2:9" x14ac:dyDescent="0.25">
      <c r="B3610">
        <v>33.844177819999999</v>
      </c>
      <c r="C3610">
        <v>27.889775411683399</v>
      </c>
      <c r="D3610">
        <v>27.889775411683399</v>
      </c>
      <c r="E3610">
        <v>25.582212743074201</v>
      </c>
      <c r="F3610">
        <v>24.635289906597201</v>
      </c>
      <c r="G3610">
        <v>25.097300142029798</v>
      </c>
      <c r="H3610">
        <v>22.780294451368601</v>
      </c>
      <c r="I3610">
        <v>21.461223494806202</v>
      </c>
    </row>
    <row r="3611" spans="2:9" x14ac:dyDescent="0.25">
      <c r="B3611">
        <v>33.852177820000001</v>
      </c>
      <c r="C3611">
        <v>27.4230261143103</v>
      </c>
      <c r="D3611">
        <v>27.4230261143103</v>
      </c>
      <c r="E3611">
        <v>25.9494936411166</v>
      </c>
      <c r="F3611">
        <v>24.4041043653475</v>
      </c>
      <c r="G3611">
        <v>25.021211087758001</v>
      </c>
      <c r="H3611">
        <v>23.4332352328742</v>
      </c>
      <c r="I3611">
        <v>20.736708435212002</v>
      </c>
    </row>
    <row r="3612" spans="2:9" x14ac:dyDescent="0.25">
      <c r="B3612">
        <v>33.860177819999997</v>
      </c>
      <c r="C3612">
        <v>27.4886233238873</v>
      </c>
      <c r="D3612">
        <v>27.4886233238873</v>
      </c>
      <c r="E3612">
        <v>26.265200853812299</v>
      </c>
      <c r="F3612">
        <v>24.586037608609399</v>
      </c>
      <c r="G3612">
        <v>25.197962982599599</v>
      </c>
      <c r="H3612">
        <v>23.2878524209397</v>
      </c>
      <c r="I3612">
        <v>20.3016561068046</v>
      </c>
    </row>
    <row r="3613" spans="2:9" x14ac:dyDescent="0.25">
      <c r="B3613">
        <v>33.86817782</v>
      </c>
      <c r="C3613">
        <v>28.031592918321302</v>
      </c>
      <c r="D3613">
        <v>28.031592918321302</v>
      </c>
      <c r="E3613">
        <v>26.077423181415298</v>
      </c>
      <c r="F3613">
        <v>24.903421765787702</v>
      </c>
      <c r="G3613">
        <v>25.5574675270135</v>
      </c>
      <c r="H3613">
        <v>23.274475627515201</v>
      </c>
      <c r="I3613">
        <v>20.444193499393801</v>
      </c>
    </row>
    <row r="3614" spans="2:9" x14ac:dyDescent="0.25">
      <c r="B3614">
        <v>33.876177820000002</v>
      </c>
      <c r="C3614">
        <v>27.940742173827999</v>
      </c>
      <c r="D3614">
        <v>27.940742173827999</v>
      </c>
      <c r="E3614">
        <v>26.0285395974722</v>
      </c>
      <c r="F3614">
        <v>24.3230233034534</v>
      </c>
      <c r="G3614">
        <v>24.940499939473099</v>
      </c>
      <c r="H3614">
        <v>23.5804696163664</v>
      </c>
      <c r="I3614">
        <v>20.480869294636801</v>
      </c>
    </row>
    <row r="3615" spans="2:9" x14ac:dyDescent="0.25">
      <c r="B3615">
        <v>33.884177819999998</v>
      </c>
      <c r="C3615">
        <v>27.070774000789399</v>
      </c>
      <c r="D3615">
        <v>27.070774000789399</v>
      </c>
      <c r="E3615">
        <v>25.848111911276199</v>
      </c>
      <c r="F3615">
        <v>23.7616734961296</v>
      </c>
      <c r="G3615">
        <v>24.873244883115198</v>
      </c>
      <c r="H3615">
        <v>23.2393211448382</v>
      </c>
      <c r="I3615">
        <v>20.892993806328398</v>
      </c>
    </row>
    <row r="3616" spans="2:9" x14ac:dyDescent="0.25">
      <c r="B3616">
        <v>33.892177820000001</v>
      </c>
      <c r="C3616">
        <v>27.616790375938599</v>
      </c>
      <c r="D3616">
        <v>27.616790375938599</v>
      </c>
      <c r="E3616">
        <v>25.656289828010301</v>
      </c>
      <c r="F3616">
        <v>24.032096937126401</v>
      </c>
      <c r="G3616">
        <v>25.442170648826099</v>
      </c>
      <c r="H3616">
        <v>23.564664411427099</v>
      </c>
      <c r="I3616">
        <v>21.337936329769299</v>
      </c>
    </row>
    <row r="3617" spans="2:9" x14ac:dyDescent="0.25">
      <c r="B3617">
        <v>33.900177820000003</v>
      </c>
      <c r="C3617">
        <v>28.057787862226899</v>
      </c>
      <c r="D3617">
        <v>28.057787862226899</v>
      </c>
      <c r="E3617">
        <v>25.1785349576346</v>
      </c>
      <c r="F3617">
        <v>24.8036931372617</v>
      </c>
      <c r="G3617">
        <v>25.627936320006999</v>
      </c>
      <c r="H3617">
        <v>23.231783546129201</v>
      </c>
      <c r="I3617">
        <v>21.0983064185423</v>
      </c>
    </row>
    <row r="3618" spans="2:9" x14ac:dyDescent="0.25">
      <c r="B3618">
        <v>33.908177819999999</v>
      </c>
      <c r="C3618">
        <v>27.2353664505697</v>
      </c>
      <c r="D3618">
        <v>27.2353664505697</v>
      </c>
      <c r="E3618">
        <v>25.902436594540301</v>
      </c>
      <c r="F3618">
        <v>24.518048803941198</v>
      </c>
      <c r="G3618">
        <v>25.403558903397599</v>
      </c>
      <c r="H3618">
        <v>23.5074756466928</v>
      </c>
      <c r="I3618">
        <v>20.7268034524356</v>
      </c>
    </row>
    <row r="3619" spans="2:9" x14ac:dyDescent="0.25">
      <c r="B3619">
        <v>33.916177820000001</v>
      </c>
      <c r="C3619">
        <v>27.934744477369101</v>
      </c>
      <c r="D3619">
        <v>27.934744477369101</v>
      </c>
      <c r="E3619">
        <v>26.2094496355949</v>
      </c>
      <c r="F3619">
        <v>25.0521255271473</v>
      </c>
      <c r="G3619">
        <v>25.372514334529001</v>
      </c>
      <c r="H3619">
        <v>22.8538329749383</v>
      </c>
      <c r="I3619">
        <v>19.9075066656054</v>
      </c>
    </row>
    <row r="3620" spans="2:9" x14ac:dyDescent="0.25">
      <c r="B3620">
        <v>33.924177819999997</v>
      </c>
      <c r="C3620">
        <v>27.846451769851299</v>
      </c>
      <c r="D3620">
        <v>27.846451769851299</v>
      </c>
      <c r="E3620">
        <v>25.715122598883301</v>
      </c>
      <c r="F3620">
        <v>25.039029638449101</v>
      </c>
      <c r="G3620">
        <v>26.069451759006402</v>
      </c>
      <c r="H3620">
        <v>22.570272782589399</v>
      </c>
      <c r="I3620">
        <v>20.381814193129699</v>
      </c>
    </row>
    <row r="3621" spans="2:9" x14ac:dyDescent="0.25">
      <c r="B3621">
        <v>33.93217782</v>
      </c>
      <c r="C3621">
        <v>26.803197033079002</v>
      </c>
      <c r="D3621">
        <v>26.803197033079002</v>
      </c>
      <c r="E3621">
        <v>26.810552310024601</v>
      </c>
      <c r="F3621">
        <v>25.093603634138301</v>
      </c>
      <c r="G3621">
        <v>25.216539593263899</v>
      </c>
      <c r="H3621">
        <v>22.687300787507301</v>
      </c>
      <c r="I3621">
        <v>20.502322732892001</v>
      </c>
    </row>
    <row r="3622" spans="2:9" x14ac:dyDescent="0.25">
      <c r="B3622">
        <v>33.940177820000002</v>
      </c>
      <c r="C3622">
        <v>27.633007452870402</v>
      </c>
      <c r="D3622">
        <v>27.633007452870402</v>
      </c>
      <c r="E3622">
        <v>25.102975475471698</v>
      </c>
      <c r="F3622">
        <v>24.2904976770565</v>
      </c>
      <c r="G3622">
        <v>24.9392032010931</v>
      </c>
      <c r="H3622">
        <v>22.715905519541099</v>
      </c>
      <c r="I3622">
        <v>19.8922465968833</v>
      </c>
    </row>
    <row r="3623" spans="2:9" x14ac:dyDescent="0.25">
      <c r="B3623">
        <v>33.948177819999998</v>
      </c>
      <c r="C3623">
        <v>27.0644613077441</v>
      </c>
      <c r="D3623">
        <v>27.0644613077441</v>
      </c>
      <c r="E3623">
        <v>25.229612641495802</v>
      </c>
      <c r="F3623">
        <v>24.133778826965401</v>
      </c>
      <c r="G3623">
        <v>25.394047866052301</v>
      </c>
      <c r="H3623">
        <v>23.3153241977184</v>
      </c>
      <c r="I3623">
        <v>20.7994534269558</v>
      </c>
    </row>
    <row r="3624" spans="2:9" x14ac:dyDescent="0.25">
      <c r="B3624">
        <v>33.956177820000001</v>
      </c>
      <c r="C3624">
        <v>27.887009716883</v>
      </c>
      <c r="D3624">
        <v>27.887009716883</v>
      </c>
      <c r="E3624">
        <v>26.3445810425332</v>
      </c>
      <c r="F3624">
        <v>25.089031294725899</v>
      </c>
      <c r="G3624">
        <v>24.935821491194101</v>
      </c>
      <c r="H3624">
        <v>23.478433862577901</v>
      </c>
      <c r="I3624">
        <v>20.347732685203098</v>
      </c>
    </row>
    <row r="3625" spans="2:9" x14ac:dyDescent="0.25">
      <c r="B3625">
        <v>33.964177820000003</v>
      </c>
      <c r="C3625">
        <v>27.756681027090298</v>
      </c>
      <c r="D3625">
        <v>27.756681027090298</v>
      </c>
      <c r="E3625">
        <v>25.279601515894399</v>
      </c>
      <c r="F3625">
        <v>25.048097353082198</v>
      </c>
      <c r="G3625">
        <v>24.829534758244101</v>
      </c>
      <c r="H3625">
        <v>24.414280951174899</v>
      </c>
      <c r="I3625">
        <v>19.6724879942869</v>
      </c>
    </row>
    <row r="3626" spans="2:9" x14ac:dyDescent="0.25">
      <c r="B3626">
        <v>33.972177819999999</v>
      </c>
      <c r="C3626">
        <v>28.327396272414799</v>
      </c>
      <c r="D3626">
        <v>28.327396272414799</v>
      </c>
      <c r="E3626">
        <v>25.262335301246999</v>
      </c>
      <c r="F3626">
        <v>24.6801922249821</v>
      </c>
      <c r="G3626">
        <v>25.442408823680399</v>
      </c>
      <c r="H3626">
        <v>23.984377749830799</v>
      </c>
      <c r="I3626">
        <v>19.797753155157501</v>
      </c>
    </row>
    <row r="3627" spans="2:9" x14ac:dyDescent="0.25">
      <c r="B3627">
        <v>33.980177820000002</v>
      </c>
      <c r="C3627">
        <v>27.4653499453071</v>
      </c>
      <c r="D3627">
        <v>27.4653499453071</v>
      </c>
      <c r="E3627">
        <v>25.658711407605001</v>
      </c>
      <c r="F3627">
        <v>24.0754332582238</v>
      </c>
      <c r="G3627">
        <v>25.503968010962499</v>
      </c>
      <c r="H3627">
        <v>23.863302904364801</v>
      </c>
      <c r="I3627">
        <v>20.276697132684198</v>
      </c>
    </row>
    <row r="3628" spans="2:9" x14ac:dyDescent="0.25">
      <c r="B3628">
        <v>33.988177819999997</v>
      </c>
      <c r="C3628">
        <v>27.3170966428006</v>
      </c>
      <c r="D3628">
        <v>27.3170966428006</v>
      </c>
      <c r="E3628">
        <v>26.3418235175067</v>
      </c>
      <c r="F3628">
        <v>24.754767327456101</v>
      </c>
      <c r="G3628">
        <v>25.208264845085001</v>
      </c>
      <c r="H3628">
        <v>24.242019045587</v>
      </c>
      <c r="I3628">
        <v>20.818013746722301</v>
      </c>
    </row>
    <row r="3629" spans="2:9" x14ac:dyDescent="0.25">
      <c r="B3629">
        <v>33.99617782</v>
      </c>
      <c r="C3629">
        <v>27.080590587568299</v>
      </c>
      <c r="D3629">
        <v>27.080590587568299</v>
      </c>
      <c r="E3629">
        <v>26.044548613910599</v>
      </c>
      <c r="F3629">
        <v>24.473037339938699</v>
      </c>
      <c r="G3629">
        <v>25.060315146578802</v>
      </c>
      <c r="H3629">
        <v>22.4981942134924</v>
      </c>
      <c r="I3629">
        <v>20.945082221679701</v>
      </c>
    </row>
    <row r="3630" spans="2:9" x14ac:dyDescent="0.25">
      <c r="B3630">
        <v>34.004177820000002</v>
      </c>
      <c r="C3630">
        <v>27.306589153318601</v>
      </c>
      <c r="D3630">
        <v>27.306589153318601</v>
      </c>
      <c r="E3630">
        <v>25.423796055741999</v>
      </c>
      <c r="F3630">
        <v>24.002227405205399</v>
      </c>
      <c r="G3630">
        <v>25.392778590270002</v>
      </c>
      <c r="H3630">
        <v>22.8635573593643</v>
      </c>
      <c r="I3630">
        <v>20.4595159549669</v>
      </c>
    </row>
    <row r="3631" spans="2:9" x14ac:dyDescent="0.25">
      <c r="B3631">
        <v>34.012177819999998</v>
      </c>
      <c r="C3631">
        <v>27.514009102236301</v>
      </c>
      <c r="D3631">
        <v>27.514009102236301</v>
      </c>
      <c r="E3631">
        <v>25.201881746956001</v>
      </c>
      <c r="F3631">
        <v>24.213173804000199</v>
      </c>
      <c r="G3631">
        <v>25.012300767104701</v>
      </c>
      <c r="H3631">
        <v>22.693610903161801</v>
      </c>
      <c r="I3631">
        <v>20.9362596428895</v>
      </c>
    </row>
    <row r="3632" spans="2:9" x14ac:dyDescent="0.25">
      <c r="B3632">
        <v>34.020177820000001</v>
      </c>
      <c r="C3632">
        <v>27.551514932941298</v>
      </c>
      <c r="D3632">
        <v>27.551514932941298</v>
      </c>
      <c r="E3632">
        <v>24.933456865732602</v>
      </c>
      <c r="F3632">
        <v>24.281215434261899</v>
      </c>
      <c r="G3632">
        <v>25.101337643755802</v>
      </c>
      <c r="H3632">
        <v>22.961675771410501</v>
      </c>
      <c r="I3632">
        <v>20.605197220746</v>
      </c>
    </row>
    <row r="3633" spans="2:9" x14ac:dyDescent="0.25">
      <c r="B3633">
        <v>34.028177820000003</v>
      </c>
      <c r="C3633">
        <v>27.331908781455201</v>
      </c>
      <c r="D3633">
        <v>27.331908781455201</v>
      </c>
      <c r="E3633">
        <v>25.213700085669501</v>
      </c>
      <c r="F3633">
        <v>24.318256839916401</v>
      </c>
      <c r="G3633">
        <v>25.1359333435968</v>
      </c>
      <c r="H3633">
        <v>23.405343208332098</v>
      </c>
      <c r="I3633">
        <v>20.068397130914899</v>
      </c>
    </row>
    <row r="3634" spans="2:9" x14ac:dyDescent="0.25">
      <c r="B3634">
        <v>34.036177819999999</v>
      </c>
      <c r="C3634">
        <v>27.081964288079</v>
      </c>
      <c r="D3634">
        <v>27.081964288079</v>
      </c>
      <c r="E3634">
        <v>25.735262441397101</v>
      </c>
      <c r="F3634">
        <v>24.4028938638344</v>
      </c>
      <c r="G3634">
        <v>25.400678958855899</v>
      </c>
      <c r="H3634">
        <v>23.075808616771301</v>
      </c>
      <c r="I3634">
        <v>20.601291577230199</v>
      </c>
    </row>
    <row r="3635" spans="2:9" x14ac:dyDescent="0.25">
      <c r="B3635">
        <v>34.044177820000002</v>
      </c>
      <c r="C3635">
        <v>27.258135675198702</v>
      </c>
      <c r="D3635">
        <v>27.258135675198702</v>
      </c>
      <c r="E3635">
        <v>26.0724098230218</v>
      </c>
      <c r="F3635">
        <v>24.774505606781201</v>
      </c>
      <c r="G3635">
        <v>25.177008548289301</v>
      </c>
      <c r="H3635">
        <v>22.894473525601001</v>
      </c>
      <c r="I3635">
        <v>20.7367995120788</v>
      </c>
    </row>
    <row r="3636" spans="2:9" x14ac:dyDescent="0.25">
      <c r="B3636">
        <v>34.052177819999997</v>
      </c>
      <c r="C3636">
        <v>27.615318662809301</v>
      </c>
      <c r="D3636">
        <v>27.615318662809301</v>
      </c>
      <c r="E3636">
        <v>26.048554781026901</v>
      </c>
      <c r="F3636">
        <v>24.900912141936601</v>
      </c>
      <c r="G3636">
        <v>24.118749930849098</v>
      </c>
      <c r="H3636">
        <v>22.7870002881739</v>
      </c>
      <c r="I3636">
        <v>20.231245491998202</v>
      </c>
    </row>
    <row r="3637" spans="2:9" x14ac:dyDescent="0.25">
      <c r="B3637">
        <v>34.06017782</v>
      </c>
      <c r="C3637">
        <v>27.481835442755301</v>
      </c>
      <c r="D3637">
        <v>27.481835442755301</v>
      </c>
      <c r="E3637">
        <v>25.774715623080599</v>
      </c>
      <c r="F3637">
        <v>24.572270274382301</v>
      </c>
      <c r="G3637">
        <v>24.104250588713299</v>
      </c>
      <c r="H3637">
        <v>22.7842625795966</v>
      </c>
      <c r="I3637">
        <v>20.398547021171201</v>
      </c>
    </row>
    <row r="3638" spans="2:9" x14ac:dyDescent="0.25">
      <c r="B3638">
        <v>34.068177820000002</v>
      </c>
      <c r="C3638">
        <v>27.0834541224466</v>
      </c>
      <c r="D3638">
        <v>27.0834541224466</v>
      </c>
      <c r="E3638">
        <v>25.3021241237238</v>
      </c>
      <c r="F3638">
        <v>24.655488763470899</v>
      </c>
      <c r="G3638">
        <v>24.913751654182001</v>
      </c>
      <c r="H3638">
        <v>23.027377617616999</v>
      </c>
      <c r="I3638">
        <v>20.731000117076398</v>
      </c>
    </row>
    <row r="3639" spans="2:9" x14ac:dyDescent="0.25">
      <c r="B3639">
        <v>34.076177819999998</v>
      </c>
      <c r="C3639">
        <v>26.991334382641199</v>
      </c>
      <c r="D3639">
        <v>26.991334382641199</v>
      </c>
      <c r="E3639">
        <v>24.608780273663299</v>
      </c>
      <c r="F3639">
        <v>24.8843290250217</v>
      </c>
      <c r="G3639">
        <v>24.739626302952399</v>
      </c>
      <c r="H3639">
        <v>22.621220846017099</v>
      </c>
      <c r="I3639">
        <v>20.2375376144164</v>
      </c>
    </row>
    <row r="3640" spans="2:9" x14ac:dyDescent="0.25">
      <c r="B3640">
        <v>34.084177820000001</v>
      </c>
      <c r="C3640">
        <v>27.100188787657402</v>
      </c>
      <c r="D3640">
        <v>27.100188787657402</v>
      </c>
      <c r="E3640">
        <v>24.931740350015101</v>
      </c>
      <c r="F3640">
        <v>24.332496774886199</v>
      </c>
      <c r="G3640">
        <v>24.535370058964102</v>
      </c>
      <c r="H3640">
        <v>22.846518607783999</v>
      </c>
      <c r="I3640">
        <v>19.8119847628736</v>
      </c>
    </row>
    <row r="3641" spans="2:9" x14ac:dyDescent="0.25">
      <c r="B3641">
        <v>34.092177820000003</v>
      </c>
      <c r="C3641">
        <v>27.588641030476499</v>
      </c>
      <c r="D3641">
        <v>27.588641030476499</v>
      </c>
      <c r="E3641">
        <v>25.6212122217642</v>
      </c>
      <c r="F3641">
        <v>23.485974173409701</v>
      </c>
      <c r="G3641">
        <v>24.7229073198599</v>
      </c>
      <c r="H3641">
        <v>23.3242073919644</v>
      </c>
      <c r="I3641">
        <v>20.5577737577186</v>
      </c>
    </row>
    <row r="3642" spans="2:9" x14ac:dyDescent="0.25">
      <c r="B3642">
        <v>34.100177819999999</v>
      </c>
      <c r="C3642">
        <v>27.6858965138371</v>
      </c>
      <c r="D3642">
        <v>27.6858965138371</v>
      </c>
      <c r="E3642">
        <v>24.780770306455199</v>
      </c>
      <c r="F3642">
        <v>24.490419466143301</v>
      </c>
      <c r="G3642">
        <v>24.166193147989599</v>
      </c>
      <c r="H3642">
        <v>22.754325001861201</v>
      </c>
      <c r="I3642">
        <v>20.678601693267598</v>
      </c>
    </row>
    <row r="3643" spans="2:9" x14ac:dyDescent="0.25">
      <c r="B3643">
        <v>34.108177820000002</v>
      </c>
      <c r="C3643">
        <v>27.535389928642601</v>
      </c>
      <c r="D3643">
        <v>27.535389928642601</v>
      </c>
      <c r="E3643">
        <v>24.426422529740801</v>
      </c>
      <c r="F3643">
        <v>24.330683433994398</v>
      </c>
      <c r="G3643">
        <v>24.261531896000498</v>
      </c>
      <c r="H3643">
        <v>22.466178755929</v>
      </c>
      <c r="I3643">
        <v>20.381500138511299</v>
      </c>
    </row>
    <row r="3644" spans="2:9" x14ac:dyDescent="0.25">
      <c r="B3644">
        <v>34.116177819999997</v>
      </c>
      <c r="C3644">
        <v>27.505690150912901</v>
      </c>
      <c r="D3644">
        <v>27.505690150912901</v>
      </c>
      <c r="E3644">
        <v>25.245257536716299</v>
      </c>
      <c r="F3644">
        <v>24.180416271620299</v>
      </c>
      <c r="G3644">
        <v>24.886878280520801</v>
      </c>
      <c r="H3644">
        <v>23.188030840338499</v>
      </c>
      <c r="I3644">
        <v>20.079145216194998</v>
      </c>
    </row>
    <row r="3645" spans="2:9" x14ac:dyDescent="0.25">
      <c r="B3645">
        <v>34.12417782</v>
      </c>
      <c r="C3645">
        <v>27.843103847419702</v>
      </c>
      <c r="D3645">
        <v>27.843103847419702</v>
      </c>
      <c r="E3645">
        <v>24.901324287023201</v>
      </c>
      <c r="F3645">
        <v>23.995940352513099</v>
      </c>
      <c r="G3645">
        <v>25.118649997847498</v>
      </c>
      <c r="H3645">
        <v>23.310688490706099</v>
      </c>
      <c r="I3645">
        <v>20.309479845691101</v>
      </c>
    </row>
    <row r="3646" spans="2:9" x14ac:dyDescent="0.25">
      <c r="B3646">
        <v>34.132177820000003</v>
      </c>
      <c r="C3646">
        <v>27.7935387163452</v>
      </c>
      <c r="D3646">
        <v>27.7935387163452</v>
      </c>
      <c r="E3646">
        <v>25.456070143861499</v>
      </c>
      <c r="F3646">
        <v>25.084606281013901</v>
      </c>
      <c r="G3646">
        <v>25.6664245204948</v>
      </c>
      <c r="H3646">
        <v>22.5069301949184</v>
      </c>
      <c r="I3646">
        <v>19.2594356276974</v>
      </c>
    </row>
    <row r="3647" spans="2:9" x14ac:dyDescent="0.25">
      <c r="B3647">
        <v>34.140177819999998</v>
      </c>
      <c r="C3647">
        <v>27.849519561242001</v>
      </c>
      <c r="D3647">
        <v>27.849519561242001</v>
      </c>
      <c r="E3647">
        <v>25.262322488157601</v>
      </c>
      <c r="F3647">
        <v>25.591943960527601</v>
      </c>
      <c r="G3647">
        <v>25.406056895244198</v>
      </c>
      <c r="H3647">
        <v>22.1525137553195</v>
      </c>
      <c r="I3647">
        <v>19.721931049453499</v>
      </c>
    </row>
    <row r="3648" spans="2:9" x14ac:dyDescent="0.25">
      <c r="B3648">
        <v>34.148177820000001</v>
      </c>
      <c r="C3648">
        <v>26.906333929416999</v>
      </c>
      <c r="D3648">
        <v>26.906333929416999</v>
      </c>
      <c r="E3648">
        <v>24.878824033104902</v>
      </c>
      <c r="F3648">
        <v>24.2887432036596</v>
      </c>
      <c r="G3648">
        <v>24.6448854496421</v>
      </c>
      <c r="H3648">
        <v>22.3355399120471</v>
      </c>
      <c r="I3648">
        <v>19.831227887687501</v>
      </c>
    </row>
    <row r="3649" spans="2:9" x14ac:dyDescent="0.25">
      <c r="B3649">
        <v>34.156177820000003</v>
      </c>
      <c r="C3649">
        <v>26.508703026618399</v>
      </c>
      <c r="D3649">
        <v>26.508703026618399</v>
      </c>
      <c r="E3649">
        <v>24.9171087957696</v>
      </c>
      <c r="F3649">
        <v>24.674172567059401</v>
      </c>
      <c r="G3649">
        <v>26.0782050386679</v>
      </c>
      <c r="H3649">
        <v>23.078668572931502</v>
      </c>
      <c r="I3649">
        <v>19.500689558265901</v>
      </c>
    </row>
    <row r="3650" spans="2:9" x14ac:dyDescent="0.25">
      <c r="B3650">
        <v>34.164177819999999</v>
      </c>
      <c r="C3650">
        <v>27.4190821456618</v>
      </c>
      <c r="D3650">
        <v>27.4190821456618</v>
      </c>
      <c r="E3650">
        <v>25.074067342680301</v>
      </c>
      <c r="F3650">
        <v>24.401452102504901</v>
      </c>
      <c r="G3650">
        <v>24.556598571409001</v>
      </c>
      <c r="H3650">
        <v>22.948551001443501</v>
      </c>
      <c r="I3650">
        <v>20.662324276047201</v>
      </c>
    </row>
    <row r="3651" spans="2:9" x14ac:dyDescent="0.25">
      <c r="B3651">
        <v>34.172177820000002</v>
      </c>
      <c r="C3651">
        <v>26.8715953180448</v>
      </c>
      <c r="D3651">
        <v>26.8715953180448</v>
      </c>
      <c r="E3651">
        <v>25.166995560793001</v>
      </c>
      <c r="F3651">
        <v>24.344244441111801</v>
      </c>
      <c r="G3651">
        <v>24.6025981106621</v>
      </c>
      <c r="H3651">
        <v>22.6834538105951</v>
      </c>
      <c r="I3651">
        <v>20.631902181294699</v>
      </c>
    </row>
    <row r="3652" spans="2:9" x14ac:dyDescent="0.25">
      <c r="B3652">
        <v>34.180177819999997</v>
      </c>
      <c r="C3652">
        <v>26.761489486837402</v>
      </c>
      <c r="D3652">
        <v>26.761489486837402</v>
      </c>
      <c r="E3652">
        <v>24.6576727123918</v>
      </c>
      <c r="F3652">
        <v>25.173202313334301</v>
      </c>
      <c r="G3652">
        <v>24.9245350263174</v>
      </c>
      <c r="H3652">
        <v>22.300210268754299</v>
      </c>
      <c r="I3652">
        <v>20.391358296739</v>
      </c>
    </row>
    <row r="3653" spans="2:9" x14ac:dyDescent="0.25">
      <c r="B3653">
        <v>34.18817782</v>
      </c>
      <c r="C3653">
        <v>27.765267637407799</v>
      </c>
      <c r="D3653">
        <v>27.765267637407799</v>
      </c>
      <c r="E3653">
        <v>24.6207545916734</v>
      </c>
      <c r="F3653">
        <v>24.596802705479799</v>
      </c>
      <c r="G3653">
        <v>24.7258295475418</v>
      </c>
      <c r="H3653">
        <v>22.744140127451299</v>
      </c>
      <c r="I3653">
        <v>19.970869815934002</v>
      </c>
    </row>
    <row r="3654" spans="2:9" x14ac:dyDescent="0.25">
      <c r="B3654">
        <v>34.196177820000003</v>
      </c>
      <c r="C3654">
        <v>27.778251130971</v>
      </c>
      <c r="D3654">
        <v>27.778251130971</v>
      </c>
      <c r="E3654">
        <v>25.1468915330233</v>
      </c>
      <c r="F3654">
        <v>24.570996521550502</v>
      </c>
      <c r="G3654">
        <v>24.597251046170101</v>
      </c>
      <c r="H3654">
        <v>22.647202512201901</v>
      </c>
      <c r="I3654">
        <v>20.020696851628301</v>
      </c>
    </row>
    <row r="3655" spans="2:9" x14ac:dyDescent="0.25">
      <c r="B3655">
        <v>34.204177819999998</v>
      </c>
      <c r="C3655">
        <v>28.330721591465998</v>
      </c>
      <c r="D3655">
        <v>28.330721591465998</v>
      </c>
      <c r="E3655">
        <v>26.061236811931799</v>
      </c>
      <c r="F3655">
        <v>24.2965886732317</v>
      </c>
      <c r="G3655">
        <v>24.816841160650601</v>
      </c>
      <c r="H3655">
        <v>22.936389413340201</v>
      </c>
      <c r="I3655">
        <v>20.0705887389583</v>
      </c>
    </row>
    <row r="3656" spans="2:9" x14ac:dyDescent="0.25">
      <c r="B3656">
        <v>34.212177820000001</v>
      </c>
      <c r="C3656">
        <v>28.058855797556198</v>
      </c>
      <c r="D3656">
        <v>28.058855797556198</v>
      </c>
      <c r="E3656">
        <v>25.993230007149801</v>
      </c>
      <c r="F3656">
        <v>24.097133852958201</v>
      </c>
      <c r="G3656">
        <v>24.862143785730002</v>
      </c>
      <c r="H3656">
        <v>22.706468147767101</v>
      </c>
      <c r="I3656">
        <v>19.968413529996099</v>
      </c>
    </row>
    <row r="3657" spans="2:9" x14ac:dyDescent="0.25">
      <c r="B3657">
        <v>34.220177820000004</v>
      </c>
      <c r="C3657">
        <v>27.606158357766098</v>
      </c>
      <c r="D3657">
        <v>27.606158357766098</v>
      </c>
      <c r="E3657">
        <v>25.530098738258101</v>
      </c>
      <c r="F3657">
        <v>23.884587395373099</v>
      </c>
      <c r="G3657">
        <v>24.714239286060501</v>
      </c>
      <c r="H3657">
        <v>22.682799483379299</v>
      </c>
      <c r="I3657">
        <v>20.313683211680601</v>
      </c>
    </row>
    <row r="3658" spans="2:9" x14ac:dyDescent="0.25">
      <c r="B3658">
        <v>34.228177819999999</v>
      </c>
      <c r="C3658">
        <v>27.3040175734195</v>
      </c>
      <c r="D3658">
        <v>27.3040175734195</v>
      </c>
      <c r="E3658">
        <v>25.170494103396901</v>
      </c>
      <c r="F3658">
        <v>23.586517988080601</v>
      </c>
      <c r="G3658">
        <v>24.388393927213802</v>
      </c>
      <c r="H3658">
        <v>22.8219776203529</v>
      </c>
      <c r="I3658">
        <v>20.307972881162101</v>
      </c>
    </row>
    <row r="3659" spans="2:9" x14ac:dyDescent="0.25">
      <c r="B3659">
        <v>34.236177820000002</v>
      </c>
      <c r="C3659">
        <v>27.201922954280001</v>
      </c>
      <c r="D3659">
        <v>27.201922954280001</v>
      </c>
      <c r="E3659">
        <v>24.966570952596999</v>
      </c>
      <c r="F3659">
        <v>23.897546117865001</v>
      </c>
      <c r="G3659">
        <v>24.844599648281498</v>
      </c>
      <c r="H3659">
        <v>22.759894426744498</v>
      </c>
      <c r="I3659">
        <v>19.612713366463101</v>
      </c>
    </row>
    <row r="3660" spans="2:9" x14ac:dyDescent="0.25">
      <c r="B3660">
        <v>34.244177819999997</v>
      </c>
      <c r="C3660">
        <v>27.2117303915451</v>
      </c>
      <c r="D3660">
        <v>27.2117303915451</v>
      </c>
      <c r="E3660">
        <v>25.157715448564499</v>
      </c>
      <c r="F3660">
        <v>24.309858679942199</v>
      </c>
      <c r="G3660">
        <v>25.112242081140401</v>
      </c>
      <c r="H3660">
        <v>22.7994222103653</v>
      </c>
      <c r="I3660">
        <v>19.281833496043301</v>
      </c>
    </row>
    <row r="3661" spans="2:9" x14ac:dyDescent="0.25">
      <c r="B3661">
        <v>34.25217782</v>
      </c>
      <c r="C3661">
        <v>27.191859786689001</v>
      </c>
      <c r="D3661">
        <v>27.191859786689001</v>
      </c>
      <c r="E3661">
        <v>25.197943330470199</v>
      </c>
      <c r="F3661">
        <v>24.505381616675599</v>
      </c>
      <c r="G3661">
        <v>24.642724497679701</v>
      </c>
      <c r="H3661">
        <v>22.738126504038402</v>
      </c>
      <c r="I3661">
        <v>19.471254801424401</v>
      </c>
    </row>
    <row r="3662" spans="2:9" x14ac:dyDescent="0.25">
      <c r="B3662">
        <v>34.260177820000003</v>
      </c>
      <c r="C3662">
        <v>27.3692046654241</v>
      </c>
      <c r="D3662">
        <v>27.3692046654241</v>
      </c>
      <c r="E3662">
        <v>25.213322997450302</v>
      </c>
      <c r="F3662">
        <v>24.498390581629401</v>
      </c>
      <c r="G3662">
        <v>24.608181090452199</v>
      </c>
      <c r="H3662">
        <v>22.7082403024435</v>
      </c>
      <c r="I3662">
        <v>19.538977409066</v>
      </c>
    </row>
    <row r="3663" spans="2:9" x14ac:dyDescent="0.25">
      <c r="B3663">
        <v>34.268177819999998</v>
      </c>
      <c r="C3663">
        <v>26.8200509079219</v>
      </c>
      <c r="D3663">
        <v>26.8200509079219</v>
      </c>
      <c r="E3663">
        <v>25.636670479430499</v>
      </c>
      <c r="F3663">
        <v>24.0661182537062</v>
      </c>
      <c r="G3663">
        <v>24.093780459246702</v>
      </c>
      <c r="H3663">
        <v>22.946226085926</v>
      </c>
      <c r="I3663">
        <v>19.564432720425302</v>
      </c>
    </row>
    <row r="3664" spans="2:9" x14ac:dyDescent="0.25">
      <c r="B3664">
        <v>34.276177820000001</v>
      </c>
      <c r="C3664">
        <v>26.253999862419398</v>
      </c>
      <c r="D3664">
        <v>26.253999862419398</v>
      </c>
      <c r="E3664">
        <v>25.1716889229847</v>
      </c>
      <c r="F3664">
        <v>24.729700469737701</v>
      </c>
      <c r="G3664">
        <v>24.074261054004399</v>
      </c>
      <c r="H3664">
        <v>22.899533858906199</v>
      </c>
      <c r="I3664">
        <v>19.517409070320401</v>
      </c>
    </row>
    <row r="3665" spans="2:9" x14ac:dyDescent="0.25">
      <c r="B3665">
        <v>34.284177819999996</v>
      </c>
      <c r="C3665">
        <v>26.677276746080999</v>
      </c>
      <c r="D3665">
        <v>26.677276746080999</v>
      </c>
      <c r="E3665">
        <v>25.025896088988301</v>
      </c>
      <c r="F3665">
        <v>24.426894751497901</v>
      </c>
      <c r="G3665">
        <v>24.215650010179299</v>
      </c>
      <c r="H3665">
        <v>22.527793997168999</v>
      </c>
      <c r="I3665">
        <v>19.654756065526001</v>
      </c>
    </row>
    <row r="3666" spans="2:9" x14ac:dyDescent="0.25">
      <c r="B3666">
        <v>34.292177819999999</v>
      </c>
      <c r="C3666">
        <v>26.772695213073401</v>
      </c>
      <c r="D3666">
        <v>26.772695213073401</v>
      </c>
      <c r="E3666">
        <v>25.263621550160298</v>
      </c>
      <c r="F3666">
        <v>23.7189234801615</v>
      </c>
      <c r="G3666">
        <v>24.495663719813201</v>
      </c>
      <c r="H3666">
        <v>21.884575472200599</v>
      </c>
      <c r="I3666">
        <v>20.500678040398199</v>
      </c>
    </row>
    <row r="3667" spans="2:9" x14ac:dyDescent="0.25">
      <c r="B3667">
        <v>34.300177820000002</v>
      </c>
      <c r="C3667">
        <v>26.7919225652326</v>
      </c>
      <c r="D3667">
        <v>26.7919225652326</v>
      </c>
      <c r="E3667">
        <v>25.050745938650198</v>
      </c>
      <c r="F3667">
        <v>24.373779815130199</v>
      </c>
      <c r="G3667">
        <v>24.592664407306899</v>
      </c>
      <c r="H3667">
        <v>22.997133145875701</v>
      </c>
      <c r="I3667">
        <v>20.258139296994699</v>
      </c>
    </row>
    <row r="3668" spans="2:9" x14ac:dyDescent="0.25">
      <c r="B3668">
        <v>34.308177819999997</v>
      </c>
      <c r="C3668">
        <v>26.998872490450701</v>
      </c>
      <c r="D3668">
        <v>26.998872490450701</v>
      </c>
      <c r="E3668">
        <v>25.093498804099099</v>
      </c>
      <c r="F3668">
        <v>23.710326289357202</v>
      </c>
      <c r="G3668">
        <v>24.796790287377799</v>
      </c>
      <c r="H3668">
        <v>22.715327210059101</v>
      </c>
      <c r="I3668">
        <v>19.776773543868899</v>
      </c>
    </row>
    <row r="3669" spans="2:9" x14ac:dyDescent="0.25">
      <c r="B3669">
        <v>34.31617782</v>
      </c>
      <c r="C3669">
        <v>26.703557042204501</v>
      </c>
      <c r="D3669">
        <v>26.703557042204501</v>
      </c>
      <c r="E3669">
        <v>24.804827909279201</v>
      </c>
      <c r="F3669">
        <v>23.796523013306999</v>
      </c>
      <c r="G3669">
        <v>24.29596767001</v>
      </c>
      <c r="H3669">
        <v>22.839553217815698</v>
      </c>
      <c r="I3669">
        <v>19.8349345850486</v>
      </c>
    </row>
    <row r="3670" spans="2:9" x14ac:dyDescent="0.25">
      <c r="B3670">
        <v>34.324177820000003</v>
      </c>
      <c r="C3670">
        <v>26.929079258640801</v>
      </c>
      <c r="D3670">
        <v>26.929079258640801</v>
      </c>
      <c r="E3670">
        <v>24.684706658198799</v>
      </c>
      <c r="F3670">
        <v>25.100443498476501</v>
      </c>
      <c r="G3670">
        <v>25.189661233288501</v>
      </c>
      <c r="H3670">
        <v>23.231707818872199</v>
      </c>
      <c r="I3670">
        <v>19.853754720305499</v>
      </c>
    </row>
    <row r="3671" spans="2:9" x14ac:dyDescent="0.25">
      <c r="B3671">
        <v>34.332177819999998</v>
      </c>
      <c r="C3671">
        <v>26.311126166824899</v>
      </c>
      <c r="D3671">
        <v>26.311126166824899</v>
      </c>
      <c r="E3671">
        <v>25.245707177240298</v>
      </c>
      <c r="F3671">
        <v>24.012567543542701</v>
      </c>
      <c r="G3671">
        <v>24.1235425373007</v>
      </c>
      <c r="H3671">
        <v>22.380705500334098</v>
      </c>
      <c r="I3671">
        <v>20.0426518876382</v>
      </c>
    </row>
    <row r="3672" spans="2:9" x14ac:dyDescent="0.25">
      <c r="B3672">
        <v>34.340177820000001</v>
      </c>
      <c r="C3672">
        <v>26.1575552428551</v>
      </c>
      <c r="D3672">
        <v>26.1575552428551</v>
      </c>
      <c r="E3672">
        <v>24.7967542179275</v>
      </c>
      <c r="F3672">
        <v>23.303923669958799</v>
      </c>
      <c r="G3672">
        <v>24.657500444754501</v>
      </c>
      <c r="H3672">
        <v>23.4122152696361</v>
      </c>
      <c r="I3672">
        <v>19.501007872140001</v>
      </c>
    </row>
    <row r="3673" spans="2:9" x14ac:dyDescent="0.25">
      <c r="B3673">
        <v>34.348177819999997</v>
      </c>
      <c r="C3673">
        <v>26.987392081269402</v>
      </c>
      <c r="D3673">
        <v>26.987392081269402</v>
      </c>
      <c r="E3673">
        <v>25.132286716479801</v>
      </c>
      <c r="F3673">
        <v>23.496443719624299</v>
      </c>
      <c r="G3673">
        <v>25.360284755266001</v>
      </c>
      <c r="H3673">
        <v>22.532579544343299</v>
      </c>
      <c r="I3673">
        <v>19.206572281952798</v>
      </c>
    </row>
    <row r="3674" spans="2:9" x14ac:dyDescent="0.25">
      <c r="B3674">
        <v>34.356177819999999</v>
      </c>
      <c r="C3674">
        <v>26.9956944158263</v>
      </c>
      <c r="D3674">
        <v>26.9956944158263</v>
      </c>
      <c r="E3674">
        <v>24.4053896226402</v>
      </c>
      <c r="F3674">
        <v>23.935875621525401</v>
      </c>
      <c r="G3674">
        <v>24.031729495212101</v>
      </c>
      <c r="H3674">
        <v>21.437157695848502</v>
      </c>
      <c r="I3674">
        <v>19.3056532468227</v>
      </c>
    </row>
    <row r="3675" spans="2:9" x14ac:dyDescent="0.25">
      <c r="B3675">
        <v>34.364177820000002</v>
      </c>
      <c r="C3675">
        <v>27.023686250262902</v>
      </c>
      <c r="D3675">
        <v>27.023686250262902</v>
      </c>
      <c r="E3675">
        <v>24.6711675514799</v>
      </c>
      <c r="F3675">
        <v>24.0232588322589</v>
      </c>
      <c r="G3675">
        <v>24.177219082435599</v>
      </c>
      <c r="H3675">
        <v>22.306160822450298</v>
      </c>
      <c r="I3675">
        <v>20.121334154457799</v>
      </c>
    </row>
    <row r="3676" spans="2:9" x14ac:dyDescent="0.25">
      <c r="B3676">
        <v>34.372177819999997</v>
      </c>
      <c r="C3676">
        <v>26.272906442488001</v>
      </c>
      <c r="D3676">
        <v>26.272906442488001</v>
      </c>
      <c r="E3676">
        <v>24.7449851092539</v>
      </c>
      <c r="F3676">
        <v>23.5972999696268</v>
      </c>
      <c r="G3676">
        <v>24.788381751832599</v>
      </c>
      <c r="H3676">
        <v>22.2638927894136</v>
      </c>
      <c r="I3676">
        <v>19.640258343463302</v>
      </c>
    </row>
    <row r="3677" spans="2:9" x14ac:dyDescent="0.25">
      <c r="B3677">
        <v>34.38017782</v>
      </c>
      <c r="C3677">
        <v>26.294225662615698</v>
      </c>
      <c r="D3677">
        <v>26.294225662615698</v>
      </c>
      <c r="E3677">
        <v>25.239003101512299</v>
      </c>
      <c r="F3677">
        <v>23.6541882888693</v>
      </c>
      <c r="G3677">
        <v>24.971649237399699</v>
      </c>
      <c r="H3677">
        <v>22.740018510847801</v>
      </c>
      <c r="I3677">
        <v>19.7192694382775</v>
      </c>
    </row>
    <row r="3678" spans="2:9" x14ac:dyDescent="0.25">
      <c r="B3678">
        <v>34.388177820000003</v>
      </c>
      <c r="C3678">
        <v>26.926818145957601</v>
      </c>
      <c r="D3678">
        <v>26.926818145957601</v>
      </c>
      <c r="E3678">
        <v>25.483489010990901</v>
      </c>
      <c r="F3678">
        <v>24.0179223286808</v>
      </c>
      <c r="G3678">
        <v>24.796427027780201</v>
      </c>
      <c r="H3678">
        <v>22.466627644367499</v>
      </c>
      <c r="I3678">
        <v>19.9435583457057</v>
      </c>
    </row>
    <row r="3679" spans="2:9" x14ac:dyDescent="0.25">
      <c r="B3679">
        <v>34.396177819999998</v>
      </c>
      <c r="C3679">
        <v>27.012392278697899</v>
      </c>
      <c r="D3679">
        <v>27.012392278697899</v>
      </c>
      <c r="E3679">
        <v>24.958367317541601</v>
      </c>
      <c r="F3679">
        <v>23.709975108103102</v>
      </c>
      <c r="G3679">
        <v>24.859140588473601</v>
      </c>
      <c r="H3679">
        <v>22.435564033353501</v>
      </c>
      <c r="I3679">
        <v>19.6383804992157</v>
      </c>
    </row>
    <row r="3680" spans="2:9" x14ac:dyDescent="0.25">
      <c r="B3680">
        <v>34.404177820000001</v>
      </c>
      <c r="C3680">
        <v>26.926759658160702</v>
      </c>
      <c r="D3680">
        <v>26.926759658160702</v>
      </c>
      <c r="E3680">
        <v>24.7183700042469</v>
      </c>
      <c r="F3680">
        <v>23.657104490519998</v>
      </c>
      <c r="G3680">
        <v>24.947199023327201</v>
      </c>
      <c r="H3680">
        <v>22.215077491394901</v>
      </c>
      <c r="I3680">
        <v>19.936454464153002</v>
      </c>
    </row>
    <row r="3681" spans="2:9" x14ac:dyDescent="0.25">
      <c r="B3681">
        <v>34.412177819999997</v>
      </c>
      <c r="C3681">
        <v>26.501193073775799</v>
      </c>
      <c r="D3681">
        <v>26.501193073775799</v>
      </c>
      <c r="E3681">
        <v>25.118575667896099</v>
      </c>
      <c r="F3681">
        <v>24.049982699011998</v>
      </c>
      <c r="G3681">
        <v>24.786382385105199</v>
      </c>
      <c r="H3681">
        <v>22.904233697702299</v>
      </c>
      <c r="I3681">
        <v>20.016415490232099</v>
      </c>
    </row>
    <row r="3682" spans="2:9" x14ac:dyDescent="0.25">
      <c r="B3682">
        <v>34.420177819999999</v>
      </c>
      <c r="C3682">
        <v>26.122374185530902</v>
      </c>
      <c r="D3682">
        <v>26.122374185530902</v>
      </c>
      <c r="E3682">
        <v>25.326069463227601</v>
      </c>
      <c r="F3682">
        <v>23.6729683170012</v>
      </c>
      <c r="G3682">
        <v>24.3310763646281</v>
      </c>
      <c r="H3682">
        <v>22.821044665879398</v>
      </c>
      <c r="I3682">
        <v>19.6064486412827</v>
      </c>
    </row>
    <row r="3683" spans="2:9" x14ac:dyDescent="0.25">
      <c r="B3683">
        <v>34.428177820000002</v>
      </c>
      <c r="C3683">
        <v>26.124261593897199</v>
      </c>
      <c r="D3683">
        <v>26.124261593897199</v>
      </c>
      <c r="E3683">
        <v>25.4818835161024</v>
      </c>
      <c r="F3683">
        <v>23.734834137980101</v>
      </c>
      <c r="G3683">
        <v>24.338318230035298</v>
      </c>
      <c r="H3683">
        <v>22.422376753289001</v>
      </c>
      <c r="I3683">
        <v>19.596960627868199</v>
      </c>
    </row>
    <row r="3684" spans="2:9" x14ac:dyDescent="0.25">
      <c r="B3684">
        <v>34.436177819999997</v>
      </c>
      <c r="C3684">
        <v>26.498298768310701</v>
      </c>
      <c r="D3684">
        <v>26.498298768310701</v>
      </c>
      <c r="E3684">
        <v>25.3032507225752</v>
      </c>
      <c r="F3684">
        <v>24.052743426695201</v>
      </c>
      <c r="G3684">
        <v>24.615657835495799</v>
      </c>
      <c r="H3684">
        <v>23.048961580770001</v>
      </c>
      <c r="I3684">
        <v>19.918989864754298</v>
      </c>
    </row>
    <row r="3685" spans="2:9" x14ac:dyDescent="0.25">
      <c r="B3685">
        <v>34.44417782</v>
      </c>
      <c r="C3685">
        <v>27.076312988468899</v>
      </c>
      <c r="D3685">
        <v>27.076312988468899</v>
      </c>
      <c r="E3685">
        <v>24.669968216620902</v>
      </c>
      <c r="F3685">
        <v>23.849585483922102</v>
      </c>
      <c r="G3685">
        <v>24.6655973988378</v>
      </c>
      <c r="H3685">
        <v>22.734271347849301</v>
      </c>
      <c r="I3685">
        <v>19.715769378715599</v>
      </c>
    </row>
    <row r="3686" spans="2:9" x14ac:dyDescent="0.25">
      <c r="B3686">
        <v>34.452177820000003</v>
      </c>
      <c r="C3686">
        <v>27.000392229987</v>
      </c>
      <c r="D3686">
        <v>27.000392229987</v>
      </c>
      <c r="E3686">
        <v>24.9805535398343</v>
      </c>
      <c r="F3686">
        <v>24.188796787708299</v>
      </c>
      <c r="G3686">
        <v>24.950217425809999</v>
      </c>
      <c r="H3686">
        <v>22.344062054895801</v>
      </c>
      <c r="I3686">
        <v>19.464490023671502</v>
      </c>
    </row>
    <row r="3687" spans="2:9" x14ac:dyDescent="0.25">
      <c r="B3687">
        <v>34.460177819999998</v>
      </c>
      <c r="C3687">
        <v>26.5631744133651</v>
      </c>
      <c r="D3687">
        <v>26.5631744133651</v>
      </c>
      <c r="E3687">
        <v>25.241978078196301</v>
      </c>
      <c r="F3687">
        <v>23.5533345317501</v>
      </c>
      <c r="G3687">
        <v>24.867095193599798</v>
      </c>
      <c r="H3687">
        <v>22.718981916575199</v>
      </c>
      <c r="I3687">
        <v>20.116373419312399</v>
      </c>
    </row>
    <row r="3688" spans="2:9" x14ac:dyDescent="0.25">
      <c r="B3688">
        <v>34.468177820000001</v>
      </c>
      <c r="C3688">
        <v>26.6534839450871</v>
      </c>
      <c r="D3688">
        <v>26.6534839450871</v>
      </c>
      <c r="E3688">
        <v>24.677095303780199</v>
      </c>
      <c r="F3688">
        <v>23.961745466882199</v>
      </c>
      <c r="G3688">
        <v>24.687746565068402</v>
      </c>
      <c r="H3688">
        <v>22.317011332218701</v>
      </c>
      <c r="I3688">
        <v>19.6483672812994</v>
      </c>
    </row>
    <row r="3689" spans="2:9" x14ac:dyDescent="0.25">
      <c r="B3689">
        <v>34.476177819999997</v>
      </c>
      <c r="C3689">
        <v>27.239995024776199</v>
      </c>
      <c r="D3689">
        <v>27.239995024776199</v>
      </c>
      <c r="E3689">
        <v>25.331699319587699</v>
      </c>
      <c r="F3689">
        <v>24.048018199038101</v>
      </c>
      <c r="G3689">
        <v>23.509468198675702</v>
      </c>
      <c r="H3689">
        <v>22.466105605559601</v>
      </c>
      <c r="I3689">
        <v>19.6501943778878</v>
      </c>
    </row>
    <row r="3690" spans="2:9" x14ac:dyDescent="0.25">
      <c r="B3690">
        <v>34.484177819999999</v>
      </c>
      <c r="C3690">
        <v>26.703644326599001</v>
      </c>
      <c r="D3690">
        <v>26.703644326599001</v>
      </c>
      <c r="E3690">
        <v>25.374271275849299</v>
      </c>
      <c r="F3690">
        <v>24.505104577335</v>
      </c>
      <c r="G3690">
        <v>23.452614366224701</v>
      </c>
      <c r="H3690">
        <v>21.776910475604101</v>
      </c>
      <c r="I3690">
        <v>20.0324613648</v>
      </c>
    </row>
    <row r="3691" spans="2:9" x14ac:dyDescent="0.25">
      <c r="B3691">
        <v>34.492177820000002</v>
      </c>
      <c r="C3691">
        <v>26.230870501639998</v>
      </c>
      <c r="D3691">
        <v>26.230870501639998</v>
      </c>
      <c r="E3691">
        <v>25.131944561350402</v>
      </c>
      <c r="F3691">
        <v>24.193717131317701</v>
      </c>
      <c r="G3691">
        <v>24.960074922790302</v>
      </c>
      <c r="H3691">
        <v>22.237246071751802</v>
      </c>
      <c r="I3691">
        <v>19.792568616122999</v>
      </c>
    </row>
    <row r="3692" spans="2:9" x14ac:dyDescent="0.25">
      <c r="B3692">
        <v>34.500177819999998</v>
      </c>
      <c r="C3692">
        <v>27.153384125734298</v>
      </c>
      <c r="D3692">
        <v>27.153384125734298</v>
      </c>
      <c r="E3692">
        <v>25.863792414813499</v>
      </c>
      <c r="F3692">
        <v>24.455430370690198</v>
      </c>
      <c r="G3692">
        <v>24.765897857345202</v>
      </c>
      <c r="H3692">
        <v>22.338792414166001</v>
      </c>
      <c r="I3692">
        <v>19.721823679662201</v>
      </c>
    </row>
    <row r="3693" spans="2:9" x14ac:dyDescent="0.25">
      <c r="B3693">
        <v>34.50817782</v>
      </c>
      <c r="C3693">
        <v>26.816286279539799</v>
      </c>
      <c r="D3693">
        <v>26.816286279539799</v>
      </c>
      <c r="E3693">
        <v>25.238661540073299</v>
      </c>
      <c r="F3693">
        <v>24.760063885328002</v>
      </c>
      <c r="G3693">
        <v>23.7790912012916</v>
      </c>
      <c r="H3693">
        <v>22.9767658579147</v>
      </c>
      <c r="I3693">
        <v>19.8799946002562</v>
      </c>
    </row>
    <row r="3694" spans="2:9" x14ac:dyDescent="0.25">
      <c r="B3694">
        <v>34.516177820000003</v>
      </c>
      <c r="C3694">
        <v>26.936529561482701</v>
      </c>
      <c r="D3694">
        <v>26.936529561482701</v>
      </c>
      <c r="E3694">
        <v>24.4475133582418</v>
      </c>
      <c r="F3694">
        <v>24.530736907953202</v>
      </c>
      <c r="G3694">
        <v>24.855323373176901</v>
      </c>
      <c r="H3694">
        <v>22.086722936983399</v>
      </c>
      <c r="I3694">
        <v>19.768534600258299</v>
      </c>
    </row>
    <row r="3695" spans="2:9" x14ac:dyDescent="0.25">
      <c r="B3695">
        <v>34.524177819999998</v>
      </c>
      <c r="C3695">
        <v>26.869825882563401</v>
      </c>
      <c r="D3695">
        <v>26.869825882563401</v>
      </c>
      <c r="E3695">
        <v>25.340262589438801</v>
      </c>
      <c r="F3695">
        <v>22.9711133436527</v>
      </c>
      <c r="G3695">
        <v>24.421439324005799</v>
      </c>
      <c r="H3695">
        <v>22.632205297268801</v>
      </c>
      <c r="I3695">
        <v>19.699088998785399</v>
      </c>
    </row>
    <row r="3696" spans="2:9" x14ac:dyDescent="0.25">
      <c r="B3696">
        <v>34.532177820000001</v>
      </c>
      <c r="C3696">
        <v>25.517506800218499</v>
      </c>
      <c r="D3696">
        <v>25.517506800218499</v>
      </c>
      <c r="E3696">
        <v>24.357900758201701</v>
      </c>
      <c r="F3696">
        <v>24.2962136739011</v>
      </c>
      <c r="G3696">
        <v>24.439271593416201</v>
      </c>
      <c r="H3696">
        <v>22.799821196615401</v>
      </c>
      <c r="I3696">
        <v>19.7517621255449</v>
      </c>
    </row>
    <row r="3697" spans="2:9" x14ac:dyDescent="0.25">
      <c r="B3697">
        <v>34.540177819999997</v>
      </c>
      <c r="C3697">
        <v>25.9562215113713</v>
      </c>
      <c r="D3697">
        <v>25.9562215113713</v>
      </c>
      <c r="E3697">
        <v>25.223955180660401</v>
      </c>
      <c r="F3697">
        <v>24.014932142432599</v>
      </c>
      <c r="G3697">
        <v>23.967343000923599</v>
      </c>
      <c r="H3697">
        <v>22.3377399675724</v>
      </c>
      <c r="I3697">
        <v>19.560254757470201</v>
      </c>
    </row>
    <row r="3698" spans="2:9" x14ac:dyDescent="0.25">
      <c r="B3698">
        <v>34.548177819999999</v>
      </c>
      <c r="C3698">
        <v>26.252923258480401</v>
      </c>
      <c r="D3698">
        <v>26.252923258480401</v>
      </c>
      <c r="E3698">
        <v>25.331912511295801</v>
      </c>
      <c r="F3698">
        <v>23.757984600300698</v>
      </c>
      <c r="G3698">
        <v>24.1553986435182</v>
      </c>
      <c r="H3698">
        <v>22.577684959073</v>
      </c>
      <c r="I3698">
        <v>19.4871513438076</v>
      </c>
    </row>
    <row r="3699" spans="2:9" x14ac:dyDescent="0.25">
      <c r="B3699">
        <v>34.556177820000002</v>
      </c>
      <c r="C3699">
        <v>26.987516244048098</v>
      </c>
      <c r="D3699">
        <v>26.987516244048098</v>
      </c>
      <c r="E3699">
        <v>25.6661163893015</v>
      </c>
      <c r="F3699">
        <v>23.984847014238198</v>
      </c>
      <c r="G3699">
        <v>24.5333036620146</v>
      </c>
      <c r="H3699">
        <v>22.3085797165256</v>
      </c>
      <c r="I3699">
        <v>19.943841285548899</v>
      </c>
    </row>
    <row r="3700" spans="2:9" x14ac:dyDescent="0.25">
      <c r="B3700">
        <v>34.564177819999998</v>
      </c>
      <c r="C3700">
        <v>26.686940766719701</v>
      </c>
      <c r="D3700">
        <v>26.686940766719701</v>
      </c>
      <c r="E3700">
        <v>25.214835829100799</v>
      </c>
      <c r="F3700">
        <v>23.828282699153799</v>
      </c>
      <c r="G3700">
        <v>24.276626738156398</v>
      </c>
      <c r="H3700">
        <v>22.552424920878</v>
      </c>
      <c r="I3700">
        <v>19.992701570031699</v>
      </c>
    </row>
    <row r="3701" spans="2:9" x14ac:dyDescent="0.25">
      <c r="B3701">
        <v>34.57217782</v>
      </c>
      <c r="C3701">
        <v>26.841555041065401</v>
      </c>
      <c r="D3701">
        <v>26.841555041065401</v>
      </c>
      <c r="E3701">
        <v>24.909205832100199</v>
      </c>
      <c r="F3701">
        <v>23.866505350620699</v>
      </c>
      <c r="G3701">
        <v>24.320347253155699</v>
      </c>
      <c r="H3701">
        <v>23.0591973364197</v>
      </c>
      <c r="I3701">
        <v>19.401260000201798</v>
      </c>
    </row>
    <row r="3702" spans="2:9" x14ac:dyDescent="0.25">
      <c r="B3702">
        <v>34.580177820000003</v>
      </c>
      <c r="C3702">
        <v>26.903256620376801</v>
      </c>
      <c r="D3702">
        <v>26.903256620376801</v>
      </c>
      <c r="E3702">
        <v>25.168084605894801</v>
      </c>
      <c r="F3702">
        <v>23.906490476019499</v>
      </c>
      <c r="G3702">
        <v>24.252576444016899</v>
      </c>
      <c r="H3702">
        <v>22.978141117384801</v>
      </c>
      <c r="I3702">
        <v>20.130867946251801</v>
      </c>
    </row>
    <row r="3703" spans="2:9" x14ac:dyDescent="0.25">
      <c r="B3703">
        <v>34.588177819999999</v>
      </c>
      <c r="C3703">
        <v>26.890636660993199</v>
      </c>
      <c r="D3703">
        <v>26.890636660993199</v>
      </c>
      <c r="E3703">
        <v>25.632563139354399</v>
      </c>
      <c r="F3703">
        <v>23.6589156928097</v>
      </c>
      <c r="G3703">
        <v>24.866628311075299</v>
      </c>
      <c r="H3703">
        <v>22.684716285010602</v>
      </c>
      <c r="I3703">
        <v>20.148125042966001</v>
      </c>
    </row>
    <row r="3704" spans="2:9" x14ac:dyDescent="0.25">
      <c r="B3704">
        <v>34.596177820000001</v>
      </c>
      <c r="C3704">
        <v>25.972688235473001</v>
      </c>
      <c r="D3704">
        <v>25.972688235473001</v>
      </c>
      <c r="E3704">
        <v>25.475235028900599</v>
      </c>
      <c r="F3704">
        <v>23.687565640428499</v>
      </c>
      <c r="G3704">
        <v>24.3977020740539</v>
      </c>
      <c r="H3704">
        <v>22.656258179262</v>
      </c>
      <c r="I3704">
        <v>19.445737146738701</v>
      </c>
    </row>
    <row r="3705" spans="2:9" x14ac:dyDescent="0.25">
      <c r="B3705">
        <v>34.604177819999997</v>
      </c>
      <c r="C3705">
        <v>25.456953120185698</v>
      </c>
      <c r="D3705">
        <v>25.456953120185698</v>
      </c>
      <c r="E3705">
        <v>25.122448383097499</v>
      </c>
      <c r="F3705">
        <v>24.501613684059301</v>
      </c>
      <c r="G3705">
        <v>24.310890603703001</v>
      </c>
      <c r="H3705">
        <v>22.3548683672682</v>
      </c>
      <c r="I3705">
        <v>19.0434037584157</v>
      </c>
    </row>
    <row r="3706" spans="2:9" x14ac:dyDescent="0.25">
      <c r="B3706">
        <v>34.612177819999999</v>
      </c>
      <c r="C3706">
        <v>26.056817092352201</v>
      </c>
      <c r="D3706">
        <v>26.056817092352201</v>
      </c>
      <c r="E3706">
        <v>24.7623014661058</v>
      </c>
      <c r="F3706">
        <v>24.2673367038132</v>
      </c>
      <c r="G3706">
        <v>24.898945065853301</v>
      </c>
      <c r="H3706">
        <v>22.300597446057498</v>
      </c>
      <c r="I3706">
        <v>19.247160767660699</v>
      </c>
    </row>
    <row r="3707" spans="2:9" x14ac:dyDescent="0.25">
      <c r="B3707">
        <v>34.620177820000002</v>
      </c>
      <c r="C3707">
        <v>26.499331711382201</v>
      </c>
      <c r="D3707">
        <v>26.499331711382201</v>
      </c>
      <c r="E3707">
        <v>24.438441224331299</v>
      </c>
      <c r="F3707">
        <v>23.550059825882599</v>
      </c>
      <c r="G3707">
        <v>24.7716057363983</v>
      </c>
      <c r="H3707">
        <v>22.399184797323802</v>
      </c>
      <c r="I3707">
        <v>19.457376605174399</v>
      </c>
    </row>
    <row r="3708" spans="2:9" x14ac:dyDescent="0.25">
      <c r="B3708">
        <v>34.628177819999998</v>
      </c>
      <c r="C3708">
        <v>26.180240936020901</v>
      </c>
      <c r="D3708">
        <v>26.180240936020901</v>
      </c>
      <c r="E3708">
        <v>24.6369606503855</v>
      </c>
      <c r="F3708">
        <v>23.696957940459701</v>
      </c>
      <c r="G3708">
        <v>24.162760882494702</v>
      </c>
      <c r="H3708">
        <v>22.335400686503199</v>
      </c>
      <c r="I3708">
        <v>19.432533962053299</v>
      </c>
    </row>
    <row r="3709" spans="2:9" x14ac:dyDescent="0.25">
      <c r="B3709">
        <v>34.63617782</v>
      </c>
      <c r="C3709">
        <v>25.928301824860899</v>
      </c>
      <c r="D3709">
        <v>25.928301824860899</v>
      </c>
      <c r="E3709">
        <v>24.876539367169201</v>
      </c>
      <c r="F3709">
        <v>23.4401927241944</v>
      </c>
      <c r="G3709">
        <v>23.6352856636843</v>
      </c>
      <c r="H3709">
        <v>22.941638044791599</v>
      </c>
      <c r="I3709">
        <v>20.0444734284434</v>
      </c>
    </row>
    <row r="3710" spans="2:9" x14ac:dyDescent="0.25">
      <c r="B3710">
        <v>34.644177820000003</v>
      </c>
      <c r="C3710">
        <v>26.603357231050399</v>
      </c>
      <c r="D3710">
        <v>26.603357231050399</v>
      </c>
      <c r="E3710">
        <v>24.814910787752599</v>
      </c>
      <c r="F3710">
        <v>23.645742520720098</v>
      </c>
      <c r="G3710">
        <v>23.749619966879301</v>
      </c>
      <c r="H3710">
        <v>23.1074167353806</v>
      </c>
      <c r="I3710">
        <v>20.3232283803958</v>
      </c>
    </row>
    <row r="3711" spans="2:9" x14ac:dyDescent="0.25">
      <c r="B3711">
        <v>34.652177819999999</v>
      </c>
      <c r="C3711">
        <v>26.885091539024302</v>
      </c>
      <c r="D3711">
        <v>26.885091539024302</v>
      </c>
      <c r="E3711">
        <v>24.635838447481198</v>
      </c>
      <c r="F3711">
        <v>24.090909105113099</v>
      </c>
      <c r="G3711">
        <v>23.508660470021699</v>
      </c>
      <c r="H3711">
        <v>22.4720414297765</v>
      </c>
      <c r="I3711">
        <v>19.414627669070001</v>
      </c>
    </row>
    <row r="3712" spans="2:9" x14ac:dyDescent="0.25">
      <c r="B3712">
        <v>34.660177820000001</v>
      </c>
      <c r="C3712">
        <v>27.199958259145198</v>
      </c>
      <c r="D3712">
        <v>27.199958259145198</v>
      </c>
      <c r="E3712">
        <v>24.088112934459101</v>
      </c>
      <c r="F3712">
        <v>23.879249075224799</v>
      </c>
      <c r="G3712">
        <v>24.1675066313319</v>
      </c>
      <c r="H3712">
        <v>22.974756573633599</v>
      </c>
      <c r="I3712">
        <v>19.975450308313501</v>
      </c>
    </row>
    <row r="3713" spans="2:9" x14ac:dyDescent="0.25">
      <c r="B3713">
        <v>34.668177819999997</v>
      </c>
      <c r="C3713">
        <v>27.386867299026299</v>
      </c>
      <c r="D3713">
        <v>27.386867299026299</v>
      </c>
      <c r="E3713">
        <v>25.369731248595102</v>
      </c>
      <c r="F3713">
        <v>23.826569200779002</v>
      </c>
      <c r="G3713">
        <v>24.696143100382699</v>
      </c>
      <c r="H3713">
        <v>23.0388497334968</v>
      </c>
      <c r="I3713">
        <v>20.042459746104001</v>
      </c>
    </row>
    <row r="3714" spans="2:9" x14ac:dyDescent="0.25">
      <c r="B3714">
        <v>34.676177819999999</v>
      </c>
      <c r="C3714">
        <v>26.653904093155699</v>
      </c>
      <c r="D3714">
        <v>26.653904093155699</v>
      </c>
      <c r="E3714">
        <v>24.965428868433801</v>
      </c>
      <c r="F3714">
        <v>23.7681234305836</v>
      </c>
      <c r="G3714">
        <v>24.379722062155999</v>
      </c>
      <c r="H3714">
        <v>23.901530801311299</v>
      </c>
      <c r="I3714">
        <v>19.126805969977799</v>
      </c>
    </row>
    <row r="3715" spans="2:9" x14ac:dyDescent="0.25">
      <c r="B3715">
        <v>34.684177820000002</v>
      </c>
      <c r="C3715">
        <v>25.9937912017961</v>
      </c>
      <c r="D3715">
        <v>25.9937912017961</v>
      </c>
      <c r="E3715">
        <v>25.182664549665301</v>
      </c>
      <c r="F3715">
        <v>24.413968178479202</v>
      </c>
      <c r="G3715">
        <v>24.3315847808516</v>
      </c>
      <c r="H3715">
        <v>22.8482667307564</v>
      </c>
      <c r="I3715">
        <v>20.189884021671901</v>
      </c>
    </row>
    <row r="3716" spans="2:9" x14ac:dyDescent="0.25">
      <c r="B3716">
        <v>34.692177819999998</v>
      </c>
      <c r="C3716">
        <v>26.746351679041801</v>
      </c>
      <c r="D3716">
        <v>26.746351679041801</v>
      </c>
      <c r="E3716">
        <v>25.3891895308522</v>
      </c>
      <c r="F3716">
        <v>24.703796203163002</v>
      </c>
      <c r="G3716">
        <v>24.091507778713801</v>
      </c>
      <c r="H3716">
        <v>23.564258861348399</v>
      </c>
      <c r="I3716">
        <v>18.802425578342199</v>
      </c>
    </row>
    <row r="3717" spans="2:9" x14ac:dyDescent="0.25">
      <c r="B3717">
        <v>34.70017782</v>
      </c>
      <c r="C3717">
        <v>26.5516080147328</v>
      </c>
      <c r="D3717">
        <v>26.5516080147328</v>
      </c>
      <c r="E3717">
        <v>24.653517401047701</v>
      </c>
      <c r="F3717">
        <v>23.559235549431801</v>
      </c>
      <c r="G3717">
        <v>24.592915136636702</v>
      </c>
      <c r="H3717">
        <v>24.196842361801099</v>
      </c>
      <c r="I3717">
        <v>19.6261209619799</v>
      </c>
    </row>
    <row r="3718" spans="2:9" x14ac:dyDescent="0.25">
      <c r="B3718">
        <v>34.708177820000003</v>
      </c>
      <c r="C3718">
        <v>26.387126522004699</v>
      </c>
      <c r="D3718">
        <v>26.387126522004699</v>
      </c>
      <c r="E3718">
        <v>24.8007584153282</v>
      </c>
      <c r="F3718">
        <v>23.393083964358599</v>
      </c>
      <c r="G3718">
        <v>23.965148245077401</v>
      </c>
      <c r="H3718">
        <v>23.487351397347702</v>
      </c>
      <c r="I3718">
        <v>20.170101558749899</v>
      </c>
    </row>
    <row r="3719" spans="2:9" x14ac:dyDescent="0.25">
      <c r="B3719">
        <v>34.716177819999999</v>
      </c>
      <c r="C3719">
        <v>26.421645371916199</v>
      </c>
      <c r="D3719">
        <v>26.421645371916199</v>
      </c>
      <c r="E3719">
        <v>24.0381770719953</v>
      </c>
      <c r="F3719">
        <v>24.662600727694201</v>
      </c>
      <c r="G3719">
        <v>24.784935104533101</v>
      </c>
      <c r="H3719">
        <v>24.370905094026298</v>
      </c>
      <c r="I3719">
        <v>20.144425548051199</v>
      </c>
    </row>
    <row r="3720" spans="2:9" x14ac:dyDescent="0.25">
      <c r="B3720">
        <v>34.724177820000001</v>
      </c>
      <c r="C3720">
        <v>27.154250807531501</v>
      </c>
      <c r="D3720">
        <v>27.154250807531501</v>
      </c>
      <c r="E3720">
        <v>24.823066283079299</v>
      </c>
      <c r="F3720">
        <v>23.935501899432101</v>
      </c>
      <c r="G3720">
        <v>24.361749610811501</v>
      </c>
      <c r="H3720">
        <v>25.565970932981699</v>
      </c>
      <c r="I3720">
        <v>18.890741105329901</v>
      </c>
    </row>
    <row r="3721" spans="2:9" x14ac:dyDescent="0.25">
      <c r="B3721">
        <v>34.732177819999997</v>
      </c>
      <c r="C3721">
        <v>26.714997533650699</v>
      </c>
      <c r="D3721">
        <v>26.714997533650699</v>
      </c>
      <c r="E3721">
        <v>24.708478462121001</v>
      </c>
      <c r="F3721">
        <v>24.184059242434799</v>
      </c>
      <c r="G3721">
        <v>24.455759213489699</v>
      </c>
      <c r="H3721">
        <v>26.9899953175156</v>
      </c>
      <c r="I3721">
        <v>18.868669315976799</v>
      </c>
    </row>
    <row r="3722" spans="2:9" x14ac:dyDescent="0.25">
      <c r="B3722">
        <v>34.74017782</v>
      </c>
      <c r="C3722">
        <v>26.697284597983199</v>
      </c>
      <c r="D3722">
        <v>26.697284597983199</v>
      </c>
      <c r="E3722">
        <v>24.030565217904499</v>
      </c>
      <c r="F3722">
        <v>23.6081182148632</v>
      </c>
      <c r="G3722">
        <v>24.396513380902601</v>
      </c>
      <c r="H3722">
        <v>27.7431060028253</v>
      </c>
      <c r="I3722">
        <v>19.439534915580101</v>
      </c>
    </row>
    <row r="3723" spans="2:9" x14ac:dyDescent="0.25">
      <c r="B3723">
        <v>34.748177820000002</v>
      </c>
      <c r="C3723">
        <v>26.077988417004601</v>
      </c>
      <c r="D3723">
        <v>26.077988417004601</v>
      </c>
      <c r="E3723">
        <v>24.595863105043001</v>
      </c>
      <c r="F3723">
        <v>23.224201657198499</v>
      </c>
      <c r="G3723">
        <v>24.342070140090101</v>
      </c>
      <c r="H3723">
        <v>28.244240833134501</v>
      </c>
      <c r="I3723">
        <v>19.673079978309701</v>
      </c>
    </row>
    <row r="3724" spans="2:9" x14ac:dyDescent="0.25">
      <c r="B3724">
        <v>34.756177819999998</v>
      </c>
      <c r="C3724">
        <v>26.665327221589699</v>
      </c>
      <c r="D3724">
        <v>26.665327221589699</v>
      </c>
      <c r="E3724">
        <v>24.6120331271057</v>
      </c>
      <c r="F3724">
        <v>23.667140259005599</v>
      </c>
      <c r="G3724">
        <v>24.858556366320698</v>
      </c>
      <c r="H3724">
        <v>28.816336149431802</v>
      </c>
      <c r="I3724">
        <v>20.030058159744701</v>
      </c>
    </row>
    <row r="3725" spans="2:9" x14ac:dyDescent="0.25">
      <c r="B3725">
        <v>34.76417782</v>
      </c>
      <c r="C3725">
        <v>27.076751777129601</v>
      </c>
      <c r="D3725">
        <v>27.076751777129601</v>
      </c>
      <c r="E3725">
        <v>24.614268842234001</v>
      </c>
      <c r="F3725">
        <v>23.161110707100899</v>
      </c>
      <c r="G3725">
        <v>24.078954688531901</v>
      </c>
      <c r="H3725">
        <v>27.7056277256107</v>
      </c>
      <c r="I3725">
        <v>19.762487427825398</v>
      </c>
    </row>
    <row r="3726" spans="2:9" x14ac:dyDescent="0.25">
      <c r="B3726">
        <v>34.772177820000003</v>
      </c>
      <c r="C3726">
        <v>26.4761939588319</v>
      </c>
      <c r="D3726">
        <v>26.4761939588319</v>
      </c>
      <c r="E3726">
        <v>24.689040790173198</v>
      </c>
      <c r="F3726">
        <v>23.082729632134701</v>
      </c>
      <c r="G3726">
        <v>24.187260259883899</v>
      </c>
      <c r="H3726">
        <v>26.661496577463598</v>
      </c>
      <c r="I3726">
        <v>19.573193643930601</v>
      </c>
    </row>
    <row r="3727" spans="2:9" x14ac:dyDescent="0.25">
      <c r="B3727">
        <v>34.780177819999999</v>
      </c>
      <c r="C3727">
        <v>25.645505855309501</v>
      </c>
      <c r="D3727">
        <v>25.645505855309501</v>
      </c>
      <c r="E3727">
        <v>24.990330926089801</v>
      </c>
      <c r="F3727">
        <v>23.937570207003699</v>
      </c>
      <c r="G3727">
        <v>24.1041434277859</v>
      </c>
      <c r="H3727">
        <v>26.253897215693499</v>
      </c>
      <c r="I3727">
        <v>20.090716551598899</v>
      </c>
    </row>
    <row r="3728" spans="2:9" x14ac:dyDescent="0.25">
      <c r="B3728">
        <v>34.788177820000001</v>
      </c>
      <c r="C3728">
        <v>25.7325557128027</v>
      </c>
      <c r="D3728">
        <v>25.7325557128027</v>
      </c>
      <c r="E3728">
        <v>24.667065438520702</v>
      </c>
      <c r="F3728">
        <v>23.9747045465189</v>
      </c>
      <c r="G3728">
        <v>24.0756479228716</v>
      </c>
      <c r="H3728">
        <v>25.8324213327639</v>
      </c>
      <c r="I3728">
        <v>20.037071251573099</v>
      </c>
    </row>
    <row r="3729" spans="2:9" x14ac:dyDescent="0.25">
      <c r="B3729">
        <v>34.796177819999997</v>
      </c>
      <c r="C3729">
        <v>26.357244773895101</v>
      </c>
      <c r="D3729">
        <v>26.357244773895101</v>
      </c>
      <c r="E3729">
        <v>24.7170518190797</v>
      </c>
      <c r="F3729">
        <v>24.0284098864661</v>
      </c>
      <c r="G3729">
        <v>24.3275582726666</v>
      </c>
      <c r="H3729">
        <v>25.906504393016899</v>
      </c>
      <c r="I3729">
        <v>19.5577413152768</v>
      </c>
    </row>
    <row r="3730" spans="2:9" x14ac:dyDescent="0.25">
      <c r="B3730">
        <v>34.80417782</v>
      </c>
      <c r="C3730">
        <v>26.460777270716999</v>
      </c>
      <c r="D3730">
        <v>26.460777270716999</v>
      </c>
      <c r="E3730">
        <v>24.813991938064898</v>
      </c>
      <c r="F3730">
        <v>23.988801923872401</v>
      </c>
      <c r="G3730">
        <v>23.9857990563154</v>
      </c>
      <c r="H3730">
        <v>25.8849981064233</v>
      </c>
      <c r="I3730">
        <v>19.683856167329399</v>
      </c>
    </row>
    <row r="3731" spans="2:9" x14ac:dyDescent="0.25">
      <c r="B3731">
        <v>34.812177820000002</v>
      </c>
      <c r="C3731">
        <v>26.197623303488001</v>
      </c>
      <c r="D3731">
        <v>26.197623303488001</v>
      </c>
      <c r="E3731">
        <v>24.685631831916101</v>
      </c>
      <c r="F3731">
        <v>23.2276961750031</v>
      </c>
      <c r="G3731">
        <v>23.962844852657</v>
      </c>
      <c r="H3731">
        <v>25.357188377159499</v>
      </c>
      <c r="I3731">
        <v>20.494428537386799</v>
      </c>
    </row>
    <row r="3732" spans="2:9" x14ac:dyDescent="0.25">
      <c r="B3732">
        <v>34.820177819999998</v>
      </c>
      <c r="C3732">
        <v>26.015568411040601</v>
      </c>
      <c r="D3732">
        <v>26.015568411040601</v>
      </c>
      <c r="E3732">
        <v>25.169728294675799</v>
      </c>
      <c r="F3732">
        <v>23.4437426640987</v>
      </c>
      <c r="G3732">
        <v>24.238456872030302</v>
      </c>
      <c r="H3732">
        <v>25.486394732812901</v>
      </c>
      <c r="I3732">
        <v>20.606663931451699</v>
      </c>
    </row>
    <row r="3733" spans="2:9" x14ac:dyDescent="0.25">
      <c r="B3733">
        <v>34.828177820000001</v>
      </c>
      <c r="C3733">
        <v>26.193209362133999</v>
      </c>
      <c r="D3733">
        <v>26.193209362133999</v>
      </c>
      <c r="E3733">
        <v>25.130975443528101</v>
      </c>
      <c r="F3733">
        <v>24.2490472596165</v>
      </c>
      <c r="G3733">
        <v>24.087611178781099</v>
      </c>
      <c r="H3733">
        <v>25.9161481668765</v>
      </c>
      <c r="I3733">
        <v>19.776124404186199</v>
      </c>
    </row>
    <row r="3734" spans="2:9" x14ac:dyDescent="0.25">
      <c r="B3734">
        <v>34.836177820000003</v>
      </c>
      <c r="C3734">
        <v>26.693871152728398</v>
      </c>
      <c r="D3734">
        <v>26.693871152728398</v>
      </c>
      <c r="E3734">
        <v>24.763367994502801</v>
      </c>
      <c r="F3734">
        <v>24.086148526281502</v>
      </c>
      <c r="G3734">
        <v>24.7127792683834</v>
      </c>
      <c r="H3734">
        <v>25.6848931974714</v>
      </c>
      <c r="I3734">
        <v>20.249597214094202</v>
      </c>
    </row>
    <row r="3735" spans="2:9" x14ac:dyDescent="0.25">
      <c r="B3735">
        <v>34.844177819999999</v>
      </c>
      <c r="C3735">
        <v>25.913895676263099</v>
      </c>
      <c r="D3735">
        <v>25.913895676263099</v>
      </c>
      <c r="E3735">
        <v>24.060714347479699</v>
      </c>
      <c r="F3735">
        <v>23.561508948680501</v>
      </c>
      <c r="G3735">
        <v>24.5505637686664</v>
      </c>
      <c r="H3735">
        <v>25.4129195846714</v>
      </c>
      <c r="I3735">
        <v>20.399827940206698</v>
      </c>
    </row>
    <row r="3736" spans="2:9" x14ac:dyDescent="0.25">
      <c r="B3736">
        <v>34.852177820000001</v>
      </c>
      <c r="C3736">
        <v>25.666652745143899</v>
      </c>
      <c r="D3736">
        <v>25.666652745143899</v>
      </c>
      <c r="E3736">
        <v>24.530091054985</v>
      </c>
      <c r="F3736">
        <v>23.424262380850902</v>
      </c>
      <c r="G3736">
        <v>24.427227881879201</v>
      </c>
      <c r="H3736">
        <v>25.3044139120762</v>
      </c>
      <c r="I3736">
        <v>20.7636162365968</v>
      </c>
    </row>
    <row r="3737" spans="2:9" x14ac:dyDescent="0.25">
      <c r="B3737">
        <v>34.860177819999997</v>
      </c>
      <c r="C3737">
        <v>25.9098113079163</v>
      </c>
      <c r="D3737">
        <v>25.9098113079163</v>
      </c>
      <c r="E3737">
        <v>24.3393149141815</v>
      </c>
      <c r="F3737">
        <v>23.865010067690001</v>
      </c>
      <c r="G3737">
        <v>24.778788282264902</v>
      </c>
      <c r="H3737">
        <v>23.768018949274499</v>
      </c>
      <c r="I3737">
        <v>20.9834336649919</v>
      </c>
    </row>
    <row r="3738" spans="2:9" x14ac:dyDescent="0.25">
      <c r="B3738">
        <v>34.86817782</v>
      </c>
      <c r="C3738">
        <v>25.633779989314501</v>
      </c>
      <c r="D3738">
        <v>25.633779989314501</v>
      </c>
      <c r="E3738">
        <v>24.4572260536697</v>
      </c>
      <c r="F3738">
        <v>23.171768656094301</v>
      </c>
      <c r="G3738">
        <v>25.440275458851101</v>
      </c>
      <c r="H3738">
        <v>23.029311915629201</v>
      </c>
      <c r="I3738">
        <v>20.579630302571701</v>
      </c>
    </row>
    <row r="3739" spans="2:9" x14ac:dyDescent="0.25">
      <c r="B3739">
        <v>34.876177820000002</v>
      </c>
      <c r="C3739">
        <v>26.088214245265601</v>
      </c>
      <c r="D3739">
        <v>26.088214245265601</v>
      </c>
      <c r="E3739">
        <v>24.338787821436402</v>
      </c>
      <c r="F3739">
        <v>23.676152104212498</v>
      </c>
      <c r="G3739">
        <v>25.170907681282401</v>
      </c>
      <c r="H3739">
        <v>23.485939279539799</v>
      </c>
      <c r="I3739">
        <v>21.231551487895501</v>
      </c>
    </row>
    <row r="3740" spans="2:9" x14ac:dyDescent="0.25">
      <c r="B3740">
        <v>34.884177819999998</v>
      </c>
      <c r="C3740">
        <v>26.461517291082298</v>
      </c>
      <c r="D3740">
        <v>26.461517291082298</v>
      </c>
      <c r="E3740">
        <v>25.4536171682062</v>
      </c>
      <c r="F3740">
        <v>22.889712764179102</v>
      </c>
      <c r="G3740">
        <v>23.505036145138799</v>
      </c>
      <c r="H3740">
        <v>23.043671974406699</v>
      </c>
      <c r="I3740">
        <v>20.456854374105902</v>
      </c>
    </row>
    <row r="3741" spans="2:9" x14ac:dyDescent="0.25">
      <c r="B3741">
        <v>34.892177820000001</v>
      </c>
      <c r="C3741">
        <v>26.814301100798499</v>
      </c>
      <c r="D3741">
        <v>26.814301100798499</v>
      </c>
      <c r="E3741">
        <v>24.567704954392401</v>
      </c>
      <c r="F3741">
        <v>24.412627756704499</v>
      </c>
      <c r="G3741">
        <v>24.367516931234601</v>
      </c>
      <c r="H3741">
        <v>22.893872105970001</v>
      </c>
      <c r="I3741">
        <v>20.533381296203999</v>
      </c>
    </row>
    <row r="3742" spans="2:9" x14ac:dyDescent="0.25">
      <c r="B3742">
        <v>34.900177820000003</v>
      </c>
      <c r="C3742">
        <v>26.288323923050001</v>
      </c>
      <c r="D3742">
        <v>26.288323923050001</v>
      </c>
      <c r="E3742">
        <v>23.9592800051316</v>
      </c>
      <c r="F3742">
        <v>24.258252161376099</v>
      </c>
      <c r="G3742">
        <v>24.322772661117</v>
      </c>
      <c r="H3742">
        <v>22.797200888180001</v>
      </c>
      <c r="I3742">
        <v>20.187750095524201</v>
      </c>
    </row>
    <row r="3743" spans="2:9" x14ac:dyDescent="0.25">
      <c r="B3743">
        <v>34.908177819999999</v>
      </c>
      <c r="C3743">
        <v>26.3111015439383</v>
      </c>
      <c r="D3743">
        <v>26.3111015439383</v>
      </c>
      <c r="E3743">
        <v>24.356516005675299</v>
      </c>
      <c r="F3743">
        <v>24.097388892077401</v>
      </c>
      <c r="G3743">
        <v>25.027785840622599</v>
      </c>
      <c r="H3743">
        <v>22.769730023559699</v>
      </c>
      <c r="I3743">
        <v>19.6921228585894</v>
      </c>
    </row>
    <row r="3744" spans="2:9" x14ac:dyDescent="0.25">
      <c r="B3744">
        <v>34.916177820000001</v>
      </c>
      <c r="C3744">
        <v>26.6213171790397</v>
      </c>
      <c r="D3744">
        <v>26.6213171790397</v>
      </c>
      <c r="E3744">
        <v>23.7951128560223</v>
      </c>
      <c r="F3744">
        <v>22.608133184644299</v>
      </c>
      <c r="G3744">
        <v>24.5125677925956</v>
      </c>
      <c r="H3744">
        <v>22.098576373124001</v>
      </c>
      <c r="I3744">
        <v>21.0284182977522</v>
      </c>
    </row>
    <row r="3745" spans="2:9" x14ac:dyDescent="0.25">
      <c r="B3745">
        <v>34.924177819999997</v>
      </c>
      <c r="C3745">
        <v>26.250917435898799</v>
      </c>
      <c r="D3745">
        <v>26.250917435898799</v>
      </c>
      <c r="E3745">
        <v>23.9722258410963</v>
      </c>
      <c r="F3745">
        <v>22.496625741307799</v>
      </c>
      <c r="G3745">
        <v>24.641174607232301</v>
      </c>
      <c r="H3745">
        <v>23.0828286192916</v>
      </c>
      <c r="I3745">
        <v>20.2353385892029</v>
      </c>
    </row>
    <row r="3746" spans="2:9" x14ac:dyDescent="0.25">
      <c r="B3746">
        <v>34.93217782</v>
      </c>
      <c r="C3746">
        <v>26.406665197572899</v>
      </c>
      <c r="D3746">
        <v>26.406665197572899</v>
      </c>
      <c r="E3746">
        <v>24.2932248304203</v>
      </c>
      <c r="F3746">
        <v>23.655987672312701</v>
      </c>
      <c r="G3746">
        <v>24.578138398674898</v>
      </c>
      <c r="H3746">
        <v>22.660079923869599</v>
      </c>
      <c r="I3746">
        <v>20.0322907395208</v>
      </c>
    </row>
    <row r="3747" spans="2:9" x14ac:dyDescent="0.25">
      <c r="B3747">
        <v>34.940177820000002</v>
      </c>
      <c r="C3747">
        <v>25.783592550571299</v>
      </c>
      <c r="D3747">
        <v>25.783592550571299</v>
      </c>
      <c r="E3747">
        <v>24.141966384484402</v>
      </c>
      <c r="F3747">
        <v>23.530020447253101</v>
      </c>
      <c r="G3747">
        <v>24.333539550175299</v>
      </c>
      <c r="H3747">
        <v>22.033430918916999</v>
      </c>
      <c r="I3747">
        <v>20.904066990529799</v>
      </c>
    </row>
    <row r="3748" spans="2:9" x14ac:dyDescent="0.25">
      <c r="B3748">
        <v>34.948177819999998</v>
      </c>
      <c r="C3748">
        <v>26.0752316216211</v>
      </c>
      <c r="D3748">
        <v>26.0752316216211</v>
      </c>
      <c r="E3748">
        <v>24.301537123023699</v>
      </c>
      <c r="F3748">
        <v>23.425446102321001</v>
      </c>
      <c r="G3748">
        <v>24.496508205617999</v>
      </c>
      <c r="H3748">
        <v>22.006115418956</v>
      </c>
      <c r="I3748">
        <v>20.810177783647699</v>
      </c>
    </row>
    <row r="3749" spans="2:9" x14ac:dyDescent="0.25">
      <c r="B3749">
        <v>34.956177820000001</v>
      </c>
      <c r="C3749">
        <v>25.373965816615499</v>
      </c>
      <c r="D3749">
        <v>25.373965816615499</v>
      </c>
      <c r="E3749">
        <v>23.931955326328399</v>
      </c>
      <c r="F3749">
        <v>23.353278638816001</v>
      </c>
      <c r="G3749">
        <v>24.256981262117598</v>
      </c>
      <c r="H3749">
        <v>22.2891574270819</v>
      </c>
      <c r="I3749">
        <v>20.254725075016601</v>
      </c>
    </row>
    <row r="3750" spans="2:9" x14ac:dyDescent="0.25">
      <c r="B3750">
        <v>34.964177820000003</v>
      </c>
      <c r="C3750">
        <v>25.287748564119401</v>
      </c>
      <c r="D3750">
        <v>25.287748564119401</v>
      </c>
      <c r="E3750">
        <v>24.0795361709676</v>
      </c>
      <c r="F3750">
        <v>23.3069853730854</v>
      </c>
      <c r="G3750">
        <v>24.0295884511144</v>
      </c>
      <c r="H3750">
        <v>22.442027488774201</v>
      </c>
      <c r="I3750">
        <v>19.862595880120999</v>
      </c>
    </row>
    <row r="3751" spans="2:9" x14ac:dyDescent="0.25">
      <c r="B3751">
        <v>34.972177819999999</v>
      </c>
      <c r="C3751">
        <v>25.779002089104701</v>
      </c>
      <c r="D3751">
        <v>25.779002089104701</v>
      </c>
      <c r="E3751">
        <v>24.501364009820598</v>
      </c>
      <c r="F3751">
        <v>23.1419877136411</v>
      </c>
      <c r="G3751">
        <v>24.896142300625801</v>
      </c>
      <c r="H3751">
        <v>22.524616894523099</v>
      </c>
      <c r="I3751">
        <v>19.993886247879001</v>
      </c>
    </row>
    <row r="3752" spans="2:9" x14ac:dyDescent="0.25">
      <c r="B3752">
        <v>34.980177820000002</v>
      </c>
      <c r="C3752">
        <v>26.063582537918698</v>
      </c>
      <c r="D3752">
        <v>26.063582537918698</v>
      </c>
      <c r="E3752">
        <v>24.344472033253901</v>
      </c>
      <c r="F3752">
        <v>23.025163968775399</v>
      </c>
      <c r="G3752">
        <v>25.1766406593438</v>
      </c>
      <c r="H3752">
        <v>22.179222333026999</v>
      </c>
      <c r="I3752">
        <v>20.120453143460399</v>
      </c>
    </row>
    <row r="3753" spans="2:9" x14ac:dyDescent="0.25">
      <c r="B3753">
        <v>34.988177819999997</v>
      </c>
      <c r="C3753">
        <v>26.5204580899752</v>
      </c>
      <c r="D3753">
        <v>26.5204580899752</v>
      </c>
      <c r="E3753">
        <v>23.858919120693699</v>
      </c>
      <c r="F3753">
        <v>23.295581502564801</v>
      </c>
      <c r="G3753">
        <v>24.631050251862</v>
      </c>
      <c r="H3753">
        <v>21.928717060529699</v>
      </c>
      <c r="I3753">
        <v>19.816699112190101</v>
      </c>
    </row>
    <row r="3754" spans="2:9" x14ac:dyDescent="0.25">
      <c r="B3754">
        <v>34.99617782</v>
      </c>
      <c r="C3754">
        <v>26.683772590773401</v>
      </c>
      <c r="D3754">
        <v>26.683772590773401</v>
      </c>
      <c r="E3754">
        <v>23.6776318273584</v>
      </c>
      <c r="F3754">
        <v>23.4023387214189</v>
      </c>
      <c r="G3754">
        <v>24.240001492892102</v>
      </c>
      <c r="H3754">
        <v>21.732284326875199</v>
      </c>
      <c r="I3754">
        <v>19.5197836938245</v>
      </c>
    </row>
    <row r="3755" spans="2:9" x14ac:dyDescent="0.25">
      <c r="B3755">
        <v>35.004177820000002</v>
      </c>
      <c r="C3755">
        <v>25.953537869476801</v>
      </c>
      <c r="D3755">
        <v>25.953537869476801</v>
      </c>
      <c r="E3755">
        <v>23.920733022506401</v>
      </c>
      <c r="F3755">
        <v>23.315156910848199</v>
      </c>
      <c r="G3755">
        <v>24.115047146659201</v>
      </c>
      <c r="H3755">
        <v>21.580048198623199</v>
      </c>
      <c r="I3755">
        <v>19.295047728023501</v>
      </c>
    </row>
    <row r="3756" spans="2:9" x14ac:dyDescent="0.25">
      <c r="B3756">
        <v>35.012177819999998</v>
      </c>
      <c r="C3756">
        <v>25.202294679957301</v>
      </c>
      <c r="D3756">
        <v>25.202294679957301</v>
      </c>
      <c r="E3756">
        <v>24.230023720936401</v>
      </c>
      <c r="F3756">
        <v>23.5355155122196</v>
      </c>
      <c r="G3756">
        <v>24.321633055603002</v>
      </c>
      <c r="H3756">
        <v>22.035715128810299</v>
      </c>
      <c r="I3756">
        <v>18.9556721435873</v>
      </c>
    </row>
    <row r="3757" spans="2:9" x14ac:dyDescent="0.25">
      <c r="B3757">
        <v>35.020177820000001</v>
      </c>
      <c r="C3757">
        <v>25.5485750392718</v>
      </c>
      <c r="D3757">
        <v>25.5485750392718</v>
      </c>
      <c r="E3757">
        <v>24.584317445956302</v>
      </c>
      <c r="F3757">
        <v>23.5204771382076</v>
      </c>
      <c r="G3757">
        <v>24.3603157688061</v>
      </c>
      <c r="H3757">
        <v>21.9738184262673</v>
      </c>
      <c r="I3757">
        <v>18.995001734770302</v>
      </c>
    </row>
    <row r="3758" spans="2:9" x14ac:dyDescent="0.25">
      <c r="B3758">
        <v>35.028177820000003</v>
      </c>
      <c r="C3758">
        <v>26.298940112136499</v>
      </c>
      <c r="D3758">
        <v>26.298940112136499</v>
      </c>
      <c r="E3758">
        <v>24.867250607863401</v>
      </c>
      <c r="F3758">
        <v>23.409856248909101</v>
      </c>
      <c r="G3758">
        <v>24.498049840021299</v>
      </c>
      <c r="H3758">
        <v>21.686278640674299</v>
      </c>
      <c r="I3758">
        <v>19.0381897669015</v>
      </c>
    </row>
    <row r="3759" spans="2:9" x14ac:dyDescent="0.25">
      <c r="B3759">
        <v>35.036177819999999</v>
      </c>
      <c r="C3759">
        <v>25.857802153684698</v>
      </c>
      <c r="D3759">
        <v>25.857802153684698</v>
      </c>
      <c r="E3759">
        <v>24.515851956047801</v>
      </c>
      <c r="F3759">
        <v>23.339657628747599</v>
      </c>
      <c r="G3759">
        <v>24.6085799526921</v>
      </c>
      <c r="H3759">
        <v>21.772332394440198</v>
      </c>
      <c r="I3759">
        <v>18.394281685224101</v>
      </c>
    </row>
    <row r="3760" spans="2:9" x14ac:dyDescent="0.25">
      <c r="B3760">
        <v>35.044177820000002</v>
      </c>
      <c r="C3760">
        <v>25.461373074029499</v>
      </c>
      <c r="D3760">
        <v>25.461373074029499</v>
      </c>
      <c r="E3760">
        <v>24.971476386189899</v>
      </c>
      <c r="F3760">
        <v>23.4411093448639</v>
      </c>
      <c r="G3760">
        <v>24.186660046947399</v>
      </c>
      <c r="H3760">
        <v>22.2657561357709</v>
      </c>
      <c r="I3760">
        <v>18.684669414739499</v>
      </c>
    </row>
    <row r="3761" spans="2:9" x14ac:dyDescent="0.25">
      <c r="B3761">
        <v>35.052177819999997</v>
      </c>
      <c r="C3761">
        <v>26.257648210470499</v>
      </c>
      <c r="D3761">
        <v>26.257648210470499</v>
      </c>
      <c r="E3761">
        <v>23.4457957485191</v>
      </c>
      <c r="F3761">
        <v>23.702898370622499</v>
      </c>
      <c r="G3761">
        <v>23.6268441807423</v>
      </c>
      <c r="H3761">
        <v>21.494056864347002</v>
      </c>
      <c r="I3761">
        <v>19.023195490747302</v>
      </c>
    </row>
    <row r="3762" spans="2:9" x14ac:dyDescent="0.25">
      <c r="B3762">
        <v>35.06017782</v>
      </c>
      <c r="C3762">
        <v>25.427542144297401</v>
      </c>
      <c r="D3762">
        <v>25.427542144297401</v>
      </c>
      <c r="E3762">
        <v>24.295337845814299</v>
      </c>
      <c r="F3762">
        <v>23.955779112951099</v>
      </c>
      <c r="G3762">
        <v>24.292075121766299</v>
      </c>
      <c r="H3762">
        <v>21.703662064208999</v>
      </c>
      <c r="I3762">
        <v>19.979201779934399</v>
      </c>
    </row>
    <row r="3763" spans="2:9" x14ac:dyDescent="0.25">
      <c r="B3763">
        <v>35.068177820000002</v>
      </c>
      <c r="C3763">
        <v>26.81889574433</v>
      </c>
      <c r="D3763">
        <v>26.81889574433</v>
      </c>
      <c r="E3763">
        <v>24.538376891970501</v>
      </c>
      <c r="F3763">
        <v>23.830163037254799</v>
      </c>
      <c r="G3763">
        <v>24.0178607697427</v>
      </c>
      <c r="H3763">
        <v>22.2489062309762</v>
      </c>
      <c r="I3763">
        <v>20.025220823699001</v>
      </c>
    </row>
    <row r="3764" spans="2:9" x14ac:dyDescent="0.25">
      <c r="B3764">
        <v>35.076177819999998</v>
      </c>
      <c r="C3764">
        <v>25.627864019315101</v>
      </c>
      <c r="D3764">
        <v>25.627864019315101</v>
      </c>
      <c r="E3764">
        <v>23.807747851938501</v>
      </c>
      <c r="F3764">
        <v>22.787054163994299</v>
      </c>
      <c r="G3764">
        <v>23.809287235311899</v>
      </c>
      <c r="H3764">
        <v>21.9362193598358</v>
      </c>
      <c r="I3764">
        <v>19.501783102657502</v>
      </c>
    </row>
    <row r="3765" spans="2:9" x14ac:dyDescent="0.25">
      <c r="B3765">
        <v>35.084177820000001</v>
      </c>
      <c r="C3765">
        <v>25.1527739199325</v>
      </c>
      <c r="D3765">
        <v>25.1527739199325</v>
      </c>
      <c r="E3765">
        <v>23.767934401617101</v>
      </c>
      <c r="F3765">
        <v>24.0286473529044</v>
      </c>
      <c r="G3765">
        <v>23.941742692278101</v>
      </c>
      <c r="H3765">
        <v>22.577686639793502</v>
      </c>
      <c r="I3765">
        <v>19.092808601757898</v>
      </c>
    </row>
    <row r="3766" spans="2:9" x14ac:dyDescent="0.25">
      <c r="B3766">
        <v>35.092177820000003</v>
      </c>
      <c r="C3766">
        <v>25.552481375585302</v>
      </c>
      <c r="D3766">
        <v>25.552481375585302</v>
      </c>
      <c r="E3766">
        <v>24.191070175642</v>
      </c>
      <c r="F3766">
        <v>23.091944159299501</v>
      </c>
      <c r="G3766">
        <v>23.354986544946399</v>
      </c>
      <c r="H3766">
        <v>22.2596986299889</v>
      </c>
      <c r="I3766">
        <v>18.717631662994599</v>
      </c>
    </row>
    <row r="3767" spans="2:9" x14ac:dyDescent="0.25">
      <c r="B3767">
        <v>35.100177819999999</v>
      </c>
      <c r="C3767">
        <v>25.772777948093701</v>
      </c>
      <c r="D3767">
        <v>25.772777948093701</v>
      </c>
      <c r="E3767">
        <v>23.572914868579002</v>
      </c>
      <c r="F3767">
        <v>22.7399344499851</v>
      </c>
      <c r="G3767">
        <v>23.558508677594901</v>
      </c>
      <c r="H3767">
        <v>21.9531200067971</v>
      </c>
      <c r="I3767">
        <v>19.2414165988767</v>
      </c>
    </row>
    <row r="3768" spans="2:9" x14ac:dyDescent="0.25">
      <c r="B3768">
        <v>35.108177820000002</v>
      </c>
      <c r="C3768">
        <v>26.262247189247699</v>
      </c>
      <c r="D3768">
        <v>26.262247189247699</v>
      </c>
      <c r="E3768">
        <v>23.600811149710101</v>
      </c>
      <c r="F3768">
        <v>23.916874209087201</v>
      </c>
      <c r="G3768">
        <v>23.496398978938</v>
      </c>
      <c r="H3768">
        <v>22.025509483570101</v>
      </c>
      <c r="I3768">
        <v>19.422690862257902</v>
      </c>
    </row>
    <row r="3769" spans="2:9" x14ac:dyDescent="0.25">
      <c r="B3769">
        <v>35.116177819999997</v>
      </c>
      <c r="C3769">
        <v>25.650990977805598</v>
      </c>
      <c r="D3769">
        <v>25.650990977805598</v>
      </c>
      <c r="E3769">
        <v>24.746948926009399</v>
      </c>
      <c r="F3769">
        <v>23.6975492377168</v>
      </c>
      <c r="G3769">
        <v>23.560496156519498</v>
      </c>
      <c r="H3769">
        <v>21.8250486301664</v>
      </c>
      <c r="I3769">
        <v>19.263622216439899</v>
      </c>
    </row>
    <row r="3770" spans="2:9" x14ac:dyDescent="0.25">
      <c r="B3770">
        <v>35.12417782</v>
      </c>
      <c r="C3770">
        <v>25.413166446748502</v>
      </c>
      <c r="D3770">
        <v>25.413166446748502</v>
      </c>
      <c r="E3770">
        <v>24.4093927623843</v>
      </c>
      <c r="F3770">
        <v>23.795459584924298</v>
      </c>
      <c r="G3770">
        <v>23.509069331296001</v>
      </c>
      <c r="H3770">
        <v>21.525590679864798</v>
      </c>
      <c r="I3770">
        <v>19.938883348931199</v>
      </c>
    </row>
    <row r="3771" spans="2:9" x14ac:dyDescent="0.25">
      <c r="B3771">
        <v>35.132177820000003</v>
      </c>
      <c r="C3771">
        <v>25.366948300619502</v>
      </c>
      <c r="D3771">
        <v>25.366948300619502</v>
      </c>
      <c r="E3771">
        <v>24.023016393818502</v>
      </c>
      <c r="F3771">
        <v>23.254266905236602</v>
      </c>
      <c r="G3771">
        <v>23.9305201624285</v>
      </c>
      <c r="H3771">
        <v>21.456321175579198</v>
      </c>
      <c r="I3771">
        <v>19.224212831271799</v>
      </c>
    </row>
    <row r="3772" spans="2:9" x14ac:dyDescent="0.25">
      <c r="B3772">
        <v>35.140177819999998</v>
      </c>
      <c r="C3772">
        <v>25.7209881562462</v>
      </c>
      <c r="D3772">
        <v>25.7209881562462</v>
      </c>
      <c r="E3772">
        <v>23.981213948557301</v>
      </c>
      <c r="F3772">
        <v>23.755583179656799</v>
      </c>
      <c r="G3772">
        <v>23.334451847637101</v>
      </c>
      <c r="H3772">
        <v>22.139263597359399</v>
      </c>
      <c r="I3772">
        <v>19.064283910793701</v>
      </c>
    </row>
    <row r="3773" spans="2:9" x14ac:dyDescent="0.25">
      <c r="B3773">
        <v>35.148177820000001</v>
      </c>
      <c r="C3773">
        <v>25.1101632531776</v>
      </c>
      <c r="D3773">
        <v>25.1101632531776</v>
      </c>
      <c r="E3773">
        <v>23.8033880964867</v>
      </c>
      <c r="F3773">
        <v>23.522917894193299</v>
      </c>
      <c r="G3773">
        <v>23.272278858143601</v>
      </c>
      <c r="H3773">
        <v>22.866759776062299</v>
      </c>
      <c r="I3773">
        <v>19.387001735021901</v>
      </c>
    </row>
    <row r="3774" spans="2:9" x14ac:dyDescent="0.25">
      <c r="B3774">
        <v>35.156177820000003</v>
      </c>
      <c r="C3774">
        <v>25.182058141351899</v>
      </c>
      <c r="D3774">
        <v>25.182058141351899</v>
      </c>
      <c r="E3774">
        <v>24.017844771036799</v>
      </c>
      <c r="F3774">
        <v>23.633451718607201</v>
      </c>
      <c r="G3774">
        <v>23.949408552651398</v>
      </c>
      <c r="H3774">
        <v>22.903597554399699</v>
      </c>
      <c r="I3774">
        <v>19.287837266271801</v>
      </c>
    </row>
    <row r="3775" spans="2:9" x14ac:dyDescent="0.25">
      <c r="B3775">
        <v>35.164177819999999</v>
      </c>
      <c r="C3775">
        <v>26.2648214463416</v>
      </c>
      <c r="D3775">
        <v>26.2648214463416</v>
      </c>
      <c r="E3775">
        <v>24.248912405554499</v>
      </c>
      <c r="F3775">
        <v>23.713452304657601</v>
      </c>
      <c r="G3775">
        <v>23.638469239150002</v>
      </c>
      <c r="H3775">
        <v>22.778297402986201</v>
      </c>
      <c r="I3775">
        <v>19.101652477636399</v>
      </c>
    </row>
    <row r="3776" spans="2:9" x14ac:dyDescent="0.25">
      <c r="B3776">
        <v>35.172177820000002</v>
      </c>
      <c r="C3776">
        <v>26.692900376541299</v>
      </c>
      <c r="D3776">
        <v>26.692900376541299</v>
      </c>
      <c r="E3776">
        <v>24.3136336662395</v>
      </c>
      <c r="F3776">
        <v>23.410325003206999</v>
      </c>
      <c r="G3776">
        <v>23.679401228907501</v>
      </c>
      <c r="H3776">
        <v>22.489986165878999</v>
      </c>
      <c r="I3776">
        <v>19.452139327646101</v>
      </c>
    </row>
    <row r="3777" spans="2:9" x14ac:dyDescent="0.25">
      <c r="B3777">
        <v>35.180177819999997</v>
      </c>
      <c r="C3777">
        <v>26.046755905408698</v>
      </c>
      <c r="D3777">
        <v>26.046755905408698</v>
      </c>
      <c r="E3777">
        <v>24.750620191309899</v>
      </c>
      <c r="F3777">
        <v>23.3558827103261</v>
      </c>
      <c r="G3777">
        <v>24.177159834599198</v>
      </c>
      <c r="H3777">
        <v>22.317555035938302</v>
      </c>
      <c r="I3777">
        <v>19.750411681824101</v>
      </c>
    </row>
    <row r="3778" spans="2:9" x14ac:dyDescent="0.25">
      <c r="B3778">
        <v>35.18817782</v>
      </c>
      <c r="C3778">
        <v>25.518767727998501</v>
      </c>
      <c r="D3778">
        <v>25.518767727998501</v>
      </c>
      <c r="E3778">
        <v>24.559765838451</v>
      </c>
      <c r="F3778">
        <v>23.510691313080699</v>
      </c>
      <c r="G3778">
        <v>23.857658106673099</v>
      </c>
      <c r="H3778">
        <v>23.0741185230609</v>
      </c>
      <c r="I3778">
        <v>19.5466933644115</v>
      </c>
    </row>
    <row r="3779" spans="2:9" x14ac:dyDescent="0.25">
      <c r="B3779">
        <v>35.196177820000003</v>
      </c>
      <c r="C3779">
        <v>25.6553503459163</v>
      </c>
      <c r="D3779">
        <v>25.6553503459163</v>
      </c>
      <c r="E3779">
        <v>24.0236199292458</v>
      </c>
      <c r="F3779">
        <v>23.501428136820401</v>
      </c>
      <c r="G3779">
        <v>23.747278401885598</v>
      </c>
      <c r="H3779">
        <v>23.510989294522499</v>
      </c>
      <c r="I3779">
        <v>19.738284330389899</v>
      </c>
    </row>
    <row r="3780" spans="2:9" x14ac:dyDescent="0.25">
      <c r="B3780">
        <v>35.204177819999998</v>
      </c>
      <c r="C3780">
        <v>25.843316519524802</v>
      </c>
      <c r="D3780">
        <v>25.843316519524802</v>
      </c>
      <c r="E3780">
        <v>24.402185956793499</v>
      </c>
      <c r="F3780">
        <v>23.531885847037199</v>
      </c>
      <c r="G3780">
        <v>23.934943539818001</v>
      </c>
      <c r="H3780">
        <v>23.0884732031368</v>
      </c>
      <c r="I3780">
        <v>20.2683939602659</v>
      </c>
    </row>
    <row r="3781" spans="2:9" x14ac:dyDescent="0.25">
      <c r="B3781">
        <v>35.212177820000001</v>
      </c>
      <c r="C3781">
        <v>25.852066410705099</v>
      </c>
      <c r="D3781">
        <v>25.852066410705099</v>
      </c>
      <c r="E3781">
        <v>24.165785186651298</v>
      </c>
      <c r="F3781">
        <v>23.835181727423699</v>
      </c>
      <c r="G3781">
        <v>23.4848018111981</v>
      </c>
      <c r="H3781">
        <v>23.651962482317</v>
      </c>
      <c r="I3781">
        <v>19.885199458188399</v>
      </c>
    </row>
    <row r="3782" spans="2:9" x14ac:dyDescent="0.25">
      <c r="B3782">
        <v>35.220177820000004</v>
      </c>
      <c r="C3782">
        <v>25.322337403753799</v>
      </c>
      <c r="D3782">
        <v>25.322337403753799</v>
      </c>
      <c r="E3782">
        <v>24.487286896095998</v>
      </c>
      <c r="F3782">
        <v>23.120026940419098</v>
      </c>
      <c r="G3782">
        <v>23.1211450700151</v>
      </c>
      <c r="H3782">
        <v>23.8001835014012</v>
      </c>
      <c r="I3782">
        <v>19.1449825317078</v>
      </c>
    </row>
    <row r="3783" spans="2:9" x14ac:dyDescent="0.25">
      <c r="B3783">
        <v>35.228177819999999</v>
      </c>
      <c r="C3783">
        <v>26.0499938399767</v>
      </c>
      <c r="D3783">
        <v>26.0499938399767</v>
      </c>
      <c r="E3783">
        <v>23.527976633186899</v>
      </c>
      <c r="F3783">
        <v>23.6978747077608</v>
      </c>
      <c r="G3783">
        <v>23.7013860829619</v>
      </c>
      <c r="H3783">
        <v>23.769483986402101</v>
      </c>
      <c r="I3783">
        <v>18.768214981063402</v>
      </c>
    </row>
    <row r="3784" spans="2:9" x14ac:dyDescent="0.25">
      <c r="B3784">
        <v>35.236177820000002</v>
      </c>
      <c r="C3784">
        <v>26.092507780750399</v>
      </c>
      <c r="D3784">
        <v>26.092507780750399</v>
      </c>
      <c r="E3784">
        <v>24.979282762194799</v>
      </c>
      <c r="F3784">
        <v>23.227866078590601</v>
      </c>
      <c r="G3784">
        <v>23.746486031218399</v>
      </c>
      <c r="H3784">
        <v>24.239427090271199</v>
      </c>
      <c r="I3784">
        <v>19.1304968529254</v>
      </c>
    </row>
    <row r="3785" spans="2:9" x14ac:dyDescent="0.25">
      <c r="B3785">
        <v>35.244177819999997</v>
      </c>
      <c r="C3785">
        <v>25.644577122624199</v>
      </c>
      <c r="D3785">
        <v>25.644577122624199</v>
      </c>
      <c r="E3785">
        <v>24.388296044742798</v>
      </c>
      <c r="F3785">
        <v>23.207467604942501</v>
      </c>
      <c r="G3785">
        <v>24.1846490585948</v>
      </c>
      <c r="H3785">
        <v>24.8219459541791</v>
      </c>
      <c r="I3785">
        <v>20.212619988120899</v>
      </c>
    </row>
    <row r="3786" spans="2:9" x14ac:dyDescent="0.25">
      <c r="B3786">
        <v>35.25217782</v>
      </c>
      <c r="C3786">
        <v>25.1743424489189</v>
      </c>
      <c r="D3786">
        <v>25.1743424489189</v>
      </c>
      <c r="E3786">
        <v>23.528046133006701</v>
      </c>
      <c r="F3786">
        <v>22.5575075814317</v>
      </c>
      <c r="G3786">
        <v>24.378054161576099</v>
      </c>
      <c r="H3786">
        <v>25.703606748346399</v>
      </c>
      <c r="I3786">
        <v>19.7244898509549</v>
      </c>
    </row>
    <row r="3787" spans="2:9" x14ac:dyDescent="0.25">
      <c r="B3787">
        <v>35.260177820000003</v>
      </c>
      <c r="C3787">
        <v>26.026416048307802</v>
      </c>
      <c r="D3787">
        <v>26.026416048307802</v>
      </c>
      <c r="E3787">
        <v>24.808928771940401</v>
      </c>
      <c r="F3787">
        <v>23.585268571294399</v>
      </c>
      <c r="G3787">
        <v>24.502679975913001</v>
      </c>
      <c r="H3787">
        <v>26.9164786075502</v>
      </c>
      <c r="I3787">
        <v>19.558214427247702</v>
      </c>
    </row>
    <row r="3788" spans="2:9" x14ac:dyDescent="0.25">
      <c r="B3788">
        <v>35.268177819999998</v>
      </c>
      <c r="C3788">
        <v>25.3555652877182</v>
      </c>
      <c r="D3788">
        <v>25.3555652877182</v>
      </c>
      <c r="E3788">
        <v>23.6447179892983</v>
      </c>
      <c r="F3788">
        <v>24.327349946391202</v>
      </c>
      <c r="G3788">
        <v>23.4624525250495</v>
      </c>
      <c r="H3788">
        <v>27.5086078314731</v>
      </c>
      <c r="I3788">
        <v>19.512265367200399</v>
      </c>
    </row>
    <row r="3789" spans="2:9" x14ac:dyDescent="0.25">
      <c r="B3789">
        <v>35.276177820000001</v>
      </c>
      <c r="C3789">
        <v>25.842451923376998</v>
      </c>
      <c r="D3789">
        <v>25.842451923376998</v>
      </c>
      <c r="E3789">
        <v>23.758908828727598</v>
      </c>
      <c r="F3789">
        <v>23.663349508046402</v>
      </c>
      <c r="G3789">
        <v>23.442984181897799</v>
      </c>
      <c r="H3789">
        <v>27.3643736809715</v>
      </c>
      <c r="I3789">
        <v>19.4249910235974</v>
      </c>
    </row>
    <row r="3790" spans="2:9" x14ac:dyDescent="0.25">
      <c r="B3790">
        <v>35.284177819999996</v>
      </c>
      <c r="C3790">
        <v>25.895543189694202</v>
      </c>
      <c r="D3790">
        <v>25.895543189694202</v>
      </c>
      <c r="E3790">
        <v>23.7132401092225</v>
      </c>
      <c r="F3790">
        <v>23.308219692851399</v>
      </c>
      <c r="G3790">
        <v>23.0590455312004</v>
      </c>
      <c r="H3790">
        <v>28.0409919557001</v>
      </c>
      <c r="I3790">
        <v>20.113272290711802</v>
      </c>
    </row>
    <row r="3791" spans="2:9" x14ac:dyDescent="0.25">
      <c r="B3791">
        <v>35.292177819999999</v>
      </c>
      <c r="C3791">
        <v>26.145342205779599</v>
      </c>
      <c r="D3791">
        <v>26.145342205779599</v>
      </c>
      <c r="E3791">
        <v>23.173792934124599</v>
      </c>
      <c r="F3791">
        <v>23.394178394929199</v>
      </c>
      <c r="G3791">
        <v>24.216893054712401</v>
      </c>
      <c r="H3791">
        <v>26.875421370162201</v>
      </c>
      <c r="I3791">
        <v>19.1828063534923</v>
      </c>
    </row>
    <row r="3792" spans="2:9" x14ac:dyDescent="0.25">
      <c r="B3792">
        <v>35.300177820000002</v>
      </c>
      <c r="C3792">
        <v>26.259928767070502</v>
      </c>
      <c r="D3792">
        <v>26.259928767070502</v>
      </c>
      <c r="E3792">
        <v>23.0359254294553</v>
      </c>
      <c r="F3792">
        <v>22.991327445863899</v>
      </c>
      <c r="G3792">
        <v>23.900957151313001</v>
      </c>
      <c r="H3792">
        <v>26.492792390107201</v>
      </c>
      <c r="I3792">
        <v>19.531245338962101</v>
      </c>
    </row>
    <row r="3793" spans="2:9" x14ac:dyDescent="0.25">
      <c r="B3793">
        <v>35.308177819999997</v>
      </c>
      <c r="C3793">
        <v>25.6907538413891</v>
      </c>
      <c r="D3793">
        <v>25.6907538413891</v>
      </c>
      <c r="E3793">
        <v>23.275993604891099</v>
      </c>
      <c r="F3793">
        <v>23.0486646542304</v>
      </c>
      <c r="G3793">
        <v>23.293578816154799</v>
      </c>
      <c r="H3793">
        <v>25.294266741308899</v>
      </c>
      <c r="I3793">
        <v>19.6085257421216</v>
      </c>
    </row>
    <row r="3794" spans="2:9" x14ac:dyDescent="0.25">
      <c r="B3794">
        <v>35.31617782</v>
      </c>
      <c r="C3794">
        <v>25.2075366683342</v>
      </c>
      <c r="D3794">
        <v>25.2075366683342</v>
      </c>
      <c r="E3794">
        <v>23.278272572343798</v>
      </c>
      <c r="F3794">
        <v>23.2897998843967</v>
      </c>
      <c r="G3794">
        <v>23.5558807971505</v>
      </c>
      <c r="H3794">
        <v>24.248692915320301</v>
      </c>
      <c r="I3794">
        <v>20.0171537993896</v>
      </c>
    </row>
    <row r="3795" spans="2:9" x14ac:dyDescent="0.25">
      <c r="B3795">
        <v>35.324177820000003</v>
      </c>
      <c r="C3795">
        <v>25.481509147497899</v>
      </c>
      <c r="D3795">
        <v>25.481509147497899</v>
      </c>
      <c r="E3795">
        <v>23.059634666716502</v>
      </c>
      <c r="F3795">
        <v>23.3952612877709</v>
      </c>
      <c r="G3795">
        <v>23.993635581344599</v>
      </c>
      <c r="H3795">
        <v>24.786142967478401</v>
      </c>
      <c r="I3795">
        <v>19.961848391503199</v>
      </c>
    </row>
    <row r="3796" spans="2:9" x14ac:dyDescent="0.25">
      <c r="B3796">
        <v>35.332177819999998</v>
      </c>
      <c r="C3796">
        <v>26.126833041727199</v>
      </c>
      <c r="D3796">
        <v>26.126833041727199</v>
      </c>
      <c r="E3796">
        <v>24.017488166706698</v>
      </c>
      <c r="F3796">
        <v>23.219132324060901</v>
      </c>
      <c r="G3796">
        <v>23.0993621642744</v>
      </c>
      <c r="H3796">
        <v>24.683498047240899</v>
      </c>
      <c r="I3796">
        <v>20.084196893272001</v>
      </c>
    </row>
    <row r="3797" spans="2:9" x14ac:dyDescent="0.25">
      <c r="B3797">
        <v>35.340177820000001</v>
      </c>
      <c r="C3797">
        <v>26.270740192181901</v>
      </c>
      <c r="D3797">
        <v>26.270740192181901</v>
      </c>
      <c r="E3797">
        <v>23.9126874551771</v>
      </c>
      <c r="F3797">
        <v>22.921909747688701</v>
      </c>
      <c r="G3797">
        <v>22.8774630296334</v>
      </c>
      <c r="H3797">
        <v>24.553542994686101</v>
      </c>
      <c r="I3797">
        <v>19.8024440274495</v>
      </c>
    </row>
    <row r="3798" spans="2:9" x14ac:dyDescent="0.25">
      <c r="B3798">
        <v>35.348177819999997</v>
      </c>
      <c r="C3798">
        <v>26.003629226653299</v>
      </c>
      <c r="D3798">
        <v>26.003629226653299</v>
      </c>
      <c r="E3798">
        <v>23.9795196647678</v>
      </c>
      <c r="F3798">
        <v>23.195101326130299</v>
      </c>
      <c r="G3798">
        <v>23.136463105613998</v>
      </c>
      <c r="H3798">
        <v>24.639562642615999</v>
      </c>
      <c r="I3798">
        <v>19.9907008486575</v>
      </c>
    </row>
    <row r="3799" spans="2:9" x14ac:dyDescent="0.25">
      <c r="B3799">
        <v>35.356177819999999</v>
      </c>
      <c r="C3799">
        <v>25.5317049473929</v>
      </c>
      <c r="D3799">
        <v>25.5317049473929</v>
      </c>
      <c r="E3799">
        <v>23.8191932726712</v>
      </c>
      <c r="F3799">
        <v>23.732096657351999</v>
      </c>
      <c r="G3799">
        <v>23.475375962754601</v>
      </c>
      <c r="H3799">
        <v>24.4719404109027</v>
      </c>
      <c r="I3799">
        <v>19.910662677920602</v>
      </c>
    </row>
    <row r="3800" spans="2:9" x14ac:dyDescent="0.25">
      <c r="B3800">
        <v>35.364177820000002</v>
      </c>
      <c r="C3800">
        <v>25.860079921058801</v>
      </c>
      <c r="D3800">
        <v>25.860079921058801</v>
      </c>
      <c r="E3800">
        <v>23.7918958340892</v>
      </c>
      <c r="F3800">
        <v>23.049095048945102</v>
      </c>
      <c r="G3800">
        <v>23.301046770379799</v>
      </c>
      <c r="H3800">
        <v>24.2666992295844</v>
      </c>
      <c r="I3800">
        <v>19.811041811483801</v>
      </c>
    </row>
    <row r="3801" spans="2:9" x14ac:dyDescent="0.25">
      <c r="B3801">
        <v>35.372177819999997</v>
      </c>
      <c r="C3801">
        <v>25.7805688558289</v>
      </c>
      <c r="D3801">
        <v>25.7805688558289</v>
      </c>
      <c r="E3801">
        <v>24.1235036626327</v>
      </c>
      <c r="F3801">
        <v>22.5084382716596</v>
      </c>
      <c r="G3801">
        <v>23.645697288012101</v>
      </c>
      <c r="H3801">
        <v>24.2157451423681</v>
      </c>
      <c r="I3801">
        <v>19.8549685029882</v>
      </c>
    </row>
    <row r="3802" spans="2:9" x14ac:dyDescent="0.25">
      <c r="B3802">
        <v>35.38017782</v>
      </c>
      <c r="C3802">
        <v>24.915280795812301</v>
      </c>
      <c r="D3802">
        <v>24.915280795812301</v>
      </c>
      <c r="E3802">
        <v>23.852116182738001</v>
      </c>
      <c r="F3802">
        <v>23.349469558849801</v>
      </c>
      <c r="G3802">
        <v>24.4257306040525</v>
      </c>
      <c r="H3802">
        <v>24.011760873324398</v>
      </c>
      <c r="I3802">
        <v>19.818338174413999</v>
      </c>
    </row>
    <row r="3803" spans="2:9" x14ac:dyDescent="0.25">
      <c r="B3803">
        <v>35.388177820000003</v>
      </c>
      <c r="C3803">
        <v>25.227791815108802</v>
      </c>
      <c r="D3803">
        <v>25.227791815108802</v>
      </c>
      <c r="E3803">
        <v>24.106218369991399</v>
      </c>
      <c r="F3803">
        <v>23.662950224369201</v>
      </c>
      <c r="G3803">
        <v>23.769420732919201</v>
      </c>
      <c r="H3803">
        <v>23.362549718872199</v>
      </c>
      <c r="I3803">
        <v>20.273613275751799</v>
      </c>
    </row>
    <row r="3804" spans="2:9" x14ac:dyDescent="0.25">
      <c r="B3804">
        <v>35.396177819999998</v>
      </c>
      <c r="C3804">
        <v>25.379455870547101</v>
      </c>
      <c r="D3804">
        <v>25.379455870547101</v>
      </c>
      <c r="E3804">
        <v>24.173969924627698</v>
      </c>
      <c r="F3804">
        <v>23.341031963779798</v>
      </c>
      <c r="G3804">
        <v>23.5206511897978</v>
      </c>
      <c r="H3804">
        <v>22.906357152483402</v>
      </c>
      <c r="I3804">
        <v>19.972969996321599</v>
      </c>
    </row>
    <row r="3805" spans="2:9" x14ac:dyDescent="0.25">
      <c r="B3805">
        <v>35.404177820000001</v>
      </c>
      <c r="C3805">
        <v>25.6597292643396</v>
      </c>
      <c r="D3805">
        <v>25.6597292643396</v>
      </c>
      <c r="E3805">
        <v>23.179692422278301</v>
      </c>
      <c r="F3805">
        <v>22.9625295205445</v>
      </c>
      <c r="G3805">
        <v>23.682697277342601</v>
      </c>
      <c r="H3805">
        <v>23.3114726968439</v>
      </c>
      <c r="I3805">
        <v>19.670823166945599</v>
      </c>
    </row>
    <row r="3806" spans="2:9" x14ac:dyDescent="0.25">
      <c r="B3806">
        <v>35.412177819999997</v>
      </c>
      <c r="C3806">
        <v>26.3066415443542</v>
      </c>
      <c r="D3806">
        <v>26.3066415443542</v>
      </c>
      <c r="E3806">
        <v>23.142452063382201</v>
      </c>
      <c r="F3806">
        <v>23.555607097327101</v>
      </c>
      <c r="G3806">
        <v>23.7312045106715</v>
      </c>
      <c r="H3806">
        <v>23.119148281260099</v>
      </c>
      <c r="I3806">
        <v>19.6949579654435</v>
      </c>
    </row>
    <row r="3807" spans="2:9" x14ac:dyDescent="0.25">
      <c r="B3807">
        <v>35.420177819999999</v>
      </c>
      <c r="C3807">
        <v>25.925866048431701</v>
      </c>
      <c r="D3807">
        <v>25.925866048431701</v>
      </c>
      <c r="E3807">
        <v>23.241283142228198</v>
      </c>
      <c r="F3807">
        <v>23.497831614977201</v>
      </c>
      <c r="G3807">
        <v>23.990425839758799</v>
      </c>
      <c r="H3807">
        <v>22.335572834168001</v>
      </c>
      <c r="I3807">
        <v>18.971903883180602</v>
      </c>
    </row>
    <row r="3808" spans="2:9" x14ac:dyDescent="0.25">
      <c r="B3808">
        <v>35.428177820000002</v>
      </c>
      <c r="C3808">
        <v>25.841957745644599</v>
      </c>
      <c r="D3808">
        <v>25.841957745644599</v>
      </c>
      <c r="E3808">
        <v>24.187509729152598</v>
      </c>
      <c r="F3808">
        <v>23.539030856789299</v>
      </c>
      <c r="G3808">
        <v>23.596392514531502</v>
      </c>
      <c r="H3808">
        <v>22.050106048332399</v>
      </c>
      <c r="I3808">
        <v>19.844802765250201</v>
      </c>
    </row>
    <row r="3809" spans="2:9" x14ac:dyDescent="0.25">
      <c r="B3809">
        <v>35.436177819999997</v>
      </c>
      <c r="C3809">
        <v>25.937143417501101</v>
      </c>
      <c r="D3809">
        <v>25.937143417501101</v>
      </c>
      <c r="E3809">
        <v>24.0455549436148</v>
      </c>
      <c r="F3809">
        <v>23.729053878173001</v>
      </c>
      <c r="G3809">
        <v>24.135429417943001</v>
      </c>
      <c r="H3809">
        <v>21.9942791968565</v>
      </c>
      <c r="I3809">
        <v>19.599698902993101</v>
      </c>
    </row>
    <row r="3810" spans="2:9" x14ac:dyDescent="0.25">
      <c r="B3810">
        <v>35.44417782</v>
      </c>
      <c r="C3810">
        <v>25.110713292533699</v>
      </c>
      <c r="D3810">
        <v>25.110713292533699</v>
      </c>
      <c r="E3810">
        <v>24.285730235070002</v>
      </c>
      <c r="F3810">
        <v>23.6458267376108</v>
      </c>
      <c r="G3810">
        <v>22.940627825329901</v>
      </c>
      <c r="H3810">
        <v>22.449320606098802</v>
      </c>
      <c r="I3810">
        <v>19.2617610094414</v>
      </c>
    </row>
    <row r="3811" spans="2:9" x14ac:dyDescent="0.25">
      <c r="B3811">
        <v>35.452177820000003</v>
      </c>
      <c r="C3811">
        <v>24.850254447714001</v>
      </c>
      <c r="D3811">
        <v>24.850254447714001</v>
      </c>
      <c r="E3811">
        <v>23.5485711466883</v>
      </c>
      <c r="F3811">
        <v>23.070160291281098</v>
      </c>
      <c r="G3811">
        <v>24.035857119838202</v>
      </c>
      <c r="H3811">
        <v>22.371155638912299</v>
      </c>
      <c r="I3811">
        <v>19.988063812848399</v>
      </c>
    </row>
    <row r="3812" spans="2:9" x14ac:dyDescent="0.25">
      <c r="B3812">
        <v>35.460177819999998</v>
      </c>
      <c r="C3812">
        <v>24.941855847077001</v>
      </c>
      <c r="D3812">
        <v>24.941855847077001</v>
      </c>
      <c r="E3812">
        <v>23.882950919004699</v>
      </c>
      <c r="F3812">
        <v>22.302016891520001</v>
      </c>
      <c r="G3812">
        <v>23.454130895380899</v>
      </c>
      <c r="H3812">
        <v>22.1310545196968</v>
      </c>
      <c r="I3812">
        <v>19.740487820708701</v>
      </c>
    </row>
    <row r="3813" spans="2:9" x14ac:dyDescent="0.25">
      <c r="B3813">
        <v>35.468177820000001</v>
      </c>
      <c r="C3813">
        <v>25.356361283923199</v>
      </c>
      <c r="D3813">
        <v>25.356361283923199</v>
      </c>
      <c r="E3813">
        <v>24.6254442691252</v>
      </c>
      <c r="F3813">
        <v>22.666298675344098</v>
      </c>
      <c r="G3813">
        <v>22.892045897858601</v>
      </c>
      <c r="H3813">
        <v>22.082610327989698</v>
      </c>
      <c r="I3813">
        <v>19.727372623223701</v>
      </c>
    </row>
    <row r="3814" spans="2:9" x14ac:dyDescent="0.25">
      <c r="B3814">
        <v>35.476177819999997</v>
      </c>
      <c r="C3814">
        <v>25.428932475705899</v>
      </c>
      <c r="D3814">
        <v>25.428932475705899</v>
      </c>
      <c r="E3814">
        <v>23.6081522396777</v>
      </c>
      <c r="F3814">
        <v>22.953439552863699</v>
      </c>
      <c r="G3814">
        <v>23.700012560649999</v>
      </c>
      <c r="H3814">
        <v>21.8220951567729</v>
      </c>
      <c r="I3814">
        <v>19.8725192848514</v>
      </c>
    </row>
    <row r="3815" spans="2:9" x14ac:dyDescent="0.25">
      <c r="B3815">
        <v>35.484177819999999</v>
      </c>
      <c r="C3815">
        <v>25.484588810529502</v>
      </c>
      <c r="D3815">
        <v>25.484588810529502</v>
      </c>
      <c r="E3815">
        <v>23.603147030855801</v>
      </c>
      <c r="F3815">
        <v>23.317746422533599</v>
      </c>
      <c r="G3815">
        <v>24.0588886364831</v>
      </c>
      <c r="H3815">
        <v>22.450892620425702</v>
      </c>
      <c r="I3815">
        <v>19.513370793810399</v>
      </c>
    </row>
    <row r="3816" spans="2:9" x14ac:dyDescent="0.25">
      <c r="B3816">
        <v>35.492177820000002</v>
      </c>
      <c r="C3816">
        <v>25.345250340512699</v>
      </c>
      <c r="D3816">
        <v>25.345250340512699</v>
      </c>
      <c r="E3816">
        <v>23.865788053017098</v>
      </c>
      <c r="F3816">
        <v>22.607330936391001</v>
      </c>
      <c r="G3816">
        <v>23.068513301376999</v>
      </c>
      <c r="H3816">
        <v>22.1399778537637</v>
      </c>
      <c r="I3816">
        <v>20.586694425335601</v>
      </c>
    </row>
    <row r="3817" spans="2:9" x14ac:dyDescent="0.25">
      <c r="B3817">
        <v>35.500177819999998</v>
      </c>
      <c r="C3817">
        <v>26.209742464040701</v>
      </c>
      <c r="D3817">
        <v>26.209742464040701</v>
      </c>
      <c r="E3817">
        <v>24.066469026375099</v>
      </c>
      <c r="F3817">
        <v>22.624563120227101</v>
      </c>
      <c r="G3817">
        <v>23.5398339292265</v>
      </c>
      <c r="H3817">
        <v>22.250604705556299</v>
      </c>
      <c r="I3817">
        <v>20.206922898680698</v>
      </c>
    </row>
    <row r="3818" spans="2:9" x14ac:dyDescent="0.25">
      <c r="B3818">
        <v>35.50817782</v>
      </c>
      <c r="C3818">
        <v>26.041739681675502</v>
      </c>
      <c r="D3818">
        <v>26.041739681675502</v>
      </c>
      <c r="E3818">
        <v>24.2317942321483</v>
      </c>
      <c r="F3818">
        <v>22.9927205703566</v>
      </c>
      <c r="G3818">
        <v>23.536593440037102</v>
      </c>
      <c r="H3818">
        <v>22.024709565036002</v>
      </c>
      <c r="I3818">
        <v>19.574021854866899</v>
      </c>
    </row>
    <row r="3819" spans="2:9" x14ac:dyDescent="0.25">
      <c r="B3819">
        <v>35.516177820000003</v>
      </c>
      <c r="C3819">
        <v>25.751125609174601</v>
      </c>
      <c r="D3819">
        <v>25.751125609174601</v>
      </c>
      <c r="E3819">
        <v>23.928289143342099</v>
      </c>
      <c r="F3819">
        <v>22.938777330728801</v>
      </c>
      <c r="G3819">
        <v>23.205154803483801</v>
      </c>
      <c r="H3819">
        <v>21.782878187488901</v>
      </c>
      <c r="I3819">
        <v>20.123593902245599</v>
      </c>
    </row>
    <row r="3820" spans="2:9" x14ac:dyDescent="0.25">
      <c r="B3820">
        <v>35.524177819999998</v>
      </c>
      <c r="C3820">
        <v>25.004632748164902</v>
      </c>
      <c r="D3820">
        <v>25.004632748164902</v>
      </c>
      <c r="E3820">
        <v>23.802864630130198</v>
      </c>
      <c r="F3820">
        <v>22.9971259277225</v>
      </c>
      <c r="G3820">
        <v>23.3788488163189</v>
      </c>
      <c r="H3820">
        <v>22.114809440699101</v>
      </c>
      <c r="I3820">
        <v>20.302183117737101</v>
      </c>
    </row>
    <row r="3821" spans="2:9" x14ac:dyDescent="0.25">
      <c r="B3821">
        <v>35.532177820000001</v>
      </c>
      <c r="C3821">
        <v>25.153588047253798</v>
      </c>
      <c r="D3821">
        <v>25.153588047253798</v>
      </c>
      <c r="E3821">
        <v>23.9226018520718</v>
      </c>
      <c r="F3821">
        <v>23.2911596220539</v>
      </c>
      <c r="G3821">
        <v>23.712958390836999</v>
      </c>
      <c r="H3821">
        <v>22.473774148475201</v>
      </c>
      <c r="I3821">
        <v>20.039300500364799</v>
      </c>
    </row>
    <row r="3822" spans="2:9" x14ac:dyDescent="0.25">
      <c r="B3822">
        <v>35.540177819999997</v>
      </c>
      <c r="C3822">
        <v>25.207568436742299</v>
      </c>
      <c r="D3822">
        <v>25.207568436742299</v>
      </c>
      <c r="E3822">
        <v>24.161468648650601</v>
      </c>
      <c r="F3822">
        <v>22.8793831896729</v>
      </c>
      <c r="G3822">
        <v>23.2978469930875</v>
      </c>
      <c r="H3822">
        <v>22.034941402923501</v>
      </c>
      <c r="I3822">
        <v>19.796004491971001</v>
      </c>
    </row>
    <row r="3823" spans="2:9" x14ac:dyDescent="0.25">
      <c r="B3823">
        <v>35.548177819999999</v>
      </c>
      <c r="C3823">
        <v>24.5064422343494</v>
      </c>
      <c r="D3823">
        <v>24.5064422343494</v>
      </c>
      <c r="E3823">
        <v>24.401156094338798</v>
      </c>
      <c r="F3823">
        <v>23.040055880320701</v>
      </c>
      <c r="G3823">
        <v>23.150484070254201</v>
      </c>
      <c r="H3823">
        <v>22.076369703866099</v>
      </c>
      <c r="I3823">
        <v>19.353877648183602</v>
      </c>
    </row>
    <row r="3824" spans="2:9" x14ac:dyDescent="0.25">
      <c r="B3824">
        <v>35.556177820000002</v>
      </c>
      <c r="C3824">
        <v>24.384810353486699</v>
      </c>
      <c r="D3824">
        <v>24.384810353486699</v>
      </c>
      <c r="E3824">
        <v>24.4048631062441</v>
      </c>
      <c r="F3824">
        <v>23.399375300702399</v>
      </c>
      <c r="G3824">
        <v>23.4530884068913</v>
      </c>
      <c r="H3824">
        <v>22.2225139430555</v>
      </c>
      <c r="I3824">
        <v>18.949733622809401</v>
      </c>
    </row>
    <row r="3825" spans="2:9" x14ac:dyDescent="0.25">
      <c r="B3825">
        <v>35.564177819999998</v>
      </c>
      <c r="C3825">
        <v>25.000301467164402</v>
      </c>
      <c r="D3825">
        <v>25.000301467164402</v>
      </c>
      <c r="E3825">
        <v>23.787606688893199</v>
      </c>
      <c r="F3825">
        <v>23.194769651389102</v>
      </c>
      <c r="G3825">
        <v>23.555618203555898</v>
      </c>
      <c r="H3825">
        <v>21.626278419016</v>
      </c>
      <c r="I3825">
        <v>18.8915393042905</v>
      </c>
    </row>
    <row r="3826" spans="2:9" x14ac:dyDescent="0.25">
      <c r="B3826">
        <v>35.57217782</v>
      </c>
      <c r="C3826">
        <v>25.3117598584275</v>
      </c>
      <c r="D3826">
        <v>25.3117598584275</v>
      </c>
      <c r="E3826">
        <v>23.1845418477305</v>
      </c>
      <c r="F3826">
        <v>23.3663787667729</v>
      </c>
      <c r="G3826">
        <v>23.4613663306069</v>
      </c>
      <c r="H3826">
        <v>21.775436743751801</v>
      </c>
      <c r="I3826">
        <v>19.213259773496102</v>
      </c>
    </row>
    <row r="3827" spans="2:9" x14ac:dyDescent="0.25">
      <c r="B3827">
        <v>35.580177820000003</v>
      </c>
      <c r="C3827">
        <v>24.974041813772899</v>
      </c>
      <c r="D3827">
        <v>24.974041813772899</v>
      </c>
      <c r="E3827">
        <v>23.596591586804902</v>
      </c>
      <c r="F3827">
        <v>23.132923635933</v>
      </c>
      <c r="G3827">
        <v>23.073622714346499</v>
      </c>
      <c r="H3827">
        <v>22.007787559513201</v>
      </c>
      <c r="I3827">
        <v>19.820316864920599</v>
      </c>
    </row>
    <row r="3828" spans="2:9" x14ac:dyDescent="0.25">
      <c r="B3828">
        <v>35.588177819999999</v>
      </c>
      <c r="C3828">
        <v>24.556662678587301</v>
      </c>
      <c r="D3828">
        <v>24.556662678587301</v>
      </c>
      <c r="E3828">
        <v>23.998772844538902</v>
      </c>
      <c r="F3828">
        <v>22.525351005401099</v>
      </c>
      <c r="G3828">
        <v>23.097670096484901</v>
      </c>
      <c r="H3828">
        <v>21.401898579906899</v>
      </c>
      <c r="I3828">
        <v>19.952449053680802</v>
      </c>
    </row>
    <row r="3829" spans="2:9" x14ac:dyDescent="0.25">
      <c r="B3829">
        <v>35.596177820000001</v>
      </c>
      <c r="C3829">
        <v>24.653235233826202</v>
      </c>
      <c r="D3829">
        <v>24.653235233826202</v>
      </c>
      <c r="E3829">
        <v>24.050037609451898</v>
      </c>
      <c r="F3829">
        <v>22.4370403533634</v>
      </c>
      <c r="G3829">
        <v>22.960112603208501</v>
      </c>
      <c r="H3829">
        <v>22.279540916984899</v>
      </c>
      <c r="I3829">
        <v>19.614474019611301</v>
      </c>
    </row>
    <row r="3830" spans="2:9" x14ac:dyDescent="0.25">
      <c r="B3830">
        <v>35.604177819999997</v>
      </c>
      <c r="C3830">
        <v>25.027750719606502</v>
      </c>
      <c r="D3830">
        <v>25.027750719606502</v>
      </c>
      <c r="E3830">
        <v>23.6258803876615</v>
      </c>
      <c r="F3830">
        <v>23.4698703911568</v>
      </c>
      <c r="G3830">
        <v>23.405263386431098</v>
      </c>
      <c r="H3830">
        <v>22.486719700778199</v>
      </c>
      <c r="I3830">
        <v>19.393412901521302</v>
      </c>
    </row>
    <row r="3831" spans="2:9" x14ac:dyDescent="0.25">
      <c r="B3831">
        <v>35.612177819999999</v>
      </c>
      <c r="C3831">
        <v>25.6436228417341</v>
      </c>
      <c r="D3831">
        <v>25.6436228417341</v>
      </c>
      <c r="E3831">
        <v>23.304070233115802</v>
      </c>
      <c r="F3831">
        <v>23.205623339290099</v>
      </c>
      <c r="G3831">
        <v>23.793622279959202</v>
      </c>
      <c r="H3831">
        <v>21.138728366667898</v>
      </c>
      <c r="I3831">
        <v>19.898670844412301</v>
      </c>
    </row>
    <row r="3832" spans="2:9" x14ac:dyDescent="0.25">
      <c r="B3832">
        <v>35.620177820000002</v>
      </c>
      <c r="C3832">
        <v>24.565004444563701</v>
      </c>
      <c r="D3832">
        <v>24.565004444563701</v>
      </c>
      <c r="E3832">
        <v>23.594182390103601</v>
      </c>
      <c r="F3832">
        <v>22.955116746349699</v>
      </c>
      <c r="G3832">
        <v>23.0446858712005</v>
      </c>
      <c r="H3832">
        <v>21.729715355526601</v>
      </c>
      <c r="I3832">
        <v>19.865305152449299</v>
      </c>
    </row>
    <row r="3833" spans="2:9" x14ac:dyDescent="0.25">
      <c r="B3833">
        <v>35.628177819999998</v>
      </c>
      <c r="C3833">
        <v>25.594063478357999</v>
      </c>
      <c r="D3833">
        <v>25.594063478357999</v>
      </c>
      <c r="E3833">
        <v>24.253183632817802</v>
      </c>
      <c r="F3833">
        <v>23.5472332316516</v>
      </c>
      <c r="G3833">
        <v>23.351797904188999</v>
      </c>
      <c r="H3833">
        <v>21.697834156222399</v>
      </c>
      <c r="I3833">
        <v>18.974460969946801</v>
      </c>
    </row>
    <row r="3834" spans="2:9" x14ac:dyDescent="0.25">
      <c r="B3834">
        <v>35.63617782</v>
      </c>
      <c r="C3834">
        <v>25.8046118224037</v>
      </c>
      <c r="D3834">
        <v>25.8046118224037</v>
      </c>
      <c r="E3834">
        <v>24.421470533626799</v>
      </c>
      <c r="F3834">
        <v>23.860117390191299</v>
      </c>
      <c r="G3834">
        <v>23.657593208267301</v>
      </c>
      <c r="H3834">
        <v>22.4371942251245</v>
      </c>
      <c r="I3834">
        <v>19.561055960882001</v>
      </c>
    </row>
    <row r="3835" spans="2:9" x14ac:dyDescent="0.25">
      <c r="B3835">
        <v>35.644177820000003</v>
      </c>
      <c r="C3835">
        <v>24.982796694989599</v>
      </c>
      <c r="D3835">
        <v>24.982796694989599</v>
      </c>
      <c r="E3835">
        <v>23.313971515188001</v>
      </c>
      <c r="F3835">
        <v>23.5861087847343</v>
      </c>
      <c r="G3835">
        <v>23.0551622664576</v>
      </c>
      <c r="H3835">
        <v>22.697255686603199</v>
      </c>
      <c r="I3835">
        <v>19.840060672028201</v>
      </c>
    </row>
    <row r="3836" spans="2:9" x14ac:dyDescent="0.25">
      <c r="B3836">
        <v>35.652177819999999</v>
      </c>
      <c r="C3836">
        <v>24.823769481345099</v>
      </c>
      <c r="D3836">
        <v>24.823769481345099</v>
      </c>
      <c r="E3836">
        <v>23.360492636282999</v>
      </c>
      <c r="F3836">
        <v>22.694344307259399</v>
      </c>
      <c r="G3836">
        <v>23.109788749437701</v>
      </c>
      <c r="H3836">
        <v>22.557126694113901</v>
      </c>
      <c r="I3836">
        <v>19.958123044581701</v>
      </c>
    </row>
    <row r="3837" spans="2:9" x14ac:dyDescent="0.25">
      <c r="B3837">
        <v>35.660177820000001</v>
      </c>
      <c r="C3837">
        <v>24.3523585547536</v>
      </c>
      <c r="D3837">
        <v>24.3523585547536</v>
      </c>
      <c r="E3837">
        <v>23.5830438731622</v>
      </c>
      <c r="F3837">
        <v>22.486464028524701</v>
      </c>
      <c r="G3837">
        <v>23.748918894105</v>
      </c>
      <c r="H3837">
        <v>22.4272553006974</v>
      </c>
      <c r="I3837">
        <v>19.600653468062401</v>
      </c>
    </row>
    <row r="3838" spans="2:9" x14ac:dyDescent="0.25">
      <c r="B3838">
        <v>35.668177819999997</v>
      </c>
      <c r="C3838">
        <v>25.4310959114562</v>
      </c>
      <c r="D3838">
        <v>25.4310959114562</v>
      </c>
      <c r="E3838">
        <v>22.454804927205601</v>
      </c>
      <c r="F3838">
        <v>22.780857662299301</v>
      </c>
      <c r="G3838">
        <v>22.973122936871</v>
      </c>
      <c r="H3838">
        <v>22.3297881068099</v>
      </c>
      <c r="I3838">
        <v>19.828639645157601</v>
      </c>
    </row>
    <row r="3839" spans="2:9" x14ac:dyDescent="0.25">
      <c r="B3839">
        <v>35.676177819999999</v>
      </c>
      <c r="C3839">
        <v>24.772105161805399</v>
      </c>
      <c r="D3839">
        <v>24.772105161805399</v>
      </c>
      <c r="E3839">
        <v>23.630933587121</v>
      </c>
      <c r="F3839">
        <v>23.254304198618701</v>
      </c>
      <c r="G3839">
        <v>23.986755525076301</v>
      </c>
      <c r="H3839">
        <v>21.585388398507799</v>
      </c>
      <c r="I3839">
        <v>20.3410924369295</v>
      </c>
    </row>
    <row r="3840" spans="2:9" x14ac:dyDescent="0.25">
      <c r="B3840">
        <v>35.684177820000002</v>
      </c>
      <c r="C3840">
        <v>24.951446798520799</v>
      </c>
      <c r="D3840">
        <v>24.951446798520799</v>
      </c>
      <c r="E3840">
        <v>23.748876634676201</v>
      </c>
      <c r="F3840">
        <v>23.0113979796837</v>
      </c>
      <c r="G3840">
        <v>24.194839093762901</v>
      </c>
      <c r="H3840">
        <v>22.1081308437887</v>
      </c>
      <c r="I3840">
        <v>19.508168964146801</v>
      </c>
    </row>
    <row r="3841" spans="2:9" x14ac:dyDescent="0.25">
      <c r="B3841">
        <v>35.692177819999998</v>
      </c>
      <c r="C3841">
        <v>24.602549120239001</v>
      </c>
      <c r="D3841">
        <v>24.602549120239001</v>
      </c>
      <c r="E3841">
        <v>23.473401147140802</v>
      </c>
      <c r="F3841">
        <v>23.380462634358601</v>
      </c>
      <c r="G3841">
        <v>23.2562884790248</v>
      </c>
      <c r="H3841">
        <v>21.356404367183899</v>
      </c>
      <c r="I3841">
        <v>19.4424943105588</v>
      </c>
    </row>
    <row r="3842" spans="2:9" x14ac:dyDescent="0.25">
      <c r="B3842">
        <v>35.70017782</v>
      </c>
      <c r="C3842">
        <v>24.382023180684001</v>
      </c>
      <c r="D3842">
        <v>24.382023180684001</v>
      </c>
      <c r="E3842">
        <v>23.9309777901953</v>
      </c>
      <c r="F3842">
        <v>23.191873364946801</v>
      </c>
      <c r="G3842">
        <v>23.615938913895398</v>
      </c>
      <c r="H3842">
        <v>22.568165576608699</v>
      </c>
      <c r="I3842">
        <v>20.293749822757501</v>
      </c>
    </row>
    <row r="3843" spans="2:9" x14ac:dyDescent="0.25">
      <c r="B3843">
        <v>35.708177820000003</v>
      </c>
      <c r="C3843">
        <v>24.835020249817099</v>
      </c>
      <c r="D3843">
        <v>24.835020249817099</v>
      </c>
      <c r="E3843">
        <v>23.742293618481799</v>
      </c>
      <c r="F3843">
        <v>23.2909571066273</v>
      </c>
      <c r="G3843">
        <v>23.666901531186799</v>
      </c>
      <c r="H3843">
        <v>22.679619973830299</v>
      </c>
      <c r="I3843">
        <v>20.447504481211901</v>
      </c>
    </row>
    <row r="3844" spans="2:9" x14ac:dyDescent="0.25">
      <c r="B3844">
        <v>35.716177819999999</v>
      </c>
      <c r="C3844">
        <v>24.746837240963998</v>
      </c>
      <c r="D3844">
        <v>24.746837240963998</v>
      </c>
      <c r="E3844">
        <v>23.7236449908205</v>
      </c>
      <c r="F3844">
        <v>23.600670078563201</v>
      </c>
      <c r="G3844">
        <v>22.991399323013901</v>
      </c>
      <c r="H3844">
        <v>22.428975480251399</v>
      </c>
      <c r="I3844">
        <v>20.464991759752898</v>
      </c>
    </row>
    <row r="3845" spans="2:9" x14ac:dyDescent="0.25">
      <c r="B3845">
        <v>35.724177820000001</v>
      </c>
      <c r="C3845">
        <v>24.778782601732999</v>
      </c>
      <c r="D3845">
        <v>24.778782601732999</v>
      </c>
      <c r="E3845">
        <v>23.311530881866801</v>
      </c>
      <c r="F3845">
        <v>23.201126721179499</v>
      </c>
      <c r="G3845">
        <v>22.919283339336499</v>
      </c>
      <c r="H3845">
        <v>22.081825523219699</v>
      </c>
      <c r="I3845">
        <v>20.427199068156799</v>
      </c>
    </row>
    <row r="3846" spans="2:9" x14ac:dyDescent="0.25">
      <c r="B3846">
        <v>35.732177819999997</v>
      </c>
      <c r="C3846">
        <v>24.588149830404099</v>
      </c>
      <c r="D3846">
        <v>24.588149830404099</v>
      </c>
      <c r="E3846">
        <v>23.431285188460599</v>
      </c>
      <c r="F3846">
        <v>22.9990943268064</v>
      </c>
      <c r="G3846">
        <v>23.4306750876877</v>
      </c>
      <c r="H3846">
        <v>22.325361717265601</v>
      </c>
      <c r="I3846">
        <v>20.1531611061856</v>
      </c>
    </row>
    <row r="3847" spans="2:9" x14ac:dyDescent="0.25">
      <c r="B3847">
        <v>35.74017782</v>
      </c>
      <c r="C3847">
        <v>24.618559516894699</v>
      </c>
      <c r="D3847">
        <v>24.618559516894699</v>
      </c>
      <c r="E3847">
        <v>23.4407648085317</v>
      </c>
      <c r="F3847">
        <v>23.1160283462618</v>
      </c>
      <c r="G3847">
        <v>23.234568952978599</v>
      </c>
      <c r="H3847">
        <v>22.772240563911701</v>
      </c>
      <c r="I3847">
        <v>20.273561370833502</v>
      </c>
    </row>
    <row r="3848" spans="2:9" x14ac:dyDescent="0.25">
      <c r="B3848">
        <v>35.748177820000002</v>
      </c>
      <c r="C3848">
        <v>24.856002322093399</v>
      </c>
      <c r="D3848">
        <v>24.856002322093399</v>
      </c>
      <c r="E3848">
        <v>23.060934480536599</v>
      </c>
      <c r="F3848">
        <v>23.012433881122</v>
      </c>
      <c r="G3848">
        <v>23.225458954212701</v>
      </c>
      <c r="H3848">
        <v>22.375906734193499</v>
      </c>
      <c r="I3848">
        <v>20.236301480504402</v>
      </c>
    </row>
    <row r="3849" spans="2:9" x14ac:dyDescent="0.25">
      <c r="B3849">
        <v>35.756177819999998</v>
      </c>
      <c r="C3849">
        <v>24.528737473934601</v>
      </c>
      <c r="D3849">
        <v>24.528737473934601</v>
      </c>
      <c r="E3849">
        <v>23.4094902468077</v>
      </c>
      <c r="F3849">
        <v>23.0961646160642</v>
      </c>
      <c r="G3849">
        <v>23.488460388295099</v>
      </c>
      <c r="H3849">
        <v>22.029437280988098</v>
      </c>
      <c r="I3849">
        <v>19.8445655651471</v>
      </c>
    </row>
    <row r="3850" spans="2:9" x14ac:dyDescent="0.25">
      <c r="B3850">
        <v>35.76417782</v>
      </c>
      <c r="C3850">
        <v>24.171546473891802</v>
      </c>
      <c r="D3850">
        <v>24.171546473891802</v>
      </c>
      <c r="E3850">
        <v>23.667485960113002</v>
      </c>
      <c r="F3850">
        <v>23.2821141020776</v>
      </c>
      <c r="G3850">
        <v>23.008013861924098</v>
      </c>
      <c r="H3850">
        <v>22.4936601848603</v>
      </c>
      <c r="I3850">
        <v>20.160641503427598</v>
      </c>
    </row>
    <row r="3851" spans="2:9" x14ac:dyDescent="0.25">
      <c r="B3851">
        <v>35.772177820000003</v>
      </c>
      <c r="C3851">
        <v>23.852825461064199</v>
      </c>
      <c r="D3851">
        <v>23.852825461064199</v>
      </c>
      <c r="E3851">
        <v>24.0436731668376</v>
      </c>
      <c r="F3851">
        <v>23.223460370095399</v>
      </c>
      <c r="G3851">
        <v>23.178415685300699</v>
      </c>
      <c r="H3851">
        <v>22.8696784692332</v>
      </c>
      <c r="I3851">
        <v>20.4647160833551</v>
      </c>
    </row>
    <row r="3852" spans="2:9" x14ac:dyDescent="0.25">
      <c r="B3852">
        <v>35.780177819999999</v>
      </c>
      <c r="C3852">
        <v>24.340262207263901</v>
      </c>
      <c r="D3852">
        <v>24.340262207263901</v>
      </c>
      <c r="E3852">
        <v>24.5156961354282</v>
      </c>
      <c r="F3852">
        <v>22.946839985155702</v>
      </c>
      <c r="G3852">
        <v>23.2208511153319</v>
      </c>
      <c r="H3852">
        <v>22.1953363501962</v>
      </c>
      <c r="I3852">
        <v>20.544495680598999</v>
      </c>
    </row>
    <row r="3853" spans="2:9" x14ac:dyDescent="0.25">
      <c r="B3853">
        <v>35.788177820000001</v>
      </c>
      <c r="C3853">
        <v>24.784668843131399</v>
      </c>
      <c r="D3853">
        <v>24.784668843131399</v>
      </c>
      <c r="E3853">
        <v>24.137266906228898</v>
      </c>
      <c r="F3853">
        <v>22.778952149202802</v>
      </c>
      <c r="G3853">
        <v>23.688890260251998</v>
      </c>
      <c r="H3853">
        <v>21.839874677746</v>
      </c>
      <c r="I3853">
        <v>21.016317651160001</v>
      </c>
    </row>
    <row r="3854" spans="2:9" x14ac:dyDescent="0.25">
      <c r="B3854">
        <v>35.796177819999997</v>
      </c>
      <c r="C3854">
        <v>24.885801659445701</v>
      </c>
      <c r="D3854">
        <v>24.885801659445701</v>
      </c>
      <c r="E3854">
        <v>22.707280576506399</v>
      </c>
      <c r="F3854">
        <v>23.323870172145298</v>
      </c>
      <c r="G3854">
        <v>22.8900397996401</v>
      </c>
      <c r="H3854">
        <v>22.950808433573201</v>
      </c>
      <c r="I3854">
        <v>20.702847968451799</v>
      </c>
    </row>
    <row r="3855" spans="2:9" x14ac:dyDescent="0.25">
      <c r="B3855">
        <v>35.80417782</v>
      </c>
      <c r="C3855">
        <v>24.2088413990503</v>
      </c>
      <c r="D3855">
        <v>24.2088413990503</v>
      </c>
      <c r="E3855">
        <v>22.765726176973601</v>
      </c>
      <c r="F3855">
        <v>22.936931232442401</v>
      </c>
      <c r="G3855">
        <v>23.198943977713899</v>
      </c>
      <c r="H3855">
        <v>22.893600628831901</v>
      </c>
      <c r="I3855">
        <v>20.4223226790429</v>
      </c>
    </row>
    <row r="3856" spans="2:9" x14ac:dyDescent="0.25">
      <c r="B3856">
        <v>35.812177820000002</v>
      </c>
      <c r="C3856">
        <v>24.8594063571181</v>
      </c>
      <c r="D3856">
        <v>24.8594063571181</v>
      </c>
      <c r="E3856">
        <v>23.451561822986701</v>
      </c>
      <c r="F3856">
        <v>23.197035655754899</v>
      </c>
      <c r="G3856">
        <v>23.324830706934499</v>
      </c>
      <c r="H3856">
        <v>23.207143121476701</v>
      </c>
      <c r="I3856">
        <v>20.971251643555501</v>
      </c>
    </row>
    <row r="3857" spans="2:9" x14ac:dyDescent="0.25">
      <c r="B3857">
        <v>35.820177819999998</v>
      </c>
      <c r="C3857">
        <v>24.8757450694558</v>
      </c>
      <c r="D3857">
        <v>24.8757450694558</v>
      </c>
      <c r="E3857">
        <v>23.541188927554899</v>
      </c>
      <c r="F3857">
        <v>23.007775295867699</v>
      </c>
      <c r="G3857">
        <v>23.3484467533059</v>
      </c>
      <c r="H3857">
        <v>23.954137743233101</v>
      </c>
      <c r="I3857">
        <v>20.9440368495397</v>
      </c>
    </row>
    <row r="3858" spans="2:9" x14ac:dyDescent="0.25">
      <c r="B3858">
        <v>35.828177820000001</v>
      </c>
      <c r="C3858">
        <v>24.995458515456999</v>
      </c>
      <c r="D3858">
        <v>24.995458515456999</v>
      </c>
      <c r="E3858">
        <v>23.219194339518602</v>
      </c>
      <c r="F3858">
        <v>21.940546893014201</v>
      </c>
      <c r="G3858">
        <v>22.353380080139299</v>
      </c>
      <c r="H3858">
        <v>22.555840275714701</v>
      </c>
      <c r="I3858">
        <v>20.161039387038201</v>
      </c>
    </row>
    <row r="3859" spans="2:9" x14ac:dyDescent="0.25">
      <c r="B3859">
        <v>35.836177820000003</v>
      </c>
      <c r="C3859">
        <v>24.926848691128999</v>
      </c>
      <c r="D3859">
        <v>24.926848691128999</v>
      </c>
      <c r="E3859">
        <v>23.366596553427701</v>
      </c>
      <c r="F3859">
        <v>21.971741845879901</v>
      </c>
      <c r="G3859">
        <v>22.802804903563398</v>
      </c>
      <c r="H3859">
        <v>23.069714110383199</v>
      </c>
      <c r="I3859">
        <v>20.467378419543099</v>
      </c>
    </row>
    <row r="3860" spans="2:9" x14ac:dyDescent="0.25">
      <c r="B3860">
        <v>35.844177819999999</v>
      </c>
      <c r="C3860">
        <v>25.2823946637143</v>
      </c>
      <c r="D3860">
        <v>25.2823946637143</v>
      </c>
      <c r="E3860">
        <v>24.119089926789002</v>
      </c>
      <c r="F3860">
        <v>22.106215466346299</v>
      </c>
      <c r="G3860">
        <v>22.913947288890199</v>
      </c>
      <c r="H3860">
        <v>23.280057826231399</v>
      </c>
      <c r="I3860">
        <v>21.059568206414099</v>
      </c>
    </row>
    <row r="3861" spans="2:9" x14ac:dyDescent="0.25">
      <c r="B3861">
        <v>35.852177820000001</v>
      </c>
      <c r="C3861">
        <v>24.917750562233401</v>
      </c>
      <c r="D3861">
        <v>24.917750562233401</v>
      </c>
      <c r="E3861">
        <v>23.197259687350801</v>
      </c>
      <c r="F3861">
        <v>22.259910529625898</v>
      </c>
      <c r="G3861">
        <v>23.3246598757319</v>
      </c>
      <c r="H3861">
        <v>22.159839015561701</v>
      </c>
      <c r="I3861">
        <v>21.257322142655202</v>
      </c>
    </row>
    <row r="3862" spans="2:9" x14ac:dyDescent="0.25">
      <c r="B3862">
        <v>35.860177819999997</v>
      </c>
      <c r="C3862">
        <v>25.3800213830934</v>
      </c>
      <c r="D3862">
        <v>25.3800213830934</v>
      </c>
      <c r="E3862">
        <v>23.514307472091701</v>
      </c>
      <c r="F3862">
        <v>23.080293518893601</v>
      </c>
      <c r="G3862">
        <v>23.418787593695001</v>
      </c>
      <c r="H3862">
        <v>23.081609685525301</v>
      </c>
      <c r="I3862">
        <v>20.498305685542402</v>
      </c>
    </row>
    <row r="3863" spans="2:9" x14ac:dyDescent="0.25">
      <c r="B3863">
        <v>35.86817782</v>
      </c>
      <c r="C3863">
        <v>25.281255058805101</v>
      </c>
      <c r="D3863">
        <v>25.281255058805101</v>
      </c>
      <c r="E3863">
        <v>23.900047037096702</v>
      </c>
      <c r="F3863">
        <v>22.730473828218599</v>
      </c>
      <c r="G3863">
        <v>23.699783546362301</v>
      </c>
      <c r="H3863">
        <v>22.784686204058598</v>
      </c>
      <c r="I3863">
        <v>20.516007155604001</v>
      </c>
    </row>
    <row r="3864" spans="2:9" x14ac:dyDescent="0.25">
      <c r="B3864">
        <v>35.876177820000002</v>
      </c>
      <c r="C3864">
        <v>24.592535650799</v>
      </c>
      <c r="D3864">
        <v>24.592535650799</v>
      </c>
      <c r="E3864">
        <v>24.1138882203504</v>
      </c>
      <c r="F3864">
        <v>23.042564440828901</v>
      </c>
      <c r="G3864">
        <v>23.1327067476665</v>
      </c>
      <c r="H3864">
        <v>23.309274512119</v>
      </c>
      <c r="I3864">
        <v>21.2811383277099</v>
      </c>
    </row>
    <row r="3865" spans="2:9" x14ac:dyDescent="0.25">
      <c r="B3865">
        <v>35.884177819999998</v>
      </c>
      <c r="C3865">
        <v>25.129262911908601</v>
      </c>
      <c r="D3865">
        <v>25.129262911908601</v>
      </c>
      <c r="E3865">
        <v>23.667223263433399</v>
      </c>
      <c r="F3865">
        <v>23.018807736679602</v>
      </c>
      <c r="G3865">
        <v>22.6981425954143</v>
      </c>
      <c r="H3865">
        <v>23.7639867188545</v>
      </c>
      <c r="I3865">
        <v>21.015898533627599</v>
      </c>
    </row>
    <row r="3866" spans="2:9" x14ac:dyDescent="0.25">
      <c r="B3866">
        <v>35.892177820000001</v>
      </c>
      <c r="C3866">
        <v>24.7595577995851</v>
      </c>
      <c r="D3866">
        <v>24.7595577995851</v>
      </c>
      <c r="E3866">
        <v>23.377827143425101</v>
      </c>
      <c r="F3866">
        <v>23.017947578486702</v>
      </c>
      <c r="G3866">
        <v>22.421188723737998</v>
      </c>
      <c r="H3866">
        <v>23.406797993719898</v>
      </c>
      <c r="I3866">
        <v>21.441753126689299</v>
      </c>
    </row>
    <row r="3867" spans="2:9" x14ac:dyDescent="0.25">
      <c r="B3867">
        <v>35.900177820000003</v>
      </c>
      <c r="C3867">
        <v>24.676383831059301</v>
      </c>
      <c r="D3867">
        <v>24.676383831059301</v>
      </c>
      <c r="E3867">
        <v>23.144237045004399</v>
      </c>
      <c r="F3867">
        <v>23.259011236281701</v>
      </c>
      <c r="G3867">
        <v>22.847009737275901</v>
      </c>
      <c r="H3867">
        <v>22.9281854070055</v>
      </c>
      <c r="I3867">
        <v>21.185750291828899</v>
      </c>
    </row>
    <row r="3868" spans="2:9" x14ac:dyDescent="0.25">
      <c r="B3868">
        <v>35.908177819999999</v>
      </c>
      <c r="C3868">
        <v>24.232686991580898</v>
      </c>
      <c r="D3868">
        <v>24.232686991580898</v>
      </c>
      <c r="E3868">
        <v>23.046539502146</v>
      </c>
      <c r="F3868">
        <v>23.440740321571599</v>
      </c>
      <c r="G3868">
        <v>23.108911203537101</v>
      </c>
      <c r="H3868">
        <v>22.952527775067601</v>
      </c>
      <c r="I3868">
        <v>21.188958243081501</v>
      </c>
    </row>
    <row r="3869" spans="2:9" x14ac:dyDescent="0.25">
      <c r="B3869">
        <v>35.916177820000001</v>
      </c>
      <c r="C3869">
        <v>24.596815728726199</v>
      </c>
      <c r="D3869">
        <v>24.596815728726199</v>
      </c>
      <c r="E3869">
        <v>23.531455390307201</v>
      </c>
      <c r="F3869">
        <v>23.204605322573801</v>
      </c>
      <c r="G3869">
        <v>23.3127652916579</v>
      </c>
      <c r="H3869">
        <v>22.667852326200698</v>
      </c>
      <c r="I3869">
        <v>21.226293750785199</v>
      </c>
    </row>
    <row r="3870" spans="2:9" x14ac:dyDescent="0.25">
      <c r="B3870">
        <v>35.924177819999997</v>
      </c>
      <c r="C3870">
        <v>24.354640225305602</v>
      </c>
      <c r="D3870">
        <v>24.354640225305602</v>
      </c>
      <c r="E3870">
        <v>23.6157136844683</v>
      </c>
      <c r="F3870">
        <v>22.658684757860399</v>
      </c>
      <c r="G3870">
        <v>23.177716276576099</v>
      </c>
      <c r="H3870">
        <v>22.573606368575302</v>
      </c>
      <c r="I3870">
        <v>21.426829851204602</v>
      </c>
    </row>
    <row r="3871" spans="2:9" x14ac:dyDescent="0.25">
      <c r="B3871">
        <v>35.93217782</v>
      </c>
      <c r="C3871">
        <v>23.9966775711701</v>
      </c>
      <c r="D3871">
        <v>23.9966775711701</v>
      </c>
      <c r="E3871">
        <v>23.181962923885401</v>
      </c>
      <c r="F3871">
        <v>22.392184306895999</v>
      </c>
      <c r="G3871">
        <v>23.244363103576099</v>
      </c>
      <c r="H3871">
        <v>22.799484499953302</v>
      </c>
      <c r="I3871">
        <v>21.7524813705434</v>
      </c>
    </row>
    <row r="3872" spans="2:9" x14ac:dyDescent="0.25">
      <c r="B3872">
        <v>35.940177820000002</v>
      </c>
      <c r="C3872">
        <v>25.0422120619201</v>
      </c>
      <c r="D3872">
        <v>25.0422120619201</v>
      </c>
      <c r="E3872">
        <v>23.114662007362099</v>
      </c>
      <c r="F3872">
        <v>22.589532108925301</v>
      </c>
      <c r="G3872">
        <v>23.395430479746999</v>
      </c>
      <c r="H3872">
        <v>23.166768383366499</v>
      </c>
      <c r="I3872">
        <v>21.701598039051401</v>
      </c>
    </row>
    <row r="3873" spans="2:9" x14ac:dyDescent="0.25">
      <c r="B3873">
        <v>35.948177819999998</v>
      </c>
      <c r="C3873">
        <v>25.264261369798401</v>
      </c>
      <c r="D3873">
        <v>25.264261369798401</v>
      </c>
      <c r="E3873">
        <v>23.421176551782398</v>
      </c>
      <c r="F3873">
        <v>22.7731173306492</v>
      </c>
      <c r="G3873">
        <v>22.878819446029201</v>
      </c>
      <c r="H3873">
        <v>23.6092230372229</v>
      </c>
      <c r="I3873">
        <v>21.509255047679801</v>
      </c>
    </row>
    <row r="3874" spans="2:9" x14ac:dyDescent="0.25">
      <c r="B3874">
        <v>35.956177820000001</v>
      </c>
      <c r="C3874">
        <v>24.621443216707998</v>
      </c>
      <c r="D3874">
        <v>24.621443216707998</v>
      </c>
      <c r="E3874">
        <v>23.766325480329801</v>
      </c>
      <c r="F3874">
        <v>22.868648511970999</v>
      </c>
      <c r="G3874">
        <v>22.9051289902485</v>
      </c>
      <c r="H3874">
        <v>22.9806189642517</v>
      </c>
      <c r="I3874">
        <v>21.324033191471699</v>
      </c>
    </row>
    <row r="3875" spans="2:9" x14ac:dyDescent="0.25">
      <c r="B3875">
        <v>35.964177820000003</v>
      </c>
      <c r="C3875">
        <v>24.3510653039794</v>
      </c>
      <c r="D3875">
        <v>24.3510653039794</v>
      </c>
      <c r="E3875">
        <v>23.7024348318809</v>
      </c>
      <c r="F3875">
        <v>22.842187854174899</v>
      </c>
      <c r="G3875">
        <v>23.100071638664001</v>
      </c>
      <c r="H3875">
        <v>22.428389524436302</v>
      </c>
      <c r="I3875">
        <v>21.674837782763401</v>
      </c>
    </row>
    <row r="3876" spans="2:9" x14ac:dyDescent="0.25">
      <c r="B3876">
        <v>35.972177819999999</v>
      </c>
      <c r="C3876">
        <v>24.733377726732801</v>
      </c>
      <c r="D3876">
        <v>24.733377726732801</v>
      </c>
      <c r="E3876">
        <v>23.6281946216234</v>
      </c>
      <c r="F3876">
        <v>22.2987370925823</v>
      </c>
      <c r="G3876">
        <v>23.226705150428799</v>
      </c>
      <c r="H3876">
        <v>23.346673226697</v>
      </c>
      <c r="I3876">
        <v>21.6661169263933</v>
      </c>
    </row>
    <row r="3877" spans="2:9" x14ac:dyDescent="0.25">
      <c r="B3877">
        <v>35.980177820000002</v>
      </c>
      <c r="C3877">
        <v>25.103568059084701</v>
      </c>
      <c r="D3877">
        <v>25.103568059084701</v>
      </c>
      <c r="E3877">
        <v>23.969789545579399</v>
      </c>
      <c r="F3877">
        <v>22.641574065120199</v>
      </c>
      <c r="G3877">
        <v>23.442798001027001</v>
      </c>
      <c r="H3877">
        <v>24.061160988468099</v>
      </c>
      <c r="I3877">
        <v>21.749492428733099</v>
      </c>
    </row>
    <row r="3878" spans="2:9" x14ac:dyDescent="0.25">
      <c r="B3878">
        <v>35.988177819999997</v>
      </c>
      <c r="C3878">
        <v>24.679222728408401</v>
      </c>
      <c r="D3878">
        <v>24.679222728408401</v>
      </c>
      <c r="E3878">
        <v>24.170430801835401</v>
      </c>
      <c r="F3878">
        <v>22.005523670046699</v>
      </c>
      <c r="G3878">
        <v>23.226585444237301</v>
      </c>
      <c r="H3878">
        <v>24.769053385185401</v>
      </c>
      <c r="I3878">
        <v>21.745284244988</v>
      </c>
    </row>
    <row r="3879" spans="2:9" x14ac:dyDescent="0.25">
      <c r="B3879">
        <v>35.99617782</v>
      </c>
      <c r="C3879">
        <v>24.301214221111099</v>
      </c>
      <c r="D3879">
        <v>24.301214221111099</v>
      </c>
      <c r="E3879">
        <v>23.193080903512701</v>
      </c>
      <c r="F3879">
        <v>22.213444892388399</v>
      </c>
      <c r="G3879">
        <v>22.797850149733598</v>
      </c>
      <c r="H3879">
        <v>24.196981157922298</v>
      </c>
      <c r="I3879">
        <v>22.353810768047399</v>
      </c>
    </row>
    <row r="3880" spans="2:9" x14ac:dyDescent="0.25">
      <c r="B3880">
        <v>36.004177820000002</v>
      </c>
      <c r="C3880">
        <v>24.636401280647799</v>
      </c>
      <c r="D3880">
        <v>24.636401280647799</v>
      </c>
      <c r="E3880">
        <v>23.596565022351701</v>
      </c>
      <c r="F3880">
        <v>22.617190021460299</v>
      </c>
      <c r="G3880">
        <v>23.1949729811959</v>
      </c>
      <c r="H3880">
        <v>24.151009526240699</v>
      </c>
      <c r="I3880">
        <v>22.693154375827099</v>
      </c>
    </row>
    <row r="3881" spans="2:9" x14ac:dyDescent="0.25">
      <c r="B3881">
        <v>36.012177819999998</v>
      </c>
      <c r="C3881">
        <v>24.037042726952599</v>
      </c>
      <c r="D3881">
        <v>24.037042726952599</v>
      </c>
      <c r="E3881">
        <v>22.654771058593798</v>
      </c>
      <c r="F3881">
        <v>22.2834159199355</v>
      </c>
      <c r="G3881">
        <v>24.2484063968908</v>
      </c>
      <c r="H3881">
        <v>23.986058124274301</v>
      </c>
      <c r="I3881">
        <v>22.156856418726399</v>
      </c>
    </row>
    <row r="3882" spans="2:9" x14ac:dyDescent="0.25">
      <c r="B3882">
        <v>36.020177820000001</v>
      </c>
      <c r="C3882">
        <v>23.422885885657099</v>
      </c>
      <c r="D3882">
        <v>23.422885885657099</v>
      </c>
      <c r="E3882">
        <v>22.563529971706899</v>
      </c>
      <c r="F3882">
        <v>23.121634943355499</v>
      </c>
      <c r="G3882">
        <v>22.764383576120899</v>
      </c>
      <c r="H3882">
        <v>23.3705839876162</v>
      </c>
      <c r="I3882">
        <v>22.4671937568957</v>
      </c>
    </row>
    <row r="3883" spans="2:9" x14ac:dyDescent="0.25">
      <c r="B3883">
        <v>36.028177820000003</v>
      </c>
      <c r="C3883">
        <v>24.422458361131898</v>
      </c>
      <c r="D3883">
        <v>24.422458361131898</v>
      </c>
      <c r="E3883">
        <v>23.4767814541975</v>
      </c>
      <c r="F3883">
        <v>22.827213309469499</v>
      </c>
      <c r="G3883">
        <v>22.396493275068998</v>
      </c>
      <c r="H3883">
        <v>23.845699375609499</v>
      </c>
      <c r="I3883">
        <v>21.8064355959193</v>
      </c>
    </row>
    <row r="3884" spans="2:9" x14ac:dyDescent="0.25">
      <c r="B3884">
        <v>36.036177819999999</v>
      </c>
      <c r="C3884">
        <v>24.3711718636605</v>
      </c>
      <c r="D3884">
        <v>24.3711718636605</v>
      </c>
      <c r="E3884">
        <v>23.147849481698501</v>
      </c>
      <c r="F3884">
        <v>22.5613411357565</v>
      </c>
      <c r="G3884">
        <v>22.777840509583601</v>
      </c>
      <c r="H3884">
        <v>23.854083697246899</v>
      </c>
      <c r="I3884">
        <v>22.1298102471901</v>
      </c>
    </row>
    <row r="3885" spans="2:9" x14ac:dyDescent="0.25">
      <c r="B3885">
        <v>36.044177820000002</v>
      </c>
      <c r="C3885">
        <v>23.462047964193399</v>
      </c>
      <c r="D3885">
        <v>23.462047964193399</v>
      </c>
      <c r="E3885">
        <v>23.055586561810799</v>
      </c>
      <c r="F3885">
        <v>22.990660395600202</v>
      </c>
      <c r="G3885">
        <v>22.647923550319302</v>
      </c>
      <c r="H3885">
        <v>24.1243095244762</v>
      </c>
      <c r="I3885">
        <v>22.848807922300299</v>
      </c>
    </row>
    <row r="3886" spans="2:9" x14ac:dyDescent="0.25">
      <c r="B3886">
        <v>36.052177819999997</v>
      </c>
      <c r="C3886">
        <v>23.8422577158161</v>
      </c>
      <c r="D3886">
        <v>23.8422577158161</v>
      </c>
      <c r="E3886">
        <v>23.429208543423901</v>
      </c>
      <c r="F3886">
        <v>22.916276290702299</v>
      </c>
      <c r="G3886">
        <v>23.480008421117699</v>
      </c>
      <c r="H3886">
        <v>23.929596266527199</v>
      </c>
      <c r="I3886">
        <v>21.735348192451301</v>
      </c>
    </row>
    <row r="3887" spans="2:9" x14ac:dyDescent="0.25">
      <c r="B3887">
        <v>36.06017782</v>
      </c>
      <c r="C3887">
        <v>23.943130300626901</v>
      </c>
      <c r="D3887">
        <v>23.943130300626901</v>
      </c>
      <c r="E3887">
        <v>22.734390563594499</v>
      </c>
      <c r="F3887">
        <v>22.851105323672002</v>
      </c>
      <c r="G3887">
        <v>22.812311017079299</v>
      </c>
      <c r="H3887">
        <v>24.185583114606999</v>
      </c>
      <c r="I3887">
        <v>22.011124611227402</v>
      </c>
    </row>
    <row r="3888" spans="2:9" x14ac:dyDescent="0.25">
      <c r="B3888">
        <v>36.068177820000002</v>
      </c>
      <c r="C3888">
        <v>24.9320221879961</v>
      </c>
      <c r="D3888">
        <v>24.9320221879961</v>
      </c>
      <c r="E3888">
        <v>22.9420710516528</v>
      </c>
      <c r="F3888">
        <v>23.161323450297399</v>
      </c>
      <c r="G3888">
        <v>23.316224495654701</v>
      </c>
      <c r="H3888">
        <v>24.357336987482899</v>
      </c>
      <c r="I3888">
        <v>22.1289286895149</v>
      </c>
    </row>
    <row r="3889" spans="2:9" x14ac:dyDescent="0.25">
      <c r="B3889">
        <v>36.076177819999998</v>
      </c>
      <c r="C3889">
        <v>24.803654129081298</v>
      </c>
      <c r="D3889">
        <v>24.803654129081298</v>
      </c>
      <c r="E3889">
        <v>22.720109796139798</v>
      </c>
      <c r="F3889">
        <v>23.0931492235249</v>
      </c>
      <c r="G3889">
        <v>23.336132372822998</v>
      </c>
      <c r="H3889">
        <v>24.8046442464716</v>
      </c>
      <c r="I3889">
        <v>22.572882193139101</v>
      </c>
    </row>
    <row r="3890" spans="2:9" x14ac:dyDescent="0.25">
      <c r="B3890">
        <v>36.084177820000001</v>
      </c>
      <c r="C3890">
        <v>24.330751158242201</v>
      </c>
      <c r="D3890">
        <v>24.330751158242201</v>
      </c>
      <c r="E3890">
        <v>23.127853059315701</v>
      </c>
      <c r="F3890">
        <v>22.8684028956859</v>
      </c>
      <c r="G3890">
        <v>23.137514926071301</v>
      </c>
      <c r="H3890">
        <v>24.187045027564398</v>
      </c>
      <c r="I3890">
        <v>22.740259045070701</v>
      </c>
    </row>
    <row r="3891" spans="2:9" x14ac:dyDescent="0.25">
      <c r="B3891">
        <v>36.092177820000003</v>
      </c>
      <c r="C3891">
        <v>24.4510313632038</v>
      </c>
      <c r="D3891">
        <v>24.4510313632038</v>
      </c>
      <c r="E3891">
        <v>23.259846052356099</v>
      </c>
      <c r="F3891">
        <v>22.5282349414931</v>
      </c>
      <c r="G3891">
        <v>23.520102781892401</v>
      </c>
      <c r="H3891">
        <v>24.692724708444</v>
      </c>
      <c r="I3891">
        <v>22.673188213069899</v>
      </c>
    </row>
    <row r="3892" spans="2:9" x14ac:dyDescent="0.25">
      <c r="B3892">
        <v>36.100177819999999</v>
      </c>
      <c r="C3892">
        <v>25.0838910303167</v>
      </c>
      <c r="D3892">
        <v>25.0838910303167</v>
      </c>
      <c r="E3892">
        <v>22.978742252669299</v>
      </c>
      <c r="F3892">
        <v>22.8247317898105</v>
      </c>
      <c r="G3892">
        <v>23.505642254465702</v>
      </c>
      <c r="H3892">
        <v>24.735877044231302</v>
      </c>
      <c r="I3892">
        <v>22.750221603201702</v>
      </c>
    </row>
    <row r="3893" spans="2:9" x14ac:dyDescent="0.25">
      <c r="B3893">
        <v>36.108177820000002</v>
      </c>
      <c r="C3893">
        <v>24.9967431640803</v>
      </c>
      <c r="D3893">
        <v>24.9967431640803</v>
      </c>
      <c r="E3893">
        <v>23.087295150187401</v>
      </c>
      <c r="F3893">
        <v>23.274896182551998</v>
      </c>
      <c r="G3893">
        <v>23.674912891523899</v>
      </c>
      <c r="H3893">
        <v>24.537683871036801</v>
      </c>
      <c r="I3893">
        <v>22.8958485368616</v>
      </c>
    </row>
    <row r="3894" spans="2:9" x14ac:dyDescent="0.25">
      <c r="B3894">
        <v>36.116177819999997</v>
      </c>
      <c r="C3894">
        <v>24.494443854455898</v>
      </c>
      <c r="D3894">
        <v>24.494443854455898</v>
      </c>
      <c r="E3894">
        <v>23.1521094268467</v>
      </c>
      <c r="F3894">
        <v>23.304194546871098</v>
      </c>
      <c r="G3894">
        <v>23.8858420536342</v>
      </c>
      <c r="H3894">
        <v>24.598507892824401</v>
      </c>
      <c r="I3894">
        <v>22.9086090430342</v>
      </c>
    </row>
    <row r="3895" spans="2:9" x14ac:dyDescent="0.25">
      <c r="B3895">
        <v>36.12417782</v>
      </c>
      <c r="C3895">
        <v>24.402159867562201</v>
      </c>
      <c r="D3895">
        <v>24.402159867562201</v>
      </c>
      <c r="E3895">
        <v>22.873876936489498</v>
      </c>
      <c r="F3895">
        <v>23.107973489667501</v>
      </c>
      <c r="G3895">
        <v>23.2244920895502</v>
      </c>
      <c r="H3895">
        <v>24.185326431986201</v>
      </c>
      <c r="I3895">
        <v>23.086518324707999</v>
      </c>
    </row>
    <row r="3896" spans="2:9" x14ac:dyDescent="0.25">
      <c r="B3896">
        <v>36.132177820000003</v>
      </c>
      <c r="C3896">
        <v>24.3774690893393</v>
      </c>
      <c r="D3896">
        <v>24.3774690893393</v>
      </c>
      <c r="E3896">
        <v>23.257764170135498</v>
      </c>
      <c r="F3896">
        <v>22.638349314202799</v>
      </c>
      <c r="G3896">
        <v>22.810781166661201</v>
      </c>
      <c r="H3896">
        <v>24.287322721649701</v>
      </c>
      <c r="I3896">
        <v>23.235940140832898</v>
      </c>
    </row>
    <row r="3897" spans="2:9" x14ac:dyDescent="0.25">
      <c r="B3897">
        <v>36.140177819999998</v>
      </c>
      <c r="C3897">
        <v>24.196635074165702</v>
      </c>
      <c r="D3897">
        <v>24.196635074165702</v>
      </c>
      <c r="E3897">
        <v>23.726761955099398</v>
      </c>
      <c r="F3897">
        <v>22.4466671433219</v>
      </c>
      <c r="G3897">
        <v>22.974370541061401</v>
      </c>
      <c r="H3897">
        <v>24.777351072199401</v>
      </c>
      <c r="I3897">
        <v>22.778726824653301</v>
      </c>
    </row>
    <row r="3898" spans="2:9" x14ac:dyDescent="0.25">
      <c r="B3898">
        <v>36.148177820000001</v>
      </c>
      <c r="C3898">
        <v>23.947835470577299</v>
      </c>
      <c r="D3898">
        <v>23.947835470577299</v>
      </c>
      <c r="E3898">
        <v>22.8905102099502</v>
      </c>
      <c r="F3898">
        <v>22.698013807122798</v>
      </c>
      <c r="G3898">
        <v>22.6405730553133</v>
      </c>
      <c r="H3898">
        <v>24.5937008383634</v>
      </c>
      <c r="I3898">
        <v>22.571684354587799</v>
      </c>
    </row>
    <row r="3899" spans="2:9" x14ac:dyDescent="0.25">
      <c r="B3899">
        <v>36.156177820000003</v>
      </c>
      <c r="C3899">
        <v>24.312410329723399</v>
      </c>
      <c r="D3899">
        <v>24.312410329723399</v>
      </c>
      <c r="E3899">
        <v>22.572659696703901</v>
      </c>
      <c r="F3899">
        <v>22.3733625535342</v>
      </c>
      <c r="G3899">
        <v>23.099616757498602</v>
      </c>
      <c r="H3899">
        <v>25.039434023918201</v>
      </c>
      <c r="I3899">
        <v>23.213189774419501</v>
      </c>
    </row>
    <row r="3900" spans="2:9" x14ac:dyDescent="0.25">
      <c r="B3900">
        <v>36.164177819999999</v>
      </c>
      <c r="C3900">
        <v>24.986094522819201</v>
      </c>
      <c r="D3900">
        <v>24.986094522819201</v>
      </c>
      <c r="E3900">
        <v>23.020630154164401</v>
      </c>
      <c r="F3900">
        <v>22.806819375090299</v>
      </c>
      <c r="G3900">
        <v>24.013057028853101</v>
      </c>
      <c r="H3900">
        <v>25.919554385065201</v>
      </c>
      <c r="I3900">
        <v>23.4898369635691</v>
      </c>
    </row>
    <row r="3901" spans="2:9" x14ac:dyDescent="0.25">
      <c r="B3901">
        <v>36.172177820000002</v>
      </c>
      <c r="C3901">
        <v>24.358482895748701</v>
      </c>
      <c r="D3901">
        <v>24.358482895748701</v>
      </c>
      <c r="E3901">
        <v>23.157950238280101</v>
      </c>
      <c r="F3901">
        <v>22.315063544026401</v>
      </c>
      <c r="G3901">
        <v>24.127006185831501</v>
      </c>
      <c r="H3901">
        <v>25.326304810079598</v>
      </c>
      <c r="I3901">
        <v>23.248536946872001</v>
      </c>
    </row>
    <row r="3902" spans="2:9" x14ac:dyDescent="0.25">
      <c r="B3902">
        <v>36.180177819999997</v>
      </c>
      <c r="C3902">
        <v>23.8079790261928</v>
      </c>
      <c r="D3902">
        <v>23.8079790261928</v>
      </c>
      <c r="E3902">
        <v>23.099515243497098</v>
      </c>
      <c r="F3902">
        <v>22.924197183624099</v>
      </c>
      <c r="G3902">
        <v>23.898029106812501</v>
      </c>
      <c r="H3902">
        <v>25.801363742104201</v>
      </c>
      <c r="I3902">
        <v>23.3887918549894</v>
      </c>
    </row>
    <row r="3903" spans="2:9" x14ac:dyDescent="0.25">
      <c r="B3903">
        <v>36.18817782</v>
      </c>
      <c r="C3903">
        <v>23.686073782561099</v>
      </c>
      <c r="D3903">
        <v>23.686073782561099</v>
      </c>
      <c r="E3903">
        <v>23.337919156005</v>
      </c>
      <c r="F3903">
        <v>23.391422144155801</v>
      </c>
      <c r="G3903">
        <v>24.646647563232602</v>
      </c>
      <c r="H3903">
        <v>26.169429111985799</v>
      </c>
      <c r="I3903">
        <v>23.422381794730601</v>
      </c>
    </row>
    <row r="3904" spans="2:9" x14ac:dyDescent="0.25">
      <c r="B3904">
        <v>36.196177820000003</v>
      </c>
      <c r="C3904">
        <v>23.878414335572199</v>
      </c>
      <c r="D3904">
        <v>23.878414335572199</v>
      </c>
      <c r="E3904">
        <v>22.793646570793701</v>
      </c>
      <c r="F3904">
        <v>22.893483155241501</v>
      </c>
      <c r="G3904">
        <v>23.622245225771699</v>
      </c>
      <c r="H3904">
        <v>25.874029060662998</v>
      </c>
      <c r="I3904">
        <v>24.493419878993901</v>
      </c>
    </row>
    <row r="3905" spans="2:9" x14ac:dyDescent="0.25">
      <c r="B3905">
        <v>36.204177819999998</v>
      </c>
      <c r="C3905">
        <v>24.675395403281801</v>
      </c>
      <c r="D3905">
        <v>24.675395403281801</v>
      </c>
      <c r="E3905">
        <v>23.417851512616899</v>
      </c>
      <c r="F3905">
        <v>24.043885171922199</v>
      </c>
      <c r="G3905">
        <v>25.023306749772701</v>
      </c>
      <c r="H3905">
        <v>25.9819528493836</v>
      </c>
      <c r="I3905">
        <v>24.286617591189302</v>
      </c>
    </row>
    <row r="3906" spans="2:9" x14ac:dyDescent="0.25">
      <c r="B3906">
        <v>36.212177820000001</v>
      </c>
      <c r="C3906">
        <v>24.115495236519301</v>
      </c>
      <c r="D3906">
        <v>24.115495236519301</v>
      </c>
      <c r="E3906">
        <v>23.130480552767199</v>
      </c>
      <c r="F3906">
        <v>23.270721527483001</v>
      </c>
      <c r="G3906">
        <v>23.139735129962801</v>
      </c>
      <c r="H3906">
        <v>25.313194236505101</v>
      </c>
      <c r="I3906">
        <v>24.676205335625401</v>
      </c>
    </row>
    <row r="3907" spans="2:9" x14ac:dyDescent="0.25">
      <c r="B3907">
        <v>36.220177820000004</v>
      </c>
      <c r="C3907">
        <v>24.243642611452099</v>
      </c>
      <c r="D3907">
        <v>24.243642611452099</v>
      </c>
      <c r="E3907">
        <v>23.195423283709601</v>
      </c>
      <c r="F3907">
        <v>22.849371752059199</v>
      </c>
      <c r="G3907">
        <v>24.104074284662399</v>
      </c>
      <c r="H3907">
        <v>26.278978702167802</v>
      </c>
      <c r="I3907">
        <v>24.5189847079603</v>
      </c>
    </row>
    <row r="3908" spans="2:9" x14ac:dyDescent="0.25">
      <c r="B3908">
        <v>36.228177819999999</v>
      </c>
      <c r="C3908">
        <v>24.266049491724001</v>
      </c>
      <c r="D3908">
        <v>24.266049491724001</v>
      </c>
      <c r="E3908">
        <v>23.801185904062901</v>
      </c>
      <c r="F3908">
        <v>22.387583393446199</v>
      </c>
      <c r="G3908">
        <v>24.1260452374895</v>
      </c>
      <c r="H3908">
        <v>26.0170003293305</v>
      </c>
      <c r="I3908">
        <v>24.383522271860901</v>
      </c>
    </row>
    <row r="3909" spans="2:9" x14ac:dyDescent="0.25">
      <c r="B3909">
        <v>36.236177820000002</v>
      </c>
      <c r="C3909">
        <v>24.137360695075301</v>
      </c>
      <c r="D3909">
        <v>24.137360695075301</v>
      </c>
      <c r="E3909">
        <v>23.835150530806299</v>
      </c>
      <c r="F3909">
        <v>22.339268073629398</v>
      </c>
      <c r="G3909">
        <v>23.944298899029398</v>
      </c>
      <c r="H3909">
        <v>26.871757150627001</v>
      </c>
      <c r="I3909">
        <v>25.0454516857885</v>
      </c>
    </row>
    <row r="3910" spans="2:9" x14ac:dyDescent="0.25">
      <c r="B3910">
        <v>36.244177819999997</v>
      </c>
      <c r="C3910">
        <v>24.411269447370199</v>
      </c>
      <c r="D3910">
        <v>24.411269447370199</v>
      </c>
      <c r="E3910">
        <v>23.029014914411199</v>
      </c>
      <c r="F3910">
        <v>22.3374437640413</v>
      </c>
      <c r="G3910">
        <v>23.9864670041779</v>
      </c>
      <c r="H3910">
        <v>26.991663558906101</v>
      </c>
      <c r="I3910">
        <v>25.959978488880001</v>
      </c>
    </row>
    <row r="3911" spans="2:9" x14ac:dyDescent="0.25">
      <c r="B3911">
        <v>36.25217782</v>
      </c>
      <c r="C3911">
        <v>24.285223668667001</v>
      </c>
      <c r="D3911">
        <v>24.285223668667001</v>
      </c>
      <c r="E3911">
        <v>22.920513264650999</v>
      </c>
      <c r="F3911">
        <v>21.825061168232999</v>
      </c>
      <c r="G3911">
        <v>23.812006567946899</v>
      </c>
      <c r="H3911">
        <v>27.0856953229396</v>
      </c>
      <c r="I3911">
        <v>25.793153123939401</v>
      </c>
    </row>
    <row r="3912" spans="2:9" x14ac:dyDescent="0.25">
      <c r="B3912">
        <v>36.260177820000003</v>
      </c>
      <c r="C3912">
        <v>23.929325208098199</v>
      </c>
      <c r="D3912">
        <v>23.929325208098199</v>
      </c>
      <c r="E3912">
        <v>22.9877880385236</v>
      </c>
      <c r="F3912">
        <v>22.055526579801001</v>
      </c>
      <c r="G3912">
        <v>24.513378957974101</v>
      </c>
      <c r="H3912">
        <v>27.420567541548401</v>
      </c>
      <c r="I3912">
        <v>26.380706525549201</v>
      </c>
    </row>
    <row r="3913" spans="2:9" x14ac:dyDescent="0.25">
      <c r="B3913">
        <v>36.268177819999998</v>
      </c>
      <c r="C3913">
        <v>23.7614229486182</v>
      </c>
      <c r="D3913">
        <v>23.7614229486182</v>
      </c>
      <c r="E3913">
        <v>23.021483507707998</v>
      </c>
      <c r="F3913">
        <v>22.7754578595105</v>
      </c>
      <c r="G3913">
        <v>24.214408590215498</v>
      </c>
      <c r="H3913">
        <v>27.596628009929901</v>
      </c>
      <c r="I3913">
        <v>26.256134496931701</v>
      </c>
    </row>
    <row r="3914" spans="2:9" x14ac:dyDescent="0.25">
      <c r="B3914">
        <v>36.276177820000001</v>
      </c>
      <c r="C3914">
        <v>24.007324265408801</v>
      </c>
      <c r="D3914">
        <v>24.007324265408801</v>
      </c>
      <c r="E3914">
        <v>22.776004267066298</v>
      </c>
      <c r="F3914">
        <v>22.925501255982901</v>
      </c>
      <c r="G3914">
        <v>23.166369236917799</v>
      </c>
      <c r="H3914">
        <v>27.179921185785901</v>
      </c>
      <c r="I3914">
        <v>26.4757948950657</v>
      </c>
    </row>
    <row r="3915" spans="2:9" x14ac:dyDescent="0.25">
      <c r="B3915">
        <v>36.284177819999996</v>
      </c>
      <c r="C3915">
        <v>24.5495236992362</v>
      </c>
      <c r="D3915">
        <v>24.5495236992362</v>
      </c>
      <c r="E3915">
        <v>22.803379719423301</v>
      </c>
      <c r="F3915">
        <v>22.319710767147601</v>
      </c>
      <c r="G3915">
        <v>23.054315193331401</v>
      </c>
      <c r="H3915">
        <v>27.2427953038511</v>
      </c>
      <c r="I3915">
        <v>26.629407019047701</v>
      </c>
    </row>
    <row r="3916" spans="2:9" x14ac:dyDescent="0.25">
      <c r="B3916">
        <v>36.292177819999999</v>
      </c>
      <c r="C3916">
        <v>24.1261285599907</v>
      </c>
      <c r="D3916">
        <v>24.1261285599907</v>
      </c>
      <c r="E3916">
        <v>23.444950035432601</v>
      </c>
      <c r="F3916">
        <v>22.502764604350599</v>
      </c>
      <c r="G3916">
        <v>23.802311758757799</v>
      </c>
      <c r="H3916">
        <v>26.8706516310077</v>
      </c>
      <c r="I3916">
        <v>26.822121161134199</v>
      </c>
    </row>
    <row r="3917" spans="2:9" x14ac:dyDescent="0.25">
      <c r="B3917">
        <v>36.300177820000002</v>
      </c>
      <c r="C3917">
        <v>23.717190560016199</v>
      </c>
      <c r="D3917">
        <v>23.717190560016199</v>
      </c>
      <c r="E3917">
        <v>23.243858071208301</v>
      </c>
      <c r="F3917">
        <v>22.3535891561169</v>
      </c>
      <c r="G3917">
        <v>23.8479790556163</v>
      </c>
      <c r="H3917">
        <v>27.43407521536</v>
      </c>
      <c r="I3917">
        <v>27.094969350048199</v>
      </c>
    </row>
    <row r="3918" spans="2:9" x14ac:dyDescent="0.25">
      <c r="B3918">
        <v>36.308177819999997</v>
      </c>
      <c r="C3918">
        <v>23.724587265696002</v>
      </c>
      <c r="D3918">
        <v>23.724587265696002</v>
      </c>
      <c r="E3918">
        <v>22.4480914014385</v>
      </c>
      <c r="F3918">
        <v>21.872610084198602</v>
      </c>
      <c r="G3918">
        <v>23.774660069096701</v>
      </c>
      <c r="H3918">
        <v>27.871061510622699</v>
      </c>
      <c r="I3918">
        <v>27.1346896862783</v>
      </c>
    </row>
    <row r="3919" spans="2:9" x14ac:dyDescent="0.25">
      <c r="B3919">
        <v>36.31617782</v>
      </c>
      <c r="C3919">
        <v>24.043332714882698</v>
      </c>
      <c r="D3919">
        <v>24.043332714882698</v>
      </c>
      <c r="E3919">
        <v>22.563943168459801</v>
      </c>
      <c r="F3919">
        <v>22.2933898079012</v>
      </c>
      <c r="G3919">
        <v>24.335586745242502</v>
      </c>
      <c r="H3919">
        <v>27.091207092921199</v>
      </c>
      <c r="I3919">
        <v>27.435691832764299</v>
      </c>
    </row>
    <row r="3920" spans="2:9" x14ac:dyDescent="0.25">
      <c r="B3920">
        <v>36.324177820000003</v>
      </c>
      <c r="C3920">
        <v>24.650329532353702</v>
      </c>
      <c r="D3920">
        <v>24.650329532353702</v>
      </c>
      <c r="E3920">
        <v>22.976780508169501</v>
      </c>
      <c r="F3920">
        <v>22.303791104491701</v>
      </c>
      <c r="G3920">
        <v>24.654850497370202</v>
      </c>
      <c r="H3920">
        <v>27.3031617918301</v>
      </c>
      <c r="I3920">
        <v>27.858142131767799</v>
      </c>
    </row>
    <row r="3921" spans="2:9" x14ac:dyDescent="0.25">
      <c r="B3921">
        <v>36.332177819999998</v>
      </c>
      <c r="C3921">
        <v>24.4572583928772</v>
      </c>
      <c r="D3921">
        <v>24.4572583928772</v>
      </c>
      <c r="E3921">
        <v>22.914098734066901</v>
      </c>
      <c r="F3921">
        <v>22.014796229601199</v>
      </c>
      <c r="G3921">
        <v>24.6411663387142</v>
      </c>
      <c r="H3921">
        <v>27.642222920218401</v>
      </c>
      <c r="I3921">
        <v>28.221916519308898</v>
      </c>
    </row>
    <row r="3922" spans="2:9" x14ac:dyDescent="0.25">
      <c r="B3922">
        <v>36.340177820000001</v>
      </c>
      <c r="C3922">
        <v>24.421200035553301</v>
      </c>
      <c r="D3922">
        <v>24.421200035553301</v>
      </c>
      <c r="E3922">
        <v>22.2888201711581</v>
      </c>
      <c r="F3922">
        <v>22.398805580203199</v>
      </c>
      <c r="G3922">
        <v>24.169180848236302</v>
      </c>
      <c r="H3922">
        <v>27.496553909214001</v>
      </c>
      <c r="I3922">
        <v>28.8571690717426</v>
      </c>
    </row>
    <row r="3923" spans="2:9" x14ac:dyDescent="0.25">
      <c r="B3923">
        <v>36.348177819999997</v>
      </c>
      <c r="C3923">
        <v>23.921677673764201</v>
      </c>
      <c r="D3923">
        <v>23.921677673764201</v>
      </c>
      <c r="E3923">
        <v>21.4876539526736</v>
      </c>
      <c r="F3923">
        <v>22.309090722156</v>
      </c>
      <c r="G3923">
        <v>23.567191935458499</v>
      </c>
      <c r="H3923">
        <v>27.629753138044901</v>
      </c>
      <c r="I3923">
        <v>28.777942981576501</v>
      </c>
    </row>
    <row r="3924" spans="2:9" x14ac:dyDescent="0.25">
      <c r="B3924">
        <v>36.356177819999999</v>
      </c>
      <c r="C3924">
        <v>24.102630358720798</v>
      </c>
      <c r="D3924">
        <v>24.102630358720798</v>
      </c>
      <c r="E3924">
        <v>22.698459732547601</v>
      </c>
      <c r="F3924">
        <v>22.714848100333299</v>
      </c>
      <c r="G3924">
        <v>23.827914147515902</v>
      </c>
      <c r="H3924">
        <v>28.506225616828601</v>
      </c>
      <c r="I3924">
        <v>29.729627591459899</v>
      </c>
    </row>
    <row r="3925" spans="2:9" x14ac:dyDescent="0.25">
      <c r="B3925">
        <v>36.364177820000002</v>
      </c>
      <c r="C3925">
        <v>24.064597013734701</v>
      </c>
      <c r="D3925">
        <v>24.064597013734701</v>
      </c>
      <c r="E3925">
        <v>22.703776110868699</v>
      </c>
      <c r="F3925">
        <v>23.351683738218501</v>
      </c>
      <c r="G3925">
        <v>24.134128049913201</v>
      </c>
      <c r="H3925">
        <v>27.576927402814</v>
      </c>
      <c r="I3925">
        <v>29.418833739715101</v>
      </c>
    </row>
    <row r="3926" spans="2:9" x14ac:dyDescent="0.25">
      <c r="B3926">
        <v>36.372177819999997</v>
      </c>
      <c r="C3926">
        <v>24.177563377104899</v>
      </c>
      <c r="D3926">
        <v>24.177563377104899</v>
      </c>
      <c r="E3926">
        <v>22.454217769398099</v>
      </c>
      <c r="F3926">
        <v>22.597048063864399</v>
      </c>
      <c r="G3926">
        <v>24.428025155257998</v>
      </c>
      <c r="H3926">
        <v>28.0512911425322</v>
      </c>
      <c r="I3926">
        <v>29.654609032448899</v>
      </c>
    </row>
    <row r="3927" spans="2:9" x14ac:dyDescent="0.25">
      <c r="B3927">
        <v>36.38017782</v>
      </c>
      <c r="C3927">
        <v>23.716099647651301</v>
      </c>
      <c r="D3927">
        <v>23.716099647651301</v>
      </c>
      <c r="E3927">
        <v>23.0470363548697</v>
      </c>
      <c r="F3927">
        <v>22.008773105953999</v>
      </c>
      <c r="G3927">
        <v>23.874591783564401</v>
      </c>
      <c r="H3927">
        <v>27.200336832211399</v>
      </c>
      <c r="I3927">
        <v>30.6169523733803</v>
      </c>
    </row>
    <row r="3928" spans="2:9" x14ac:dyDescent="0.25">
      <c r="B3928">
        <v>36.388177820000003</v>
      </c>
      <c r="C3928">
        <v>24.335934593492698</v>
      </c>
      <c r="D3928">
        <v>24.335934593492698</v>
      </c>
      <c r="E3928">
        <v>22.3067409557475</v>
      </c>
      <c r="F3928">
        <v>22.079759023239099</v>
      </c>
      <c r="G3928">
        <v>24.543399454144399</v>
      </c>
      <c r="H3928">
        <v>26.737022697547701</v>
      </c>
      <c r="I3928">
        <v>30.483901973873198</v>
      </c>
    </row>
    <row r="3929" spans="2:9" x14ac:dyDescent="0.25">
      <c r="B3929">
        <v>36.396177819999998</v>
      </c>
      <c r="C3929">
        <v>24.534432271865299</v>
      </c>
      <c r="D3929">
        <v>24.534432271865299</v>
      </c>
      <c r="E3929">
        <v>22.928252757913</v>
      </c>
      <c r="F3929">
        <v>22.350783894603499</v>
      </c>
      <c r="G3929">
        <v>23.437141282802902</v>
      </c>
      <c r="H3929">
        <v>27.563242212687999</v>
      </c>
      <c r="I3929">
        <v>29.894117670529699</v>
      </c>
    </row>
    <row r="3930" spans="2:9" x14ac:dyDescent="0.25">
      <c r="B3930">
        <v>36.404177820000001</v>
      </c>
      <c r="C3930">
        <v>24.347166246300802</v>
      </c>
      <c r="D3930">
        <v>24.347166246300802</v>
      </c>
      <c r="E3930">
        <v>22.9325646222721</v>
      </c>
      <c r="F3930">
        <v>22.8504474372312</v>
      </c>
      <c r="G3930">
        <v>23.9249770675912</v>
      </c>
      <c r="H3930">
        <v>28.030552499279299</v>
      </c>
      <c r="I3930">
        <v>30.810618133446901</v>
      </c>
    </row>
    <row r="3931" spans="2:9" x14ac:dyDescent="0.25">
      <c r="B3931">
        <v>36.412177819999997</v>
      </c>
      <c r="C3931">
        <v>23.7774242940554</v>
      </c>
      <c r="D3931">
        <v>23.7774242940554</v>
      </c>
      <c r="E3931">
        <v>22.627600117585299</v>
      </c>
      <c r="F3931">
        <v>22.462744495629099</v>
      </c>
      <c r="G3931">
        <v>24.5730270976239</v>
      </c>
      <c r="H3931">
        <v>28.1289578893495</v>
      </c>
      <c r="I3931">
        <v>30.987242090757501</v>
      </c>
    </row>
    <row r="3932" spans="2:9" x14ac:dyDescent="0.25">
      <c r="B3932">
        <v>36.420177819999999</v>
      </c>
      <c r="C3932">
        <v>23.753860926609899</v>
      </c>
      <c r="D3932">
        <v>23.753860926609899</v>
      </c>
      <c r="E3932">
        <v>22.800804683037001</v>
      </c>
      <c r="F3932">
        <v>22.057594008899599</v>
      </c>
      <c r="G3932">
        <v>24.355805237365601</v>
      </c>
      <c r="H3932">
        <v>27.788343892762001</v>
      </c>
      <c r="I3932">
        <v>31.226020256870001</v>
      </c>
    </row>
    <row r="3933" spans="2:9" x14ac:dyDescent="0.25">
      <c r="B3933">
        <v>36.428177820000002</v>
      </c>
      <c r="C3933">
        <v>23.755975353642601</v>
      </c>
      <c r="D3933">
        <v>23.755975353642601</v>
      </c>
      <c r="E3933">
        <v>22.032678777098901</v>
      </c>
      <c r="F3933">
        <v>22.2292808465373</v>
      </c>
      <c r="G3933">
        <v>24.755216149224399</v>
      </c>
      <c r="H3933">
        <v>27.970747900325001</v>
      </c>
      <c r="I3933">
        <v>31.142719805006099</v>
      </c>
    </row>
    <row r="3934" spans="2:9" x14ac:dyDescent="0.25">
      <c r="B3934">
        <v>36.436177819999997</v>
      </c>
      <c r="C3934">
        <v>23.555381857043098</v>
      </c>
      <c r="D3934">
        <v>23.555381857043098</v>
      </c>
      <c r="E3934">
        <v>22.958492217416701</v>
      </c>
      <c r="F3934">
        <v>21.998905890699199</v>
      </c>
      <c r="G3934">
        <v>24.260649963266498</v>
      </c>
      <c r="H3934">
        <v>27.520340234262399</v>
      </c>
      <c r="I3934">
        <v>32.0379128323681</v>
      </c>
    </row>
    <row r="3935" spans="2:9" x14ac:dyDescent="0.25">
      <c r="B3935">
        <v>36.44417782</v>
      </c>
      <c r="C3935">
        <v>23.542187590251402</v>
      </c>
      <c r="D3935">
        <v>23.542187590251402</v>
      </c>
      <c r="E3935">
        <v>22.930508255902101</v>
      </c>
      <c r="F3935">
        <v>22.1365742497841</v>
      </c>
      <c r="G3935">
        <v>24.344080819180402</v>
      </c>
      <c r="H3935">
        <v>27.334076612356299</v>
      </c>
      <c r="I3935">
        <v>32.172035669353797</v>
      </c>
    </row>
    <row r="3936" spans="2:9" x14ac:dyDescent="0.25">
      <c r="B3936">
        <v>36.452177820000003</v>
      </c>
      <c r="C3936">
        <v>24.130408959339501</v>
      </c>
      <c r="D3936">
        <v>24.130408959339501</v>
      </c>
      <c r="E3936">
        <v>22.858778671088</v>
      </c>
      <c r="F3936">
        <v>21.8910268719188</v>
      </c>
      <c r="G3936">
        <v>24.692580295005499</v>
      </c>
      <c r="H3936">
        <v>27.155416153691601</v>
      </c>
      <c r="I3936">
        <v>32.3141439996363</v>
      </c>
    </row>
    <row r="3937" spans="2:9" x14ac:dyDescent="0.25">
      <c r="B3937">
        <v>36.460177819999998</v>
      </c>
      <c r="C3937">
        <v>23.4792531326224</v>
      </c>
      <c r="D3937">
        <v>23.4792531326224</v>
      </c>
      <c r="E3937">
        <v>22.7232771009731</v>
      </c>
      <c r="F3937">
        <v>22.0667998778511</v>
      </c>
      <c r="G3937">
        <v>24.730288780885498</v>
      </c>
      <c r="H3937">
        <v>27.387814194002299</v>
      </c>
      <c r="I3937">
        <v>32.5461596098596</v>
      </c>
    </row>
    <row r="3938" spans="2:9" x14ac:dyDescent="0.25">
      <c r="B3938">
        <v>36.468177820000001</v>
      </c>
      <c r="C3938">
        <v>22.921312748598201</v>
      </c>
      <c r="D3938">
        <v>22.921312748598201</v>
      </c>
      <c r="E3938">
        <v>22.3644984291113</v>
      </c>
      <c r="F3938">
        <v>22.423429746470902</v>
      </c>
      <c r="G3938">
        <v>24.704458140521499</v>
      </c>
      <c r="H3938">
        <v>27.975393143125601</v>
      </c>
      <c r="I3938">
        <v>32.614293237614099</v>
      </c>
    </row>
    <row r="3939" spans="2:9" x14ac:dyDescent="0.25">
      <c r="B3939">
        <v>36.476177819999997</v>
      </c>
      <c r="C3939">
        <v>23.871219551678401</v>
      </c>
      <c r="D3939">
        <v>23.871219551678401</v>
      </c>
      <c r="E3939">
        <v>22.3324988795918</v>
      </c>
      <c r="F3939">
        <v>22.379431307691998</v>
      </c>
      <c r="G3939">
        <v>24.530891237104498</v>
      </c>
      <c r="H3939">
        <v>27.501170810205799</v>
      </c>
      <c r="I3939">
        <v>32.739041284814398</v>
      </c>
    </row>
    <row r="3940" spans="2:9" x14ac:dyDescent="0.25">
      <c r="B3940">
        <v>36.484177819999999</v>
      </c>
      <c r="C3940">
        <v>24.196410510478898</v>
      </c>
      <c r="D3940">
        <v>24.196410510478898</v>
      </c>
      <c r="E3940">
        <v>22.772997855324</v>
      </c>
      <c r="F3940">
        <v>22.091244224293199</v>
      </c>
      <c r="G3940">
        <v>24.734776285665902</v>
      </c>
      <c r="H3940">
        <v>27.607221108815299</v>
      </c>
      <c r="I3940">
        <v>32.851422438235097</v>
      </c>
    </row>
    <row r="3941" spans="2:9" x14ac:dyDescent="0.25">
      <c r="B3941">
        <v>36.492177820000002</v>
      </c>
      <c r="C3941">
        <v>23.719916001316101</v>
      </c>
      <c r="D3941">
        <v>23.719916001316101</v>
      </c>
      <c r="E3941">
        <v>22.4637460600912</v>
      </c>
      <c r="F3941">
        <v>22.118495932734099</v>
      </c>
      <c r="G3941">
        <v>24.5812851138054</v>
      </c>
      <c r="H3941">
        <v>28.099774426789999</v>
      </c>
      <c r="I3941">
        <v>33.068237836139403</v>
      </c>
    </row>
    <row r="3942" spans="2:9" x14ac:dyDescent="0.25">
      <c r="B3942">
        <v>36.500177819999998</v>
      </c>
      <c r="C3942">
        <v>23.9591373496086</v>
      </c>
      <c r="D3942">
        <v>23.9591373496086</v>
      </c>
      <c r="E3942">
        <v>22.553580444971601</v>
      </c>
      <c r="F3942">
        <v>22.280301398468499</v>
      </c>
      <c r="G3942">
        <v>24.271497240733201</v>
      </c>
      <c r="H3942">
        <v>27.862092556200899</v>
      </c>
      <c r="I3942">
        <v>33.617793263367901</v>
      </c>
    </row>
    <row r="3943" spans="2:9" x14ac:dyDescent="0.25">
      <c r="B3943">
        <v>36.50817782</v>
      </c>
      <c r="C3943">
        <v>24.204773429758198</v>
      </c>
      <c r="D3943">
        <v>24.204773429758198</v>
      </c>
      <c r="E3943">
        <v>23.1992626949318</v>
      </c>
      <c r="F3943">
        <v>22.053109974555301</v>
      </c>
      <c r="G3943">
        <v>24.422814362694499</v>
      </c>
      <c r="H3943">
        <v>27.447051532320899</v>
      </c>
      <c r="I3943">
        <v>34.194362342715301</v>
      </c>
    </row>
    <row r="3944" spans="2:9" x14ac:dyDescent="0.25">
      <c r="B3944">
        <v>36.516177820000003</v>
      </c>
      <c r="C3944">
        <v>23.859816697094601</v>
      </c>
      <c r="D3944">
        <v>23.859816697094601</v>
      </c>
      <c r="E3944">
        <v>22.606386232711799</v>
      </c>
      <c r="F3944">
        <v>21.678172722947401</v>
      </c>
      <c r="G3944">
        <v>24.526778828421499</v>
      </c>
      <c r="H3944">
        <v>26.9382203341371</v>
      </c>
      <c r="I3944">
        <v>34.533422291031002</v>
      </c>
    </row>
    <row r="3945" spans="2:9" x14ac:dyDescent="0.25">
      <c r="B3945">
        <v>36.524177819999998</v>
      </c>
      <c r="C3945">
        <v>23.832359120541</v>
      </c>
      <c r="D3945">
        <v>23.832359120541</v>
      </c>
      <c r="E3945">
        <v>22.7183935612242</v>
      </c>
      <c r="F3945">
        <v>21.8413456381485</v>
      </c>
      <c r="G3945">
        <v>24.812076116856101</v>
      </c>
      <c r="H3945">
        <v>27.076563003347999</v>
      </c>
      <c r="I3945">
        <v>34.931234825183701</v>
      </c>
    </row>
    <row r="3946" spans="2:9" x14ac:dyDescent="0.25">
      <c r="B3946">
        <v>36.532177820000001</v>
      </c>
      <c r="C3946">
        <v>24.053700530628301</v>
      </c>
      <c r="D3946">
        <v>24.053700530628301</v>
      </c>
      <c r="E3946">
        <v>22.979654656923401</v>
      </c>
      <c r="F3946">
        <v>22.307237394796299</v>
      </c>
      <c r="G3946">
        <v>24.159221869465298</v>
      </c>
      <c r="H3946">
        <v>27.310230511015</v>
      </c>
      <c r="I3946">
        <v>35.572389920111398</v>
      </c>
    </row>
    <row r="3947" spans="2:9" x14ac:dyDescent="0.25">
      <c r="B3947">
        <v>36.540177819999997</v>
      </c>
      <c r="C3947">
        <v>23.817446014416301</v>
      </c>
      <c r="D3947">
        <v>23.817446014416301</v>
      </c>
      <c r="E3947">
        <v>22.366855470389201</v>
      </c>
      <c r="F3947">
        <v>21.799084658774401</v>
      </c>
      <c r="G3947">
        <v>24.320155463508002</v>
      </c>
      <c r="H3947">
        <v>27.2306185268143</v>
      </c>
      <c r="I3947">
        <v>35.655606903841502</v>
      </c>
    </row>
    <row r="3948" spans="2:9" x14ac:dyDescent="0.25">
      <c r="B3948">
        <v>36.548177819999999</v>
      </c>
      <c r="C3948">
        <v>23.004214236515899</v>
      </c>
      <c r="D3948">
        <v>23.004214236515899</v>
      </c>
      <c r="E3948">
        <v>22.456622454683199</v>
      </c>
      <c r="F3948">
        <v>22.529536670454899</v>
      </c>
      <c r="G3948">
        <v>23.852708027367001</v>
      </c>
      <c r="H3948">
        <v>27.5882928996004</v>
      </c>
      <c r="I3948">
        <v>34.979267998479102</v>
      </c>
    </row>
    <row r="3949" spans="2:9" x14ac:dyDescent="0.25">
      <c r="B3949">
        <v>36.556177820000002</v>
      </c>
      <c r="C3949">
        <v>24.473974261571399</v>
      </c>
      <c r="D3949">
        <v>24.473974261571399</v>
      </c>
      <c r="E3949">
        <v>23.2090391342795</v>
      </c>
      <c r="F3949">
        <v>22.487564245834601</v>
      </c>
      <c r="G3949">
        <v>22.989777478786401</v>
      </c>
      <c r="H3949">
        <v>27.425531824722899</v>
      </c>
      <c r="I3949">
        <v>36.057960128336497</v>
      </c>
    </row>
    <row r="3950" spans="2:9" x14ac:dyDescent="0.25">
      <c r="B3950">
        <v>36.564177819999998</v>
      </c>
      <c r="C3950">
        <v>23.8780946106166</v>
      </c>
      <c r="D3950">
        <v>23.8780946106166</v>
      </c>
      <c r="E3950">
        <v>22.4130602969311</v>
      </c>
      <c r="F3950">
        <v>22.669466184498098</v>
      </c>
      <c r="G3950">
        <v>23.420115399821999</v>
      </c>
      <c r="H3950">
        <v>27.028674428836499</v>
      </c>
      <c r="I3950">
        <v>35.843074875906602</v>
      </c>
    </row>
    <row r="3951" spans="2:9" x14ac:dyDescent="0.25">
      <c r="B3951">
        <v>36.57217782</v>
      </c>
      <c r="C3951">
        <v>23.747908134995701</v>
      </c>
      <c r="D3951">
        <v>23.747908134995701</v>
      </c>
      <c r="E3951">
        <v>21.9067695342764</v>
      </c>
      <c r="F3951">
        <v>21.343949794091401</v>
      </c>
      <c r="G3951">
        <v>23.7682943071046</v>
      </c>
      <c r="H3951">
        <v>27.156176699653699</v>
      </c>
      <c r="I3951">
        <v>35.991089177976399</v>
      </c>
    </row>
    <row r="3952" spans="2:9" x14ac:dyDescent="0.25">
      <c r="B3952">
        <v>36.580177820000003</v>
      </c>
      <c r="C3952">
        <v>23.073155226100798</v>
      </c>
      <c r="D3952">
        <v>23.073155226100798</v>
      </c>
      <c r="E3952">
        <v>22.855785368652899</v>
      </c>
      <c r="F3952">
        <v>21.7242350330439</v>
      </c>
      <c r="G3952">
        <v>23.806990086130799</v>
      </c>
      <c r="H3952">
        <v>27.408111568378299</v>
      </c>
      <c r="I3952">
        <v>36.659025240293801</v>
      </c>
    </row>
    <row r="3953" spans="2:9" x14ac:dyDescent="0.25">
      <c r="B3953">
        <v>36.588177819999999</v>
      </c>
      <c r="C3953">
        <v>23.8436682433898</v>
      </c>
      <c r="D3953">
        <v>23.8436682433898</v>
      </c>
      <c r="E3953">
        <v>22.160689173624199</v>
      </c>
      <c r="F3953">
        <v>21.754510017508199</v>
      </c>
      <c r="G3953">
        <v>23.270705326975101</v>
      </c>
      <c r="H3953">
        <v>26.772858152036601</v>
      </c>
      <c r="I3953">
        <v>36.929357715346399</v>
      </c>
    </row>
    <row r="3954" spans="2:9" x14ac:dyDescent="0.25">
      <c r="B3954">
        <v>36.596177820000001</v>
      </c>
      <c r="C3954">
        <v>23.5285873209016</v>
      </c>
      <c r="D3954">
        <v>23.5285873209016</v>
      </c>
      <c r="E3954">
        <v>23.56607403588</v>
      </c>
      <c r="F3954">
        <v>22.492897269446399</v>
      </c>
      <c r="G3954">
        <v>23.324030329327499</v>
      </c>
      <c r="H3954">
        <v>27.243210283032901</v>
      </c>
      <c r="I3954">
        <v>37.148455898959</v>
      </c>
    </row>
    <row r="3955" spans="2:9" x14ac:dyDescent="0.25">
      <c r="B3955">
        <v>36.604177819999997</v>
      </c>
      <c r="C3955">
        <v>22.970953533002302</v>
      </c>
      <c r="D3955">
        <v>22.970953533002302</v>
      </c>
      <c r="E3955">
        <v>22.781186380123099</v>
      </c>
      <c r="F3955">
        <v>22.795330913592402</v>
      </c>
      <c r="G3955">
        <v>23.928973809967999</v>
      </c>
      <c r="H3955">
        <v>27.317683533384301</v>
      </c>
      <c r="I3955">
        <v>37.927477535524702</v>
      </c>
    </row>
    <row r="3956" spans="2:9" x14ac:dyDescent="0.25">
      <c r="B3956">
        <v>36.612177819999999</v>
      </c>
      <c r="C3956">
        <v>24.1307724348747</v>
      </c>
      <c r="D3956">
        <v>24.1307724348747</v>
      </c>
      <c r="E3956">
        <v>23.126929148569001</v>
      </c>
      <c r="F3956">
        <v>22.0728167774372</v>
      </c>
      <c r="G3956">
        <v>23.504545334951601</v>
      </c>
      <c r="H3956">
        <v>27.122803219394399</v>
      </c>
      <c r="I3956">
        <v>37.788361574638103</v>
      </c>
    </row>
    <row r="3957" spans="2:9" x14ac:dyDescent="0.25">
      <c r="B3957">
        <v>36.620177820000002</v>
      </c>
      <c r="C3957">
        <v>23.905067415145702</v>
      </c>
      <c r="D3957">
        <v>23.905067415145702</v>
      </c>
      <c r="E3957">
        <v>22.388522372696201</v>
      </c>
      <c r="F3957">
        <v>22.343690852503698</v>
      </c>
      <c r="G3957">
        <v>23.454033940259201</v>
      </c>
      <c r="H3957">
        <v>26.552529329095101</v>
      </c>
      <c r="I3957">
        <v>37.916676870655898</v>
      </c>
    </row>
    <row r="3958" spans="2:9" x14ac:dyDescent="0.25">
      <c r="B3958">
        <v>36.628177819999998</v>
      </c>
      <c r="C3958">
        <v>23.793080721865699</v>
      </c>
      <c r="D3958">
        <v>23.793080721865699</v>
      </c>
      <c r="E3958">
        <v>22.876267692194901</v>
      </c>
      <c r="F3958">
        <v>21.804159311930299</v>
      </c>
      <c r="G3958">
        <v>23.080396126353499</v>
      </c>
      <c r="H3958">
        <v>26.9316574809224</v>
      </c>
      <c r="I3958">
        <v>38.096332171270298</v>
      </c>
    </row>
    <row r="3959" spans="2:9" x14ac:dyDescent="0.25">
      <c r="B3959">
        <v>36.63617782</v>
      </c>
      <c r="C3959">
        <v>23.9913025520529</v>
      </c>
      <c r="D3959">
        <v>23.9913025520529</v>
      </c>
      <c r="E3959">
        <v>23.222738561202</v>
      </c>
      <c r="F3959">
        <v>21.5435199713625</v>
      </c>
      <c r="G3959">
        <v>23.774161537502799</v>
      </c>
      <c r="H3959">
        <v>26.993220936567202</v>
      </c>
      <c r="I3959">
        <v>38.1419734885447</v>
      </c>
    </row>
    <row r="3960" spans="2:9" x14ac:dyDescent="0.25">
      <c r="B3960">
        <v>36.644177820000003</v>
      </c>
      <c r="C3960">
        <v>23.726441404190702</v>
      </c>
      <c r="D3960">
        <v>23.726441404190702</v>
      </c>
      <c r="E3960">
        <v>22.427185270029501</v>
      </c>
      <c r="F3960">
        <v>21.862344715283001</v>
      </c>
      <c r="G3960">
        <v>23.5819590302868</v>
      </c>
      <c r="H3960">
        <v>26.5715509296612</v>
      </c>
      <c r="I3960">
        <v>37.8671159603281</v>
      </c>
    </row>
    <row r="3961" spans="2:9" x14ac:dyDescent="0.25">
      <c r="B3961">
        <v>36.652177819999999</v>
      </c>
      <c r="C3961">
        <v>24.065534709424501</v>
      </c>
      <c r="D3961">
        <v>24.065534709424501</v>
      </c>
      <c r="E3961">
        <v>22.2013892746515</v>
      </c>
      <c r="F3961">
        <v>22.1593092686322</v>
      </c>
      <c r="G3961">
        <v>23.313167608511801</v>
      </c>
      <c r="H3961">
        <v>26.692277717028301</v>
      </c>
      <c r="I3961">
        <v>37.736364385340103</v>
      </c>
    </row>
    <row r="3962" spans="2:9" x14ac:dyDescent="0.25">
      <c r="B3962">
        <v>36.660177820000001</v>
      </c>
      <c r="C3962">
        <v>24.2252828612577</v>
      </c>
      <c r="D3962">
        <v>24.2252828612577</v>
      </c>
      <c r="E3962">
        <v>22.578473854896501</v>
      </c>
      <c r="F3962">
        <v>21.713445705003</v>
      </c>
      <c r="G3962">
        <v>23.435708509976202</v>
      </c>
      <c r="H3962">
        <v>26.635159622174399</v>
      </c>
      <c r="I3962">
        <v>37.632905584633399</v>
      </c>
    </row>
    <row r="3963" spans="2:9" x14ac:dyDescent="0.25">
      <c r="B3963">
        <v>36.668177819999997</v>
      </c>
      <c r="C3963">
        <v>24.2056068098609</v>
      </c>
      <c r="D3963">
        <v>24.2056068098609</v>
      </c>
      <c r="E3963">
        <v>22.587225841768198</v>
      </c>
      <c r="F3963">
        <v>21.5432432237901</v>
      </c>
      <c r="G3963">
        <v>23.486034781723301</v>
      </c>
      <c r="H3963">
        <v>26.091880820711499</v>
      </c>
      <c r="I3963">
        <v>37.736422776183097</v>
      </c>
    </row>
    <row r="3964" spans="2:9" x14ac:dyDescent="0.25">
      <c r="B3964">
        <v>36.676177819999999</v>
      </c>
      <c r="C3964">
        <v>24.0815131715473</v>
      </c>
      <c r="D3964">
        <v>24.0815131715473</v>
      </c>
      <c r="E3964">
        <v>22.8513779548143</v>
      </c>
      <c r="F3964">
        <v>21.570070823573602</v>
      </c>
      <c r="G3964">
        <v>23.374989159950299</v>
      </c>
      <c r="H3964">
        <v>25.6341264551337</v>
      </c>
      <c r="I3964">
        <v>37.4826251574342</v>
      </c>
    </row>
    <row r="3965" spans="2:9" x14ac:dyDescent="0.25">
      <c r="B3965">
        <v>36.684177820000002</v>
      </c>
      <c r="C3965">
        <v>23.989755219745</v>
      </c>
      <c r="D3965">
        <v>23.989755219745</v>
      </c>
      <c r="E3965">
        <v>22.7001903286539</v>
      </c>
      <c r="F3965">
        <v>21.4502128155981</v>
      </c>
      <c r="G3965">
        <v>22.922593091332001</v>
      </c>
      <c r="H3965">
        <v>25.411809745164199</v>
      </c>
      <c r="I3965">
        <v>37.547730231151903</v>
      </c>
    </row>
    <row r="3966" spans="2:9" x14ac:dyDescent="0.25">
      <c r="B3966">
        <v>36.692177819999998</v>
      </c>
      <c r="C3966">
        <v>23.7403191265301</v>
      </c>
      <c r="D3966">
        <v>23.7403191265301</v>
      </c>
      <c r="E3966">
        <v>22.207373562765302</v>
      </c>
      <c r="F3966">
        <v>21.846581612499001</v>
      </c>
      <c r="G3966">
        <v>23.010545855895799</v>
      </c>
      <c r="H3966">
        <v>25.281195663836701</v>
      </c>
      <c r="I3966">
        <v>37.9965039373878</v>
      </c>
    </row>
    <row r="3967" spans="2:9" x14ac:dyDescent="0.25">
      <c r="B3967">
        <v>36.70017782</v>
      </c>
      <c r="C3967">
        <v>23.640246588758998</v>
      </c>
      <c r="D3967">
        <v>23.640246588758998</v>
      </c>
      <c r="E3967">
        <v>22.2468451357242</v>
      </c>
      <c r="F3967">
        <v>22.172255162467501</v>
      </c>
      <c r="G3967">
        <v>23.3192949339306</v>
      </c>
      <c r="H3967">
        <v>24.970146762331499</v>
      </c>
      <c r="I3967">
        <v>37.545767308523899</v>
      </c>
    </row>
    <row r="3968" spans="2:9" x14ac:dyDescent="0.25">
      <c r="B3968">
        <v>36.708177820000003</v>
      </c>
      <c r="C3968">
        <v>24.120606602534501</v>
      </c>
      <c r="D3968">
        <v>24.120606602534501</v>
      </c>
      <c r="E3968">
        <v>21.807814300952298</v>
      </c>
      <c r="F3968">
        <v>21.797682450641702</v>
      </c>
      <c r="G3968">
        <v>23.0962610539667</v>
      </c>
      <c r="H3968">
        <v>24.424067540024801</v>
      </c>
      <c r="I3968">
        <v>36.919188969245099</v>
      </c>
    </row>
    <row r="3969" spans="2:9" x14ac:dyDescent="0.25">
      <c r="B3969">
        <v>36.716177819999999</v>
      </c>
      <c r="C3969">
        <v>23.397762775449301</v>
      </c>
      <c r="D3969">
        <v>23.397762775449301</v>
      </c>
      <c r="E3969">
        <v>22.050138401338</v>
      </c>
      <c r="F3969">
        <v>21.717865887820199</v>
      </c>
      <c r="G3969">
        <v>24.016802540376599</v>
      </c>
      <c r="H3969">
        <v>24.030707816066101</v>
      </c>
      <c r="I3969">
        <v>36.755808314822303</v>
      </c>
    </row>
    <row r="3970" spans="2:9" x14ac:dyDescent="0.25">
      <c r="B3970">
        <v>36.724177820000001</v>
      </c>
      <c r="C3970">
        <v>23.0532036009275</v>
      </c>
      <c r="D3970">
        <v>23.0532036009275</v>
      </c>
      <c r="E3970">
        <v>22.745930779927701</v>
      </c>
      <c r="F3970">
        <v>21.983976893718499</v>
      </c>
      <c r="G3970">
        <v>23.502385117594301</v>
      </c>
      <c r="H3970">
        <v>23.656667078345802</v>
      </c>
      <c r="I3970">
        <v>37.049761399526098</v>
      </c>
    </row>
    <row r="3971" spans="2:9" x14ac:dyDescent="0.25">
      <c r="B3971">
        <v>36.732177819999997</v>
      </c>
      <c r="C3971">
        <v>23.070308361966799</v>
      </c>
      <c r="D3971">
        <v>23.070308361966799</v>
      </c>
      <c r="E3971">
        <v>22.890026865104801</v>
      </c>
      <c r="F3971">
        <v>21.958098698462098</v>
      </c>
      <c r="G3971">
        <v>23.570137545843298</v>
      </c>
      <c r="H3971">
        <v>24.187275868390699</v>
      </c>
      <c r="I3971">
        <v>36.3682446107548</v>
      </c>
    </row>
    <row r="3972" spans="2:9" x14ac:dyDescent="0.25">
      <c r="B3972">
        <v>36.74017782</v>
      </c>
      <c r="C3972">
        <v>23.291479057247201</v>
      </c>
      <c r="D3972">
        <v>23.291479057247201</v>
      </c>
      <c r="E3972">
        <v>22.755297089776601</v>
      </c>
      <c r="F3972">
        <v>21.900771222411301</v>
      </c>
      <c r="G3972">
        <v>23.349865669091901</v>
      </c>
      <c r="H3972">
        <v>24.388236832536499</v>
      </c>
      <c r="I3972">
        <v>35.499625687061801</v>
      </c>
    </row>
    <row r="3973" spans="2:9" x14ac:dyDescent="0.25">
      <c r="B3973">
        <v>36.748177820000002</v>
      </c>
      <c r="C3973">
        <v>23.169536099774401</v>
      </c>
      <c r="D3973">
        <v>23.169536099774401</v>
      </c>
      <c r="E3973">
        <v>22.8854422533988</v>
      </c>
      <c r="F3973">
        <v>22.016670334690598</v>
      </c>
      <c r="G3973">
        <v>23.847426379287601</v>
      </c>
      <c r="H3973">
        <v>24.225186429178098</v>
      </c>
      <c r="I3973">
        <v>35.833183612303003</v>
      </c>
    </row>
    <row r="3974" spans="2:9" x14ac:dyDescent="0.25">
      <c r="B3974">
        <v>36.756177819999998</v>
      </c>
      <c r="C3974">
        <v>23.100995631834401</v>
      </c>
      <c r="D3974">
        <v>23.100995631834401</v>
      </c>
      <c r="E3974">
        <v>23.526999338804199</v>
      </c>
      <c r="F3974">
        <v>21.5864838560951</v>
      </c>
      <c r="G3974">
        <v>23.262773824011301</v>
      </c>
      <c r="H3974">
        <v>24.594253446264698</v>
      </c>
      <c r="I3974">
        <v>35.161830660149</v>
      </c>
    </row>
    <row r="3975" spans="2:9" x14ac:dyDescent="0.25">
      <c r="B3975">
        <v>36.76417782</v>
      </c>
      <c r="C3975">
        <v>24.009745594830999</v>
      </c>
      <c r="D3975">
        <v>24.009745594830999</v>
      </c>
      <c r="E3975">
        <v>22.754474655560699</v>
      </c>
      <c r="F3975">
        <v>22.261276640201501</v>
      </c>
      <c r="G3975">
        <v>23.206112731503399</v>
      </c>
      <c r="H3975">
        <v>23.287622516335801</v>
      </c>
      <c r="I3975">
        <v>34.369011413963001</v>
      </c>
    </row>
    <row r="3976" spans="2:9" x14ac:dyDescent="0.25">
      <c r="B3976">
        <v>36.772177820000003</v>
      </c>
      <c r="C3976">
        <v>23.499141342595902</v>
      </c>
      <c r="D3976">
        <v>23.499141342595902</v>
      </c>
      <c r="E3976">
        <v>22.897667281543001</v>
      </c>
      <c r="F3976">
        <v>21.606414803211099</v>
      </c>
      <c r="G3976">
        <v>23.038933084265</v>
      </c>
      <c r="H3976">
        <v>23.0234124478913</v>
      </c>
      <c r="I3976">
        <v>33.285642175118603</v>
      </c>
    </row>
    <row r="3977" spans="2:9" x14ac:dyDescent="0.25">
      <c r="B3977">
        <v>36.780177819999999</v>
      </c>
      <c r="C3977">
        <v>22.8648381445593</v>
      </c>
      <c r="D3977">
        <v>22.8648381445593</v>
      </c>
      <c r="E3977">
        <v>23.135835712887399</v>
      </c>
      <c r="F3977">
        <v>21.625957213079499</v>
      </c>
      <c r="G3977">
        <v>23.4290888626183</v>
      </c>
      <c r="H3977">
        <v>22.707615661031902</v>
      </c>
      <c r="I3977">
        <v>33.790711204330499</v>
      </c>
    </row>
    <row r="3978" spans="2:9" x14ac:dyDescent="0.25">
      <c r="B3978">
        <v>36.788177820000001</v>
      </c>
      <c r="C3978">
        <v>23.596426197187899</v>
      </c>
      <c r="D3978">
        <v>23.596426197187899</v>
      </c>
      <c r="E3978">
        <v>22.5749274293402</v>
      </c>
      <c r="F3978">
        <v>22.091218524018299</v>
      </c>
      <c r="G3978">
        <v>22.714961574104802</v>
      </c>
      <c r="H3978">
        <v>23.251986539989801</v>
      </c>
      <c r="I3978">
        <v>32.863793994448898</v>
      </c>
    </row>
    <row r="3979" spans="2:9" x14ac:dyDescent="0.25">
      <c r="B3979">
        <v>36.796177819999997</v>
      </c>
      <c r="C3979">
        <v>23.675762013004299</v>
      </c>
      <c r="D3979">
        <v>23.675762013004299</v>
      </c>
      <c r="E3979">
        <v>22.506066356694401</v>
      </c>
      <c r="F3979">
        <v>21.303165132952401</v>
      </c>
      <c r="G3979">
        <v>23.600627026983702</v>
      </c>
      <c r="H3979">
        <v>23.019330511713498</v>
      </c>
      <c r="I3979">
        <v>32.170550179819998</v>
      </c>
    </row>
    <row r="3980" spans="2:9" x14ac:dyDescent="0.25">
      <c r="B3980">
        <v>36.80417782</v>
      </c>
      <c r="C3980">
        <v>23.657316624525301</v>
      </c>
      <c r="D3980">
        <v>23.657316624525301</v>
      </c>
      <c r="E3980">
        <v>22.922608264494801</v>
      </c>
      <c r="F3980">
        <v>22.086278637782801</v>
      </c>
      <c r="G3980">
        <v>23.333364084156099</v>
      </c>
      <c r="H3980">
        <v>23.406207416712402</v>
      </c>
      <c r="I3980">
        <v>31.3424111338404</v>
      </c>
    </row>
    <row r="3981" spans="2:9" x14ac:dyDescent="0.25">
      <c r="B3981">
        <v>36.812177820000002</v>
      </c>
      <c r="C3981">
        <v>23.700344759444501</v>
      </c>
      <c r="D3981">
        <v>23.700344759444501</v>
      </c>
      <c r="E3981">
        <v>21.631625076470598</v>
      </c>
      <c r="F3981">
        <v>21.274356532042201</v>
      </c>
      <c r="G3981">
        <v>22.759156381234</v>
      </c>
      <c r="H3981">
        <v>22.6488491599697</v>
      </c>
      <c r="I3981">
        <v>30.403715862335599</v>
      </c>
    </row>
    <row r="3982" spans="2:9" x14ac:dyDescent="0.25">
      <c r="B3982">
        <v>36.820177819999998</v>
      </c>
      <c r="C3982">
        <v>23.358729077015099</v>
      </c>
      <c r="D3982">
        <v>23.358729077015099</v>
      </c>
      <c r="E3982">
        <v>21.484302395030898</v>
      </c>
      <c r="F3982">
        <v>20.825877189776001</v>
      </c>
      <c r="G3982">
        <v>22.963889369689401</v>
      </c>
      <c r="H3982">
        <v>23.1519018505014</v>
      </c>
      <c r="I3982">
        <v>30.281583831120901</v>
      </c>
    </row>
    <row r="3983" spans="2:9" x14ac:dyDescent="0.25">
      <c r="B3983">
        <v>36.828177820000001</v>
      </c>
      <c r="C3983">
        <v>23.635187030125302</v>
      </c>
      <c r="D3983">
        <v>23.635187030125302</v>
      </c>
      <c r="E3983">
        <v>22.5564602154083</v>
      </c>
      <c r="F3983">
        <v>21.3322264675535</v>
      </c>
      <c r="G3983">
        <v>22.888756336693199</v>
      </c>
      <c r="H3983">
        <v>22.9952485478704</v>
      </c>
      <c r="I3983">
        <v>29.942574804814299</v>
      </c>
    </row>
    <row r="3984" spans="2:9" x14ac:dyDescent="0.25">
      <c r="B3984">
        <v>36.836177820000003</v>
      </c>
      <c r="C3984">
        <v>23.751986064316402</v>
      </c>
      <c r="D3984">
        <v>23.751986064316402</v>
      </c>
      <c r="E3984">
        <v>22.018011717364299</v>
      </c>
      <c r="F3984">
        <v>21.729415842850401</v>
      </c>
      <c r="G3984">
        <v>23.317485937780901</v>
      </c>
      <c r="H3984">
        <v>22.335378130087101</v>
      </c>
      <c r="I3984">
        <v>29.157450602059999</v>
      </c>
    </row>
    <row r="3985" spans="2:9" x14ac:dyDescent="0.25">
      <c r="B3985">
        <v>36.844177819999999</v>
      </c>
      <c r="C3985">
        <v>23.850385151148402</v>
      </c>
      <c r="D3985">
        <v>23.850385151148402</v>
      </c>
      <c r="E3985">
        <v>22.091101599753799</v>
      </c>
      <c r="F3985">
        <v>21.9902404501861</v>
      </c>
      <c r="G3985">
        <v>23.082530747718401</v>
      </c>
      <c r="H3985">
        <v>22.433900899118001</v>
      </c>
      <c r="I3985">
        <v>28.9419103758513</v>
      </c>
    </row>
    <row r="3986" spans="2:9" x14ac:dyDescent="0.25">
      <c r="B3986">
        <v>36.852177820000001</v>
      </c>
      <c r="C3986">
        <v>23.863226967208</v>
      </c>
      <c r="D3986">
        <v>23.863226967208</v>
      </c>
      <c r="E3986">
        <v>22.157702522281198</v>
      </c>
      <c r="F3986">
        <v>22.085559535474498</v>
      </c>
      <c r="G3986">
        <v>22.2856249861333</v>
      </c>
      <c r="H3986">
        <v>22.264574489603699</v>
      </c>
      <c r="I3986">
        <v>28.220121000866101</v>
      </c>
    </row>
    <row r="3987" spans="2:9" x14ac:dyDescent="0.25">
      <c r="B3987">
        <v>36.860177819999997</v>
      </c>
      <c r="C3987">
        <v>23.190887284177499</v>
      </c>
      <c r="D3987">
        <v>23.190887284177499</v>
      </c>
      <c r="E3987">
        <v>21.970652497293401</v>
      </c>
      <c r="F3987">
        <v>21.955371716951898</v>
      </c>
      <c r="G3987">
        <v>22.665538062344101</v>
      </c>
      <c r="H3987">
        <v>21.756572195176599</v>
      </c>
      <c r="I3987">
        <v>27.1248908435545</v>
      </c>
    </row>
    <row r="3988" spans="2:9" x14ac:dyDescent="0.25">
      <c r="B3988">
        <v>36.86817782</v>
      </c>
      <c r="C3988">
        <v>22.927285154502599</v>
      </c>
      <c r="D3988">
        <v>22.927285154502599</v>
      </c>
      <c r="E3988">
        <v>22.009453715426201</v>
      </c>
      <c r="F3988">
        <v>21.385259944626799</v>
      </c>
      <c r="G3988">
        <v>22.688752097273799</v>
      </c>
      <c r="H3988">
        <v>21.4750242353463</v>
      </c>
      <c r="I3988">
        <v>26.336450565225999</v>
      </c>
    </row>
    <row r="3989" spans="2:9" x14ac:dyDescent="0.25">
      <c r="B3989">
        <v>36.876177820000002</v>
      </c>
      <c r="C3989">
        <v>23.080959761873199</v>
      </c>
      <c r="D3989">
        <v>23.080959761873199</v>
      </c>
      <c r="E3989">
        <v>22.535210694578399</v>
      </c>
      <c r="F3989">
        <v>21.2014593454623</v>
      </c>
      <c r="G3989">
        <v>22.322611496292399</v>
      </c>
      <c r="H3989">
        <v>21.497229144800801</v>
      </c>
      <c r="I3989">
        <v>26.046457143632701</v>
      </c>
    </row>
    <row r="3990" spans="2:9" x14ac:dyDescent="0.25">
      <c r="B3990">
        <v>36.884177819999998</v>
      </c>
      <c r="C3990">
        <v>22.941749973302901</v>
      </c>
      <c r="D3990">
        <v>22.941749973302901</v>
      </c>
      <c r="E3990">
        <v>23.0193914806203</v>
      </c>
      <c r="F3990">
        <v>21.669327276846499</v>
      </c>
      <c r="G3990">
        <v>22.977655374380699</v>
      </c>
      <c r="H3990">
        <v>21.900146386848299</v>
      </c>
      <c r="I3990">
        <v>26.004312516207801</v>
      </c>
    </row>
    <row r="3991" spans="2:9" x14ac:dyDescent="0.25">
      <c r="B3991">
        <v>36.892177820000001</v>
      </c>
      <c r="C3991">
        <v>23.068746095606301</v>
      </c>
      <c r="D3991">
        <v>23.068746095606301</v>
      </c>
      <c r="E3991">
        <v>22.734851731068499</v>
      </c>
      <c r="F3991">
        <v>21.633835117507498</v>
      </c>
      <c r="G3991">
        <v>23.1633074675091</v>
      </c>
      <c r="H3991">
        <v>22.051238532590599</v>
      </c>
      <c r="I3991">
        <v>25.389746091411901</v>
      </c>
    </row>
    <row r="3992" spans="2:9" x14ac:dyDescent="0.25">
      <c r="B3992">
        <v>36.900177820000003</v>
      </c>
      <c r="C3992">
        <v>22.937168779411</v>
      </c>
      <c r="D3992">
        <v>22.937168779411</v>
      </c>
      <c r="E3992">
        <v>22.517119822533299</v>
      </c>
      <c r="F3992">
        <v>21.421511266042</v>
      </c>
      <c r="G3992">
        <v>23.183063761168299</v>
      </c>
      <c r="H3992">
        <v>21.811464209726299</v>
      </c>
      <c r="I3992">
        <v>24.912486555138901</v>
      </c>
    </row>
    <row r="3993" spans="2:9" x14ac:dyDescent="0.25">
      <c r="B3993">
        <v>36.908177819999999</v>
      </c>
      <c r="C3993">
        <v>23.097661262574402</v>
      </c>
      <c r="D3993">
        <v>23.097661262574402</v>
      </c>
      <c r="E3993">
        <v>22.007605045992101</v>
      </c>
      <c r="F3993">
        <v>21.441328498659601</v>
      </c>
      <c r="G3993">
        <v>23.201599077325302</v>
      </c>
      <c r="H3993">
        <v>21.849463908638999</v>
      </c>
      <c r="I3993">
        <v>24.903788748271499</v>
      </c>
    </row>
    <row r="3994" spans="2:9" x14ac:dyDescent="0.25">
      <c r="B3994">
        <v>36.916177820000001</v>
      </c>
      <c r="C3994">
        <v>23.639153811887802</v>
      </c>
      <c r="D3994">
        <v>23.639153811887802</v>
      </c>
      <c r="E3994">
        <v>23.157490623507599</v>
      </c>
      <c r="F3994">
        <v>22.035499321680401</v>
      </c>
      <c r="G3994">
        <v>22.227412619192702</v>
      </c>
      <c r="H3994">
        <v>21.158358284845701</v>
      </c>
      <c r="I3994">
        <v>24.218559697508802</v>
      </c>
    </row>
    <row r="3995" spans="2:9" x14ac:dyDescent="0.25">
      <c r="B3995">
        <v>36.924177819999997</v>
      </c>
      <c r="C3995">
        <v>23.736571076968598</v>
      </c>
      <c r="D3995">
        <v>23.736571076968598</v>
      </c>
      <c r="E3995">
        <v>23.195681160100001</v>
      </c>
      <c r="F3995">
        <v>22.262738593923601</v>
      </c>
      <c r="G3995">
        <v>22.7333477236477</v>
      </c>
      <c r="H3995">
        <v>21.039454852045299</v>
      </c>
      <c r="I3995">
        <v>24.060173600501098</v>
      </c>
    </row>
    <row r="3996" spans="2:9" x14ac:dyDescent="0.25">
      <c r="B3996">
        <v>36.93217782</v>
      </c>
      <c r="C3996">
        <v>23.258368923676699</v>
      </c>
      <c r="D3996">
        <v>23.258368923676699</v>
      </c>
      <c r="E3996">
        <v>22.940748285627102</v>
      </c>
      <c r="F3996">
        <v>21.7563570848056</v>
      </c>
      <c r="G3996">
        <v>21.807290691859201</v>
      </c>
      <c r="H3996">
        <v>20.533141484137499</v>
      </c>
      <c r="I3996">
        <v>24.044568101914098</v>
      </c>
    </row>
    <row r="3997" spans="2:9" x14ac:dyDescent="0.25">
      <c r="B3997">
        <v>36.940177820000002</v>
      </c>
      <c r="C3997">
        <v>22.927664094769501</v>
      </c>
      <c r="D3997">
        <v>22.927664094769501</v>
      </c>
      <c r="E3997">
        <v>22.321472695108099</v>
      </c>
      <c r="F3997">
        <v>22.9590507094264</v>
      </c>
      <c r="G3997">
        <v>22.840760563245802</v>
      </c>
      <c r="H3997">
        <v>21.583038816659901</v>
      </c>
      <c r="I3997">
        <v>23.267029541372001</v>
      </c>
    </row>
    <row r="3998" spans="2:9" x14ac:dyDescent="0.25">
      <c r="B3998">
        <v>36.948177819999998</v>
      </c>
      <c r="C3998">
        <v>23.053832839564301</v>
      </c>
      <c r="D3998">
        <v>23.053832839564301</v>
      </c>
      <c r="E3998">
        <v>21.696693466737301</v>
      </c>
      <c r="F3998">
        <v>21.590006545335999</v>
      </c>
      <c r="G3998">
        <v>22.209051172433099</v>
      </c>
      <c r="H3998">
        <v>20.943509379025802</v>
      </c>
      <c r="I3998">
        <v>23.217444384961201</v>
      </c>
    </row>
    <row r="3999" spans="2:9" x14ac:dyDescent="0.25">
      <c r="B3999">
        <v>36.956177820000001</v>
      </c>
      <c r="C3999">
        <v>23.782252670634801</v>
      </c>
      <c r="D3999">
        <v>23.782252670634801</v>
      </c>
      <c r="E3999">
        <v>22.4103423898699</v>
      </c>
      <c r="F3999">
        <v>20.5714622399056</v>
      </c>
      <c r="G3999">
        <v>21.8868103120878</v>
      </c>
      <c r="H3999">
        <v>20.8510341126931</v>
      </c>
      <c r="I3999">
        <v>23.2220657627952</v>
      </c>
    </row>
    <row r="4000" spans="2:9" x14ac:dyDescent="0.25">
      <c r="B4000">
        <v>36.964177820000003</v>
      </c>
      <c r="C4000">
        <v>22.607976574240801</v>
      </c>
      <c r="D4000">
        <v>22.607976574240801</v>
      </c>
      <c r="E4000">
        <v>22.155557623071601</v>
      </c>
      <c r="F4000">
        <v>20.836344047195599</v>
      </c>
      <c r="G4000">
        <v>21.966960539651801</v>
      </c>
      <c r="H4000">
        <v>20.882289529128599</v>
      </c>
      <c r="I4000">
        <v>22.236441810612899</v>
      </c>
    </row>
    <row r="4001" spans="2:9" x14ac:dyDescent="0.25">
      <c r="B4001">
        <v>36.972177819999999</v>
      </c>
      <c r="C4001">
        <v>23.367097163122502</v>
      </c>
      <c r="D4001">
        <v>23.367097163122502</v>
      </c>
      <c r="E4001">
        <v>22.044392336451999</v>
      </c>
      <c r="F4001">
        <v>21.797411109914101</v>
      </c>
      <c r="G4001">
        <v>22.495982235734999</v>
      </c>
      <c r="H4001">
        <v>21.865676641402001</v>
      </c>
      <c r="I4001">
        <v>22.3223499863375</v>
      </c>
    </row>
    <row r="4002" spans="2:9" x14ac:dyDescent="0.25">
      <c r="B4002">
        <v>36.980177820000002</v>
      </c>
      <c r="C4002">
        <v>23.0489091275529</v>
      </c>
      <c r="D4002">
        <v>23.0489091275529</v>
      </c>
      <c r="E4002">
        <v>21.4993152060499</v>
      </c>
      <c r="F4002">
        <v>21.856953196154102</v>
      </c>
      <c r="G4002">
        <v>21.923011867919801</v>
      </c>
      <c r="H4002">
        <v>20.746293617114201</v>
      </c>
      <c r="I4002">
        <v>22.190887430699402</v>
      </c>
    </row>
    <row r="4003" spans="2:9" x14ac:dyDescent="0.25">
      <c r="B4003">
        <v>36.988177819999997</v>
      </c>
      <c r="C4003">
        <v>23.3406993153766</v>
      </c>
      <c r="D4003">
        <v>23.3406993153766</v>
      </c>
      <c r="E4003">
        <v>22.6554508447038</v>
      </c>
      <c r="F4003">
        <v>21.264015075823899</v>
      </c>
      <c r="G4003">
        <v>22.389384607491401</v>
      </c>
      <c r="H4003">
        <v>21.176730504498</v>
      </c>
      <c r="I4003">
        <v>22.414306292515601</v>
      </c>
    </row>
    <row r="4004" spans="2:9" x14ac:dyDescent="0.25">
      <c r="B4004">
        <v>36.99617782</v>
      </c>
      <c r="C4004">
        <v>23.073006248448301</v>
      </c>
      <c r="D4004">
        <v>23.073006248448301</v>
      </c>
      <c r="E4004">
        <v>22.4097913187038</v>
      </c>
      <c r="F4004">
        <v>21.244365251776699</v>
      </c>
      <c r="G4004">
        <v>22.161746625568199</v>
      </c>
      <c r="H4004">
        <v>21.216574009967001</v>
      </c>
      <c r="I4004">
        <v>21.9734042309301</v>
      </c>
    </row>
    <row r="4005" spans="2:9" x14ac:dyDescent="0.25">
      <c r="B4005">
        <v>37.004177820000002</v>
      </c>
      <c r="C4005">
        <v>22.8290655823191</v>
      </c>
      <c r="D4005">
        <v>22.8290655823191</v>
      </c>
      <c r="E4005">
        <v>22.0437272775944</v>
      </c>
      <c r="F4005">
        <v>20.5145528930734</v>
      </c>
      <c r="G4005">
        <v>22.436286084132899</v>
      </c>
      <c r="H4005">
        <v>20.889247573104601</v>
      </c>
      <c r="I4005">
        <v>22.092649997650799</v>
      </c>
    </row>
    <row r="4006" spans="2:9" x14ac:dyDescent="0.25">
      <c r="B4006">
        <v>37.012177819999998</v>
      </c>
      <c r="C4006">
        <v>22.797654395743798</v>
      </c>
      <c r="D4006">
        <v>22.797654395743798</v>
      </c>
      <c r="E4006">
        <v>21.5697318712742</v>
      </c>
      <c r="F4006">
        <v>20.960214235952598</v>
      </c>
      <c r="G4006">
        <v>22.208499213470098</v>
      </c>
      <c r="H4006">
        <v>20.5709537609258</v>
      </c>
      <c r="I4006">
        <v>21.846840185656301</v>
      </c>
    </row>
    <row r="4007" spans="2:9" x14ac:dyDescent="0.25">
      <c r="B4007">
        <v>37.020177820000001</v>
      </c>
      <c r="C4007">
        <v>23.2946066377406</v>
      </c>
      <c r="D4007">
        <v>23.2946066377406</v>
      </c>
      <c r="E4007">
        <v>21.725065397649502</v>
      </c>
      <c r="F4007">
        <v>21.323918624448702</v>
      </c>
      <c r="G4007">
        <v>22.500565283882398</v>
      </c>
      <c r="H4007">
        <v>21.1471584866798</v>
      </c>
      <c r="I4007">
        <v>21.636288304831499</v>
      </c>
    </row>
    <row r="4008" spans="2:9" x14ac:dyDescent="0.25">
      <c r="B4008">
        <v>37.028177820000003</v>
      </c>
      <c r="C4008">
        <v>23.726404503452699</v>
      </c>
      <c r="D4008">
        <v>23.726404503452699</v>
      </c>
      <c r="E4008">
        <v>22.273634671458801</v>
      </c>
      <c r="F4008">
        <v>21.797510167391401</v>
      </c>
      <c r="G4008">
        <v>22.295307566011701</v>
      </c>
      <c r="H4008">
        <v>21.004817622342301</v>
      </c>
      <c r="I4008">
        <v>21.640515213340699</v>
      </c>
    </row>
    <row r="4009" spans="2:9" x14ac:dyDescent="0.25">
      <c r="B4009">
        <v>37.036177819999999</v>
      </c>
      <c r="C4009">
        <v>23.553553686265499</v>
      </c>
      <c r="D4009">
        <v>23.553553686265499</v>
      </c>
      <c r="E4009">
        <v>22.019044790019699</v>
      </c>
      <c r="F4009">
        <v>21.599383658906401</v>
      </c>
      <c r="G4009">
        <v>22.358116972569199</v>
      </c>
      <c r="H4009">
        <v>20.572852156997001</v>
      </c>
      <c r="I4009">
        <v>21.138371043091698</v>
      </c>
    </row>
    <row r="4010" spans="2:9" x14ac:dyDescent="0.25">
      <c r="B4010">
        <v>37.044177820000002</v>
      </c>
      <c r="C4010">
        <v>23.536573939918402</v>
      </c>
      <c r="D4010">
        <v>23.536573939918402</v>
      </c>
      <c r="E4010">
        <v>22.020251667819299</v>
      </c>
      <c r="F4010">
        <v>21.659589678002799</v>
      </c>
      <c r="G4010">
        <v>22.703549546881</v>
      </c>
      <c r="H4010">
        <v>20.957938208346601</v>
      </c>
      <c r="I4010">
        <v>21.183658865781201</v>
      </c>
    </row>
    <row r="4011" spans="2:9" x14ac:dyDescent="0.25">
      <c r="B4011">
        <v>37.052177819999997</v>
      </c>
      <c r="C4011">
        <v>23.689749499428199</v>
      </c>
      <c r="D4011">
        <v>23.689749499428199</v>
      </c>
      <c r="E4011">
        <v>22.131899030527201</v>
      </c>
      <c r="F4011">
        <v>21.647977962518699</v>
      </c>
      <c r="G4011">
        <v>22.394087857853901</v>
      </c>
      <c r="H4011">
        <v>20.600209365357198</v>
      </c>
      <c r="I4011">
        <v>21.061336196718099</v>
      </c>
    </row>
    <row r="4012" spans="2:9" x14ac:dyDescent="0.25">
      <c r="B4012">
        <v>37.06017782</v>
      </c>
      <c r="C4012">
        <v>23.394151870112399</v>
      </c>
      <c r="D4012">
        <v>23.394151870112399</v>
      </c>
      <c r="E4012">
        <v>21.9965556451838</v>
      </c>
      <c r="F4012">
        <v>21.445268009682199</v>
      </c>
      <c r="G4012">
        <v>21.896235517854699</v>
      </c>
      <c r="H4012">
        <v>20.058061510465699</v>
      </c>
      <c r="I4012">
        <v>20.500414534540401</v>
      </c>
    </row>
    <row r="4013" spans="2:9" x14ac:dyDescent="0.25">
      <c r="B4013">
        <v>37.068177820000002</v>
      </c>
      <c r="C4013">
        <v>23.009428275938099</v>
      </c>
      <c r="D4013">
        <v>23.009428275938099</v>
      </c>
      <c r="E4013">
        <v>22.3397564102861</v>
      </c>
      <c r="F4013">
        <v>21.838434527170602</v>
      </c>
      <c r="G4013">
        <v>21.964003728942</v>
      </c>
      <c r="H4013">
        <v>20.455132729605801</v>
      </c>
      <c r="I4013">
        <v>20.604133350643998</v>
      </c>
    </row>
    <row r="4014" spans="2:9" x14ac:dyDescent="0.25">
      <c r="B4014">
        <v>37.076177819999998</v>
      </c>
      <c r="C4014">
        <v>22.712718410058802</v>
      </c>
      <c r="D4014">
        <v>22.712718410058802</v>
      </c>
      <c r="E4014">
        <v>22.849511725219902</v>
      </c>
      <c r="F4014">
        <v>21.9535435384011</v>
      </c>
      <c r="G4014">
        <v>22.370843101040698</v>
      </c>
      <c r="H4014">
        <v>20.623798388564399</v>
      </c>
      <c r="I4014">
        <v>20.807189551625498</v>
      </c>
    </row>
    <row r="4015" spans="2:9" x14ac:dyDescent="0.25">
      <c r="B4015">
        <v>37.084177820000001</v>
      </c>
      <c r="C4015">
        <v>22.753549079110599</v>
      </c>
      <c r="D4015">
        <v>22.753549079110599</v>
      </c>
      <c r="E4015">
        <v>22.9422432319164</v>
      </c>
      <c r="F4015">
        <v>21.872336470689799</v>
      </c>
      <c r="G4015">
        <v>22.424034200968102</v>
      </c>
      <c r="H4015">
        <v>20.634592137800698</v>
      </c>
      <c r="I4015">
        <v>20.5863325846008</v>
      </c>
    </row>
    <row r="4016" spans="2:9" x14ac:dyDescent="0.25">
      <c r="B4016">
        <v>37.092177820000003</v>
      </c>
      <c r="C4016">
        <v>23.671031639753402</v>
      </c>
      <c r="D4016">
        <v>23.671031639753402</v>
      </c>
      <c r="E4016">
        <v>22.491812267875201</v>
      </c>
      <c r="F4016">
        <v>22.109652777802999</v>
      </c>
      <c r="G4016">
        <v>21.532826014474399</v>
      </c>
      <c r="H4016">
        <v>20.386970528118599</v>
      </c>
      <c r="I4016">
        <v>20.315432113326398</v>
      </c>
    </row>
    <row r="4017" spans="2:9" x14ac:dyDescent="0.25">
      <c r="B4017">
        <v>37.100177819999999</v>
      </c>
      <c r="C4017">
        <v>23.477835103256201</v>
      </c>
      <c r="D4017">
        <v>23.477835103256201</v>
      </c>
      <c r="E4017">
        <v>21.9858235393413</v>
      </c>
      <c r="F4017">
        <v>21.388847844201901</v>
      </c>
      <c r="G4017">
        <v>20.913524218538701</v>
      </c>
      <c r="H4017">
        <v>20.306074703777899</v>
      </c>
      <c r="I4017">
        <v>20.405855324074299</v>
      </c>
    </row>
    <row r="4018" spans="2:9" x14ac:dyDescent="0.25">
      <c r="B4018">
        <v>37.108177820000002</v>
      </c>
      <c r="C4018">
        <v>23.0925219073923</v>
      </c>
      <c r="D4018">
        <v>23.0925219073923</v>
      </c>
      <c r="E4018">
        <v>21.9052687796387</v>
      </c>
      <c r="F4018">
        <v>21.077641260553399</v>
      </c>
      <c r="G4018">
        <v>21.813697236719399</v>
      </c>
      <c r="H4018">
        <v>20.357844353406499</v>
      </c>
      <c r="I4018">
        <v>20.0984019258429</v>
      </c>
    </row>
    <row r="4019" spans="2:9" x14ac:dyDescent="0.25">
      <c r="B4019">
        <v>37.116177819999997</v>
      </c>
      <c r="C4019">
        <v>23.295695304942601</v>
      </c>
      <c r="D4019">
        <v>23.295695304942601</v>
      </c>
      <c r="E4019">
        <v>22.0768793354198</v>
      </c>
      <c r="F4019">
        <v>21.001793151564399</v>
      </c>
      <c r="G4019">
        <v>21.821980345434401</v>
      </c>
      <c r="H4019">
        <v>20.099743313850801</v>
      </c>
      <c r="I4019">
        <v>19.8010089509539</v>
      </c>
    </row>
    <row r="4020" spans="2:9" x14ac:dyDescent="0.25">
      <c r="B4020">
        <v>37.12417782</v>
      </c>
      <c r="C4020">
        <v>22.954318051543702</v>
      </c>
      <c r="D4020">
        <v>22.954318051543702</v>
      </c>
      <c r="E4020">
        <v>22.581917563314502</v>
      </c>
      <c r="F4020">
        <v>20.806598464317201</v>
      </c>
      <c r="G4020">
        <v>21.603810138588798</v>
      </c>
      <c r="H4020">
        <v>21.471034224274899</v>
      </c>
      <c r="I4020">
        <v>20.1323270785388</v>
      </c>
    </row>
    <row r="4021" spans="2:9" x14ac:dyDescent="0.25">
      <c r="B4021">
        <v>37.132177820000003</v>
      </c>
      <c r="C4021">
        <v>23.967653876859899</v>
      </c>
      <c r="D4021">
        <v>23.967653876859899</v>
      </c>
      <c r="E4021">
        <v>22.168913882345901</v>
      </c>
      <c r="F4021">
        <v>21.7231879651507</v>
      </c>
      <c r="G4021">
        <v>21.775347828130698</v>
      </c>
      <c r="H4021">
        <v>20.619707986919799</v>
      </c>
      <c r="I4021">
        <v>20.051695624330101</v>
      </c>
    </row>
    <row r="4022" spans="2:9" x14ac:dyDescent="0.25">
      <c r="B4022">
        <v>37.140177819999998</v>
      </c>
      <c r="C4022">
        <v>24.3271914062652</v>
      </c>
      <c r="D4022">
        <v>24.3271914062652</v>
      </c>
      <c r="E4022">
        <v>22.800830780208699</v>
      </c>
      <c r="F4022">
        <v>21.568946971057098</v>
      </c>
      <c r="G4022">
        <v>21.401113229506699</v>
      </c>
      <c r="H4022">
        <v>20.766271671380501</v>
      </c>
      <c r="I4022">
        <v>19.701464740559899</v>
      </c>
    </row>
    <row r="4023" spans="2:9" x14ac:dyDescent="0.25">
      <c r="B4023">
        <v>37.148177820000001</v>
      </c>
      <c r="C4023">
        <v>24.124666351221698</v>
      </c>
      <c r="D4023">
        <v>24.124666351221698</v>
      </c>
      <c r="E4023">
        <v>22.257062980209799</v>
      </c>
      <c r="F4023">
        <v>20.941189563365299</v>
      </c>
      <c r="G4023">
        <v>21.788604613122001</v>
      </c>
      <c r="H4023">
        <v>19.985362974295299</v>
      </c>
      <c r="I4023">
        <v>19.547357009416199</v>
      </c>
    </row>
    <row r="4024" spans="2:9" x14ac:dyDescent="0.25">
      <c r="B4024">
        <v>37.156177820000003</v>
      </c>
      <c r="C4024">
        <v>23.600648692268901</v>
      </c>
      <c r="D4024">
        <v>23.600648692268901</v>
      </c>
      <c r="E4024">
        <v>21.7001413670346</v>
      </c>
      <c r="F4024">
        <v>21.1163010794216</v>
      </c>
      <c r="G4024">
        <v>22.054407641272501</v>
      </c>
      <c r="H4024">
        <v>19.528801872899901</v>
      </c>
      <c r="I4024">
        <v>19.651763634165601</v>
      </c>
    </row>
    <row r="4025" spans="2:9" x14ac:dyDescent="0.25">
      <c r="B4025">
        <v>37.164177819999999</v>
      </c>
      <c r="C4025">
        <v>23.855283858205201</v>
      </c>
      <c r="D4025">
        <v>23.855283858205201</v>
      </c>
      <c r="E4025">
        <v>21.079910673590302</v>
      </c>
      <c r="F4025">
        <v>20.152430798851299</v>
      </c>
      <c r="G4025">
        <v>21.446520418577901</v>
      </c>
      <c r="H4025">
        <v>20.4151311271448</v>
      </c>
      <c r="I4025">
        <v>19.759636365702399</v>
      </c>
    </row>
    <row r="4026" spans="2:9" x14ac:dyDescent="0.25">
      <c r="B4026">
        <v>37.172177820000002</v>
      </c>
      <c r="C4026">
        <v>23.098163733180002</v>
      </c>
      <c r="D4026">
        <v>23.098163733180002</v>
      </c>
      <c r="E4026">
        <v>22.360156403358701</v>
      </c>
      <c r="F4026">
        <v>20.999380525029501</v>
      </c>
      <c r="G4026">
        <v>22.394431438615399</v>
      </c>
      <c r="H4026">
        <v>20.333297647686901</v>
      </c>
      <c r="I4026">
        <v>20.064592563858199</v>
      </c>
    </row>
    <row r="4027" spans="2:9" x14ac:dyDescent="0.25">
      <c r="B4027">
        <v>37.180177819999997</v>
      </c>
      <c r="C4027">
        <v>23.203899548613101</v>
      </c>
      <c r="D4027">
        <v>23.203899548613101</v>
      </c>
      <c r="E4027">
        <v>21.9405692950678</v>
      </c>
      <c r="F4027">
        <v>21.6620391873067</v>
      </c>
      <c r="G4027">
        <v>21.880261299242999</v>
      </c>
      <c r="H4027">
        <v>19.9890872401118</v>
      </c>
      <c r="I4027">
        <v>19.186846622977701</v>
      </c>
    </row>
    <row r="4028" spans="2:9" x14ac:dyDescent="0.25">
      <c r="B4028">
        <v>37.18817782</v>
      </c>
      <c r="C4028">
        <v>22.752131809166698</v>
      </c>
      <c r="D4028">
        <v>22.752131809166698</v>
      </c>
      <c r="E4028">
        <v>21.911681288206001</v>
      </c>
      <c r="F4028">
        <v>21.360194475519599</v>
      </c>
      <c r="G4028">
        <v>21.691914688758299</v>
      </c>
      <c r="H4028">
        <v>19.973070774747299</v>
      </c>
      <c r="I4028">
        <v>18.635998429245099</v>
      </c>
    </row>
    <row r="4029" spans="2:9" x14ac:dyDescent="0.25">
      <c r="B4029">
        <v>37.196177820000003</v>
      </c>
      <c r="C4029">
        <v>22.235312500292501</v>
      </c>
      <c r="D4029">
        <v>22.235312500292501</v>
      </c>
      <c r="E4029">
        <v>22.284468786978898</v>
      </c>
      <c r="F4029">
        <v>21.2853016291158</v>
      </c>
      <c r="G4029">
        <v>22.315059290461999</v>
      </c>
      <c r="H4029">
        <v>20.728283964191899</v>
      </c>
      <c r="I4029">
        <v>18.457796450946098</v>
      </c>
    </row>
    <row r="4030" spans="2:9" x14ac:dyDescent="0.25">
      <c r="B4030">
        <v>37.204177819999998</v>
      </c>
      <c r="C4030">
        <v>21.903630559903</v>
      </c>
      <c r="D4030">
        <v>21.903630559903</v>
      </c>
      <c r="E4030">
        <v>22.061724083582</v>
      </c>
      <c r="F4030">
        <v>21.546117393967101</v>
      </c>
      <c r="G4030">
        <v>22.318507705173602</v>
      </c>
      <c r="H4030">
        <v>20.574308348521601</v>
      </c>
      <c r="I4030">
        <v>18.411573631298399</v>
      </c>
    </row>
    <row r="4031" spans="2:9" x14ac:dyDescent="0.25">
      <c r="B4031">
        <v>37.212177820000001</v>
      </c>
      <c r="C4031">
        <v>22.014072750384202</v>
      </c>
      <c r="D4031">
        <v>22.014072750384202</v>
      </c>
      <c r="E4031">
        <v>22.8261285720484</v>
      </c>
      <c r="F4031">
        <v>21.572735301154399</v>
      </c>
      <c r="G4031">
        <v>21.648774579047299</v>
      </c>
      <c r="H4031">
        <v>20.5576838503852</v>
      </c>
      <c r="I4031">
        <v>18.851804173527999</v>
      </c>
    </row>
    <row r="4032" spans="2:9" x14ac:dyDescent="0.25">
      <c r="B4032">
        <v>37.220177820000004</v>
      </c>
      <c r="C4032">
        <v>22.307296133503499</v>
      </c>
      <c r="D4032">
        <v>22.307296133503499</v>
      </c>
      <c r="E4032">
        <v>22.9485551918056</v>
      </c>
      <c r="F4032">
        <v>21.662762859856201</v>
      </c>
      <c r="G4032">
        <v>21.934686144936801</v>
      </c>
      <c r="H4032">
        <v>20.940636602615999</v>
      </c>
      <c r="I4032">
        <v>19.3675293731587</v>
      </c>
    </row>
    <row r="4033" spans="2:9" x14ac:dyDescent="0.25">
      <c r="B4033">
        <v>37.228177819999999</v>
      </c>
      <c r="C4033">
        <v>22.785144620056101</v>
      </c>
      <c r="D4033">
        <v>22.785144620056101</v>
      </c>
      <c r="E4033">
        <v>22.373785983713901</v>
      </c>
      <c r="F4033">
        <v>21.221523007416302</v>
      </c>
      <c r="G4033">
        <v>22.062260330808801</v>
      </c>
      <c r="H4033">
        <v>20.797903946087501</v>
      </c>
      <c r="I4033">
        <v>19.674663473874698</v>
      </c>
    </row>
    <row r="4034" spans="2:9" x14ac:dyDescent="0.25">
      <c r="B4034">
        <v>37.236177820000002</v>
      </c>
      <c r="C4034">
        <v>22.930998250344</v>
      </c>
      <c r="D4034">
        <v>22.930998250344</v>
      </c>
      <c r="E4034">
        <v>22.066657331368098</v>
      </c>
      <c r="F4034">
        <v>20.571866066953501</v>
      </c>
      <c r="G4034">
        <v>21.795989189664599</v>
      </c>
      <c r="H4034">
        <v>20.532493120952498</v>
      </c>
      <c r="I4034">
        <v>19.348723393498499</v>
      </c>
    </row>
    <row r="4035" spans="2:9" x14ac:dyDescent="0.25">
      <c r="B4035">
        <v>37.244177819999997</v>
      </c>
      <c r="C4035">
        <v>22.661444150758498</v>
      </c>
      <c r="D4035">
        <v>22.661444150758498</v>
      </c>
      <c r="E4035">
        <v>22.036625589924</v>
      </c>
      <c r="F4035">
        <v>21.146241774270599</v>
      </c>
      <c r="G4035">
        <v>21.455085090835698</v>
      </c>
      <c r="H4035">
        <v>20.404204168918401</v>
      </c>
      <c r="I4035">
        <v>18.987039503438599</v>
      </c>
    </row>
    <row r="4036" spans="2:9" x14ac:dyDescent="0.25">
      <c r="B4036">
        <v>37.25217782</v>
      </c>
      <c r="C4036">
        <v>23.061421693011699</v>
      </c>
      <c r="D4036">
        <v>23.061421693011699</v>
      </c>
      <c r="E4036">
        <v>22.050299309328299</v>
      </c>
      <c r="F4036">
        <v>21.594672453099101</v>
      </c>
      <c r="G4036">
        <v>21.6235873618092</v>
      </c>
      <c r="H4036">
        <v>20.399521252108201</v>
      </c>
      <c r="I4036">
        <v>18.641893462943901</v>
      </c>
    </row>
    <row r="4037" spans="2:9" x14ac:dyDescent="0.25">
      <c r="B4037">
        <v>37.260177820000003</v>
      </c>
      <c r="C4037">
        <v>23.804990453401398</v>
      </c>
      <c r="D4037">
        <v>23.804990453401398</v>
      </c>
      <c r="E4037">
        <v>22.086152226986201</v>
      </c>
      <c r="F4037">
        <v>21.0709468048845</v>
      </c>
      <c r="G4037">
        <v>22.1657296092101</v>
      </c>
      <c r="H4037">
        <v>20.357632984836702</v>
      </c>
      <c r="I4037">
        <v>18.138897823715801</v>
      </c>
    </row>
    <row r="4038" spans="2:9" x14ac:dyDescent="0.25">
      <c r="B4038">
        <v>37.268177819999998</v>
      </c>
      <c r="C4038">
        <v>23.464384311872301</v>
      </c>
      <c r="D4038">
        <v>23.464384311872301</v>
      </c>
      <c r="E4038">
        <v>22.186682690763998</v>
      </c>
      <c r="F4038">
        <v>20.896293953562299</v>
      </c>
      <c r="G4038">
        <v>21.776090498556801</v>
      </c>
      <c r="H4038">
        <v>20.223623840089299</v>
      </c>
      <c r="I4038">
        <v>18.417907145089099</v>
      </c>
    </row>
    <row r="4039" spans="2:9" x14ac:dyDescent="0.25">
      <c r="B4039">
        <v>37.276177820000001</v>
      </c>
      <c r="C4039">
        <v>22.913731540809799</v>
      </c>
      <c r="D4039">
        <v>22.913731540809799</v>
      </c>
      <c r="E4039">
        <v>22.338730066012399</v>
      </c>
      <c r="F4039">
        <v>20.8860900524935</v>
      </c>
      <c r="G4039">
        <v>21.345533145175601</v>
      </c>
      <c r="H4039">
        <v>20.487141784258299</v>
      </c>
      <c r="I4039">
        <v>18.688102126848399</v>
      </c>
    </row>
    <row r="4040" spans="2:9" x14ac:dyDescent="0.25">
      <c r="B4040">
        <v>37.284177819999996</v>
      </c>
      <c r="C4040">
        <v>23.349762353217599</v>
      </c>
      <c r="D4040">
        <v>23.349762353217599</v>
      </c>
      <c r="E4040">
        <v>22.2533562660151</v>
      </c>
      <c r="F4040">
        <v>21.3671759579553</v>
      </c>
      <c r="G4040">
        <v>21.5178357447937</v>
      </c>
      <c r="H4040">
        <v>20.179143347893</v>
      </c>
      <c r="I4040">
        <v>18.482524191174701</v>
      </c>
    </row>
    <row r="4041" spans="2:9" x14ac:dyDescent="0.25">
      <c r="B4041">
        <v>37.292177819999999</v>
      </c>
      <c r="C4041">
        <v>23.360598419233401</v>
      </c>
      <c r="D4041">
        <v>23.360598419233401</v>
      </c>
      <c r="E4041">
        <v>21.2871399252464</v>
      </c>
      <c r="F4041">
        <v>20.950824690189801</v>
      </c>
      <c r="G4041">
        <v>21.7880933958008</v>
      </c>
      <c r="H4041">
        <v>20.149104744137802</v>
      </c>
      <c r="I4041">
        <v>18.898060757720099</v>
      </c>
    </row>
    <row r="4042" spans="2:9" x14ac:dyDescent="0.25">
      <c r="B4042">
        <v>37.300177820000002</v>
      </c>
      <c r="C4042">
        <v>22.989653909746899</v>
      </c>
      <c r="D4042">
        <v>22.989653909746899</v>
      </c>
      <c r="E4042">
        <v>20.7072503706794</v>
      </c>
      <c r="F4042">
        <v>21.697815356123701</v>
      </c>
      <c r="G4042">
        <v>21.975194078728201</v>
      </c>
      <c r="H4042">
        <v>19.9820762352727</v>
      </c>
      <c r="I4042">
        <v>18.841687251589299</v>
      </c>
    </row>
    <row r="4043" spans="2:9" x14ac:dyDescent="0.25">
      <c r="B4043">
        <v>37.308177819999997</v>
      </c>
      <c r="C4043">
        <v>22.8609052196759</v>
      </c>
      <c r="D4043">
        <v>22.8609052196759</v>
      </c>
      <c r="E4043">
        <v>21.618847399005301</v>
      </c>
      <c r="F4043">
        <v>21.2994153597135</v>
      </c>
      <c r="G4043">
        <v>21.437429399111199</v>
      </c>
      <c r="H4043">
        <v>20.1467251580425</v>
      </c>
      <c r="I4043">
        <v>18.817463974130899</v>
      </c>
    </row>
    <row r="4044" spans="2:9" x14ac:dyDescent="0.25">
      <c r="B4044">
        <v>37.31617782</v>
      </c>
      <c r="C4044">
        <v>23.046893218592899</v>
      </c>
      <c r="D4044">
        <v>23.046893218592899</v>
      </c>
      <c r="E4044">
        <v>21.393037994490399</v>
      </c>
      <c r="F4044">
        <v>21.8243276490414</v>
      </c>
      <c r="G4044">
        <v>22.084475793449801</v>
      </c>
      <c r="H4044">
        <v>20.335665824829</v>
      </c>
      <c r="I4044">
        <v>18.459268979733501</v>
      </c>
    </row>
    <row r="4045" spans="2:9" x14ac:dyDescent="0.25">
      <c r="B4045">
        <v>37.324177820000003</v>
      </c>
      <c r="C4045">
        <v>23.1690847106787</v>
      </c>
      <c r="D4045">
        <v>23.1690847106787</v>
      </c>
      <c r="E4045">
        <v>21.323786382411999</v>
      </c>
      <c r="F4045">
        <v>22.292195244514001</v>
      </c>
      <c r="G4045">
        <v>21.935234531471298</v>
      </c>
      <c r="H4045">
        <v>20.4527459971243</v>
      </c>
      <c r="I4045">
        <v>19.4210802574847</v>
      </c>
    </row>
    <row r="4046" spans="2:9" x14ac:dyDescent="0.25">
      <c r="B4046">
        <v>37.332177819999998</v>
      </c>
      <c r="C4046">
        <v>22.111780013920399</v>
      </c>
      <c r="D4046">
        <v>22.111780013920399</v>
      </c>
      <c r="E4046">
        <v>21.3214092772117</v>
      </c>
      <c r="F4046">
        <v>21.069542185911299</v>
      </c>
      <c r="G4046">
        <v>22.173654636447001</v>
      </c>
      <c r="H4046">
        <v>20.1658442509266</v>
      </c>
      <c r="I4046">
        <v>17.913155652226699</v>
      </c>
    </row>
    <row r="4047" spans="2:9" x14ac:dyDescent="0.25">
      <c r="B4047">
        <v>37.340177820000001</v>
      </c>
      <c r="C4047">
        <v>22.660585853116899</v>
      </c>
      <c r="D4047">
        <v>22.660585853116899</v>
      </c>
      <c r="E4047">
        <v>21.639283558718201</v>
      </c>
      <c r="F4047">
        <v>21.323029960756799</v>
      </c>
      <c r="G4047">
        <v>21.619969622016999</v>
      </c>
      <c r="H4047">
        <v>20.5907824569361</v>
      </c>
      <c r="I4047">
        <v>19.450197347880302</v>
      </c>
    </row>
    <row r="4048" spans="2:9" x14ac:dyDescent="0.25">
      <c r="B4048">
        <v>37.348177819999997</v>
      </c>
      <c r="C4048">
        <v>23.1051973310352</v>
      </c>
      <c r="D4048">
        <v>23.1051973310352</v>
      </c>
      <c r="E4048">
        <v>21.727778559177601</v>
      </c>
      <c r="F4048">
        <v>21.295543576906802</v>
      </c>
      <c r="G4048">
        <v>21.283848882364001</v>
      </c>
      <c r="H4048">
        <v>20.2425908429116</v>
      </c>
      <c r="I4048">
        <v>18.163592182626999</v>
      </c>
    </row>
    <row r="4049" spans="2:9" x14ac:dyDescent="0.25">
      <c r="B4049">
        <v>37.356177819999999</v>
      </c>
      <c r="C4049">
        <v>22.7585285232778</v>
      </c>
      <c r="D4049">
        <v>22.7585285232778</v>
      </c>
      <c r="E4049">
        <v>21.498478187921101</v>
      </c>
      <c r="F4049">
        <v>20.6675219314257</v>
      </c>
      <c r="G4049">
        <v>21.7341903592093</v>
      </c>
      <c r="H4049">
        <v>20.1906330160657</v>
      </c>
      <c r="I4049">
        <v>18.260918850246799</v>
      </c>
    </row>
    <row r="4050" spans="2:9" x14ac:dyDescent="0.25">
      <c r="B4050">
        <v>37.364177820000002</v>
      </c>
      <c r="C4050">
        <v>23.376430637226601</v>
      </c>
      <c r="D4050">
        <v>23.376430637226601</v>
      </c>
      <c r="E4050">
        <v>21.4617373212436</v>
      </c>
      <c r="F4050">
        <v>20.836535263112701</v>
      </c>
      <c r="G4050">
        <v>21.5021670009743</v>
      </c>
      <c r="H4050">
        <v>20.215619675777202</v>
      </c>
      <c r="I4050">
        <v>19.002968880987201</v>
      </c>
    </row>
    <row r="4051" spans="2:9" x14ac:dyDescent="0.25">
      <c r="B4051">
        <v>37.372177819999997</v>
      </c>
      <c r="C4051">
        <v>23.218303066700699</v>
      </c>
      <c r="D4051">
        <v>23.218303066700699</v>
      </c>
      <c r="E4051">
        <v>21.6390877334881</v>
      </c>
      <c r="F4051">
        <v>21.522584142257699</v>
      </c>
      <c r="G4051">
        <v>21.718856101483802</v>
      </c>
      <c r="H4051">
        <v>19.719676858112699</v>
      </c>
      <c r="I4051">
        <v>18.150634703228501</v>
      </c>
    </row>
    <row r="4052" spans="2:9" x14ac:dyDescent="0.25">
      <c r="B4052">
        <v>37.38017782</v>
      </c>
      <c r="C4052">
        <v>23.138959614196899</v>
      </c>
      <c r="D4052">
        <v>23.138959614196899</v>
      </c>
      <c r="E4052">
        <v>21.904102173956701</v>
      </c>
      <c r="F4052">
        <v>20.959870529794198</v>
      </c>
      <c r="G4052">
        <v>21.760410001626401</v>
      </c>
      <c r="H4052">
        <v>19.4961888836444</v>
      </c>
      <c r="I4052">
        <v>18.5383401466114</v>
      </c>
    </row>
    <row r="4053" spans="2:9" x14ac:dyDescent="0.25">
      <c r="B4053">
        <v>37.388177820000003</v>
      </c>
      <c r="C4053">
        <v>22.6528779095588</v>
      </c>
      <c r="D4053">
        <v>22.6528779095588</v>
      </c>
      <c r="E4053">
        <v>22.119227641445001</v>
      </c>
      <c r="F4053">
        <v>20.475265433895501</v>
      </c>
      <c r="G4053">
        <v>21.133001084501601</v>
      </c>
      <c r="H4053">
        <v>19.573161497027499</v>
      </c>
      <c r="I4053">
        <v>19.032336136239</v>
      </c>
    </row>
    <row r="4054" spans="2:9" x14ac:dyDescent="0.25">
      <c r="B4054">
        <v>37.396177819999998</v>
      </c>
      <c r="C4054">
        <v>23.1663994960644</v>
      </c>
      <c r="D4054">
        <v>23.1663994960644</v>
      </c>
      <c r="E4054">
        <v>21.795696444839901</v>
      </c>
      <c r="F4054">
        <v>20.983924223715999</v>
      </c>
      <c r="G4054">
        <v>21.2419058825181</v>
      </c>
      <c r="H4054">
        <v>19.263653365584101</v>
      </c>
      <c r="I4054">
        <v>18.8118732276521</v>
      </c>
    </row>
    <row r="4055" spans="2:9" x14ac:dyDescent="0.25">
      <c r="B4055">
        <v>37.404177820000001</v>
      </c>
      <c r="C4055">
        <v>23.373884023031401</v>
      </c>
      <c r="D4055">
        <v>23.373884023031401</v>
      </c>
      <c r="E4055">
        <v>22.170372149166202</v>
      </c>
      <c r="F4055">
        <v>21.034145354250299</v>
      </c>
      <c r="G4055">
        <v>21.2224719875286</v>
      </c>
      <c r="H4055">
        <v>19.786083394672499</v>
      </c>
      <c r="I4055">
        <v>18.019923716303499</v>
      </c>
    </row>
    <row r="4056" spans="2:9" x14ac:dyDescent="0.25">
      <c r="B4056">
        <v>37.412177819999997</v>
      </c>
      <c r="C4056">
        <v>23.103031878510102</v>
      </c>
      <c r="D4056">
        <v>23.103031878510102</v>
      </c>
      <c r="E4056">
        <v>22.199876354558601</v>
      </c>
      <c r="F4056">
        <v>21.193487115252701</v>
      </c>
      <c r="G4056">
        <v>21.448131985519101</v>
      </c>
      <c r="H4056">
        <v>20.0765907170431</v>
      </c>
      <c r="I4056">
        <v>18.555395756632599</v>
      </c>
    </row>
    <row r="4057" spans="2:9" x14ac:dyDescent="0.25">
      <c r="B4057">
        <v>37.420177819999999</v>
      </c>
      <c r="C4057">
        <v>22.949338834061301</v>
      </c>
      <c r="D4057">
        <v>22.949338834061301</v>
      </c>
      <c r="E4057">
        <v>21.916355446346799</v>
      </c>
      <c r="F4057">
        <v>20.931804448365</v>
      </c>
      <c r="G4057">
        <v>21.713157324086001</v>
      </c>
      <c r="H4057">
        <v>19.872630462467999</v>
      </c>
      <c r="I4057">
        <v>18.838291849710799</v>
      </c>
    </row>
    <row r="4058" spans="2:9" x14ac:dyDescent="0.25">
      <c r="B4058">
        <v>37.428177820000002</v>
      </c>
      <c r="C4058">
        <v>22.863800538693301</v>
      </c>
      <c r="D4058">
        <v>22.863800538693301</v>
      </c>
      <c r="E4058">
        <v>21.630949924250501</v>
      </c>
      <c r="F4058">
        <v>20.696159838228301</v>
      </c>
      <c r="G4058">
        <v>21.767936986203999</v>
      </c>
      <c r="H4058">
        <v>19.913178370279699</v>
      </c>
      <c r="I4058">
        <v>18.3725977136612</v>
      </c>
    </row>
    <row r="4059" spans="2:9" x14ac:dyDescent="0.25">
      <c r="B4059">
        <v>37.436177819999997</v>
      </c>
      <c r="C4059">
        <v>22.814654391586799</v>
      </c>
      <c r="D4059">
        <v>22.814654391586799</v>
      </c>
      <c r="E4059">
        <v>21.665237138881999</v>
      </c>
      <c r="F4059">
        <v>21.0158557031464</v>
      </c>
      <c r="G4059">
        <v>21.538433293671499</v>
      </c>
      <c r="H4059">
        <v>20.197334005075401</v>
      </c>
      <c r="I4059">
        <v>18.287209581448501</v>
      </c>
    </row>
    <row r="4060" spans="2:9" x14ac:dyDescent="0.25">
      <c r="B4060">
        <v>37.44417782</v>
      </c>
      <c r="C4060">
        <v>22.508579243634198</v>
      </c>
      <c r="D4060">
        <v>22.508579243634198</v>
      </c>
      <c r="E4060">
        <v>21.6801865675877</v>
      </c>
      <c r="F4060">
        <v>21.080507752522202</v>
      </c>
      <c r="G4060">
        <v>21.145766348433501</v>
      </c>
      <c r="H4060">
        <v>20.121467404890701</v>
      </c>
      <c r="I4060">
        <v>18.525291957980599</v>
      </c>
    </row>
    <row r="4061" spans="2:9" x14ac:dyDescent="0.25">
      <c r="B4061">
        <v>37.452177820000003</v>
      </c>
      <c r="C4061">
        <v>22.354931463052701</v>
      </c>
      <c r="D4061">
        <v>22.354931463052701</v>
      </c>
      <c r="E4061">
        <v>21.6203750943742</v>
      </c>
      <c r="F4061">
        <v>21.074456952691399</v>
      </c>
      <c r="G4061">
        <v>21.442868116784702</v>
      </c>
      <c r="H4061">
        <v>19.8644313970801</v>
      </c>
      <c r="I4061">
        <v>18.164343455840001</v>
      </c>
    </row>
    <row r="4062" spans="2:9" x14ac:dyDescent="0.25">
      <c r="B4062">
        <v>37.460177819999998</v>
      </c>
      <c r="C4062">
        <v>23.017493441789998</v>
      </c>
      <c r="D4062">
        <v>23.017493441789998</v>
      </c>
      <c r="E4062">
        <v>22.1642006326529</v>
      </c>
      <c r="F4062">
        <v>21.069974811913301</v>
      </c>
      <c r="G4062">
        <v>22.097981572239998</v>
      </c>
      <c r="H4062">
        <v>20.0585545510414</v>
      </c>
      <c r="I4062">
        <v>17.4221544606491</v>
      </c>
    </row>
    <row r="4063" spans="2:9" x14ac:dyDescent="0.25">
      <c r="B4063">
        <v>37.468177820000001</v>
      </c>
      <c r="C4063">
        <v>23.053548838506501</v>
      </c>
      <c r="D4063">
        <v>23.053548838506501</v>
      </c>
      <c r="E4063">
        <v>21.995365153221002</v>
      </c>
      <c r="F4063">
        <v>20.8136123032331</v>
      </c>
      <c r="G4063">
        <v>22.116518769023401</v>
      </c>
      <c r="H4063">
        <v>20.0659749458001</v>
      </c>
      <c r="I4063">
        <v>17.9021302476093</v>
      </c>
    </row>
    <row r="4064" spans="2:9" x14ac:dyDescent="0.25">
      <c r="B4064">
        <v>37.476177819999997</v>
      </c>
      <c r="C4064">
        <v>22.713414696198701</v>
      </c>
      <c r="D4064">
        <v>22.713414696198701</v>
      </c>
      <c r="E4064">
        <v>22.068281706733799</v>
      </c>
      <c r="F4064">
        <v>21.251802223277402</v>
      </c>
      <c r="G4064">
        <v>21.9556605611245</v>
      </c>
      <c r="H4064">
        <v>19.8622656300839</v>
      </c>
      <c r="I4064">
        <v>17.633944068813399</v>
      </c>
    </row>
    <row r="4065" spans="2:9" x14ac:dyDescent="0.25">
      <c r="B4065">
        <v>37.484177819999999</v>
      </c>
      <c r="C4065">
        <v>23.148430205583001</v>
      </c>
      <c r="D4065">
        <v>23.148430205583001</v>
      </c>
      <c r="E4065">
        <v>21.424522569235702</v>
      </c>
      <c r="F4065">
        <v>21.0998321106965</v>
      </c>
      <c r="G4065">
        <v>21.371808320946901</v>
      </c>
      <c r="H4065">
        <v>19.345995601171602</v>
      </c>
      <c r="I4065">
        <v>17.984783345616901</v>
      </c>
    </row>
    <row r="4066" spans="2:9" x14ac:dyDescent="0.25">
      <c r="B4066">
        <v>37.492177820000002</v>
      </c>
      <c r="C4066">
        <v>23.1871694183023</v>
      </c>
      <c r="D4066">
        <v>23.1871694183023</v>
      </c>
      <c r="E4066">
        <v>21.208555668534299</v>
      </c>
      <c r="F4066">
        <v>21.272674414713801</v>
      </c>
      <c r="G4066">
        <v>21.097428071152301</v>
      </c>
      <c r="H4066">
        <v>19.204670278251001</v>
      </c>
      <c r="I4066">
        <v>19.0182450157176</v>
      </c>
    </row>
    <row r="4067" spans="2:9" x14ac:dyDescent="0.25">
      <c r="B4067">
        <v>37.500177819999998</v>
      </c>
      <c r="C4067">
        <v>22.5659632041551</v>
      </c>
      <c r="D4067">
        <v>22.5659632041551</v>
      </c>
      <c r="E4067">
        <v>21.3472306418216</v>
      </c>
      <c r="F4067">
        <v>21.339974718853899</v>
      </c>
      <c r="G4067">
        <v>21.282027917665001</v>
      </c>
      <c r="H4067">
        <v>20.3702405246237</v>
      </c>
      <c r="I4067">
        <v>17.773851129568399</v>
      </c>
    </row>
    <row r="4068" spans="2:9" x14ac:dyDescent="0.25">
      <c r="B4068">
        <v>37.50817782</v>
      </c>
      <c r="C4068">
        <v>22.653693548379</v>
      </c>
      <c r="D4068">
        <v>22.653693548379</v>
      </c>
      <c r="E4068">
        <v>21.169524709835699</v>
      </c>
      <c r="F4068">
        <v>21.617825265376201</v>
      </c>
      <c r="G4068">
        <v>20.903375588059401</v>
      </c>
      <c r="H4068">
        <v>20.201256087211199</v>
      </c>
      <c r="I4068">
        <v>17.722823397189199</v>
      </c>
    </row>
    <row r="4069" spans="2:9" x14ac:dyDescent="0.25">
      <c r="B4069">
        <v>37.516177820000003</v>
      </c>
      <c r="C4069">
        <v>22.689614350775202</v>
      </c>
      <c r="D4069">
        <v>22.689614350775202</v>
      </c>
      <c r="E4069">
        <v>21.187812110025899</v>
      </c>
      <c r="F4069">
        <v>21.012472863179799</v>
      </c>
      <c r="G4069">
        <v>21.425047277430401</v>
      </c>
      <c r="H4069">
        <v>20.418169019660901</v>
      </c>
      <c r="I4069">
        <v>18.101599601357702</v>
      </c>
    </row>
    <row r="4070" spans="2:9" x14ac:dyDescent="0.25">
      <c r="B4070">
        <v>37.524177819999998</v>
      </c>
      <c r="C4070">
        <v>22.477192991497599</v>
      </c>
      <c r="D4070">
        <v>22.477192991497599</v>
      </c>
      <c r="E4070">
        <v>21.969554204917301</v>
      </c>
      <c r="F4070">
        <v>21.2981775335411</v>
      </c>
      <c r="G4070">
        <v>21.837761729111001</v>
      </c>
      <c r="H4070">
        <v>20.289849676012199</v>
      </c>
      <c r="I4070">
        <v>18.453314278145101</v>
      </c>
    </row>
    <row r="4071" spans="2:9" x14ac:dyDescent="0.25">
      <c r="B4071">
        <v>37.532177820000001</v>
      </c>
      <c r="C4071">
        <v>22.5480267312888</v>
      </c>
      <c r="D4071">
        <v>22.5480267312888</v>
      </c>
      <c r="E4071">
        <v>21.766609877220901</v>
      </c>
      <c r="F4071">
        <v>21.331765167625001</v>
      </c>
      <c r="G4071">
        <v>22.146550480362599</v>
      </c>
      <c r="H4071">
        <v>19.389134645574</v>
      </c>
      <c r="I4071">
        <v>18.2230082276558</v>
      </c>
    </row>
    <row r="4072" spans="2:9" x14ac:dyDescent="0.25">
      <c r="B4072">
        <v>37.540177819999997</v>
      </c>
      <c r="C4072">
        <v>22.352111831934401</v>
      </c>
      <c r="D4072">
        <v>22.352111831934401</v>
      </c>
      <c r="E4072">
        <v>21.2289233712354</v>
      </c>
      <c r="F4072">
        <v>20.569541620757999</v>
      </c>
      <c r="G4072">
        <v>21.477729163540001</v>
      </c>
      <c r="H4072">
        <v>19.276015018591</v>
      </c>
      <c r="I4072">
        <v>18.074146449844498</v>
      </c>
    </row>
    <row r="4073" spans="2:9" x14ac:dyDescent="0.25">
      <c r="B4073">
        <v>37.548177819999999</v>
      </c>
      <c r="C4073">
        <v>23.203935451131599</v>
      </c>
      <c r="D4073">
        <v>23.203935451131599</v>
      </c>
      <c r="E4073">
        <v>21.423079239165101</v>
      </c>
      <c r="F4073">
        <v>21.342362876591402</v>
      </c>
      <c r="G4073">
        <v>20.938401810693399</v>
      </c>
      <c r="H4073">
        <v>20.149937846050602</v>
      </c>
      <c r="I4073">
        <v>17.548434055031802</v>
      </c>
    </row>
    <row r="4074" spans="2:9" x14ac:dyDescent="0.25">
      <c r="B4074">
        <v>37.556177820000002</v>
      </c>
      <c r="C4074">
        <v>23.145006707397499</v>
      </c>
      <c r="D4074">
        <v>23.145006707397499</v>
      </c>
      <c r="E4074">
        <v>21.014167204531098</v>
      </c>
      <c r="F4074">
        <v>20.7976694118727</v>
      </c>
      <c r="G4074">
        <v>21.090478827283398</v>
      </c>
      <c r="H4074">
        <v>20.0619269586456</v>
      </c>
      <c r="I4074">
        <v>18.0284733077442</v>
      </c>
    </row>
    <row r="4075" spans="2:9" x14ac:dyDescent="0.25">
      <c r="B4075">
        <v>37.564177819999998</v>
      </c>
      <c r="C4075">
        <v>22.522244530918101</v>
      </c>
      <c r="D4075">
        <v>22.522244530918101</v>
      </c>
      <c r="E4075">
        <v>21.196058468438402</v>
      </c>
      <c r="F4075">
        <v>21.052630641427299</v>
      </c>
      <c r="G4075">
        <v>21.193954998037398</v>
      </c>
      <c r="H4075">
        <v>19.742593642341301</v>
      </c>
      <c r="I4075">
        <v>17.8458398873988</v>
      </c>
    </row>
    <row r="4076" spans="2:9" x14ac:dyDescent="0.25">
      <c r="B4076">
        <v>37.57217782</v>
      </c>
      <c r="C4076">
        <v>22.406661302765901</v>
      </c>
      <c r="D4076">
        <v>22.406661302765901</v>
      </c>
      <c r="E4076">
        <v>21.481773808963101</v>
      </c>
      <c r="F4076">
        <v>21.568007564852302</v>
      </c>
      <c r="G4076">
        <v>21.4500237994786</v>
      </c>
      <c r="H4076">
        <v>20.479660879574801</v>
      </c>
      <c r="I4076">
        <v>17.423178533011701</v>
      </c>
    </row>
    <row r="4077" spans="2:9" x14ac:dyDescent="0.25">
      <c r="B4077">
        <v>37.580177820000003</v>
      </c>
      <c r="C4077">
        <v>22.193450306645801</v>
      </c>
      <c r="D4077">
        <v>22.193450306645801</v>
      </c>
      <c r="E4077">
        <v>21.660556351988699</v>
      </c>
      <c r="F4077">
        <v>21.277261281817101</v>
      </c>
      <c r="G4077">
        <v>21.726492631122799</v>
      </c>
      <c r="H4077">
        <v>19.947861751170201</v>
      </c>
      <c r="I4077">
        <v>17.101397078084801</v>
      </c>
    </row>
    <row r="4078" spans="2:9" x14ac:dyDescent="0.25">
      <c r="B4078">
        <v>37.588177819999999</v>
      </c>
      <c r="C4078">
        <v>21.840139333095198</v>
      </c>
      <c r="D4078">
        <v>21.840139333095198</v>
      </c>
      <c r="E4078">
        <v>22.0148880802634</v>
      </c>
      <c r="F4078">
        <v>21.130002600891999</v>
      </c>
      <c r="G4078">
        <v>21.6973800983302</v>
      </c>
      <c r="H4078">
        <v>19.679540614745299</v>
      </c>
      <c r="I4078">
        <v>17.079095311939</v>
      </c>
    </row>
    <row r="4079" spans="2:9" x14ac:dyDescent="0.25">
      <c r="B4079">
        <v>37.596177820000001</v>
      </c>
      <c r="C4079">
        <v>22.072043639468198</v>
      </c>
      <c r="D4079">
        <v>22.072043639468198</v>
      </c>
      <c r="E4079">
        <v>22.603428838955502</v>
      </c>
      <c r="F4079">
        <v>20.660402176664999</v>
      </c>
      <c r="G4079">
        <v>21.421372760849</v>
      </c>
      <c r="H4079">
        <v>20.0160012090424</v>
      </c>
      <c r="I4079">
        <v>17.180550455025799</v>
      </c>
    </row>
    <row r="4080" spans="2:9" x14ac:dyDescent="0.25">
      <c r="B4080">
        <v>37.604177819999997</v>
      </c>
      <c r="C4080">
        <v>22.366603183763001</v>
      </c>
      <c r="D4080">
        <v>22.366603183763001</v>
      </c>
      <c r="E4080">
        <v>22.486687557319001</v>
      </c>
      <c r="F4080">
        <v>20.678434573480299</v>
      </c>
      <c r="G4080">
        <v>21.1482409079569</v>
      </c>
      <c r="H4080">
        <v>19.8552574655189</v>
      </c>
      <c r="I4080">
        <v>17.3055886303402</v>
      </c>
    </row>
    <row r="4081" spans="2:9" x14ac:dyDescent="0.25">
      <c r="B4081">
        <v>37.612177819999999</v>
      </c>
      <c r="C4081">
        <v>22.689913937967798</v>
      </c>
      <c r="D4081">
        <v>22.689913937967798</v>
      </c>
      <c r="E4081">
        <v>21.853866223961699</v>
      </c>
      <c r="F4081">
        <v>20.971024032206</v>
      </c>
      <c r="G4081">
        <v>21.087874072529502</v>
      </c>
      <c r="H4081">
        <v>19.622079621124499</v>
      </c>
      <c r="I4081">
        <v>17.733133222478401</v>
      </c>
    </row>
    <row r="4082" spans="2:9" x14ac:dyDescent="0.25">
      <c r="B4082">
        <v>37.620177820000002</v>
      </c>
      <c r="C4082">
        <v>22.729813360470501</v>
      </c>
      <c r="D4082">
        <v>22.729813360470501</v>
      </c>
      <c r="E4082">
        <v>21.7290529600836</v>
      </c>
      <c r="F4082">
        <v>20.805443547568601</v>
      </c>
      <c r="G4082">
        <v>20.983065655544699</v>
      </c>
      <c r="H4082">
        <v>19.745208289730002</v>
      </c>
      <c r="I4082">
        <v>17.756470616775601</v>
      </c>
    </row>
    <row r="4083" spans="2:9" x14ac:dyDescent="0.25">
      <c r="B4083">
        <v>37.628177819999998</v>
      </c>
      <c r="C4083">
        <v>22.695443459618801</v>
      </c>
      <c r="D4083">
        <v>22.695443459618801</v>
      </c>
      <c r="E4083">
        <v>21.9603295347978</v>
      </c>
      <c r="F4083">
        <v>20.593181774673099</v>
      </c>
      <c r="G4083">
        <v>20.724879957987199</v>
      </c>
      <c r="H4083">
        <v>19.9302767417167</v>
      </c>
      <c r="I4083">
        <v>17.339757579914401</v>
      </c>
    </row>
    <row r="4084" spans="2:9" x14ac:dyDescent="0.25">
      <c r="B4084">
        <v>37.63617782</v>
      </c>
      <c r="C4084">
        <v>22.542112500112601</v>
      </c>
      <c r="D4084">
        <v>22.542112500112601</v>
      </c>
      <c r="E4084">
        <v>21.298030983582802</v>
      </c>
      <c r="F4084">
        <v>20.691531725948199</v>
      </c>
      <c r="G4084">
        <v>21.0029197933635</v>
      </c>
      <c r="H4084">
        <v>19.919619750219798</v>
      </c>
      <c r="I4084">
        <v>17.4597119954615</v>
      </c>
    </row>
    <row r="4085" spans="2:9" x14ac:dyDescent="0.25">
      <c r="B4085">
        <v>37.644177820000003</v>
      </c>
      <c r="C4085">
        <v>22.064494960538099</v>
      </c>
      <c r="D4085">
        <v>22.064494960538099</v>
      </c>
      <c r="E4085">
        <v>21.002468092482601</v>
      </c>
      <c r="F4085">
        <v>21.018438353218201</v>
      </c>
      <c r="G4085">
        <v>21.549894610245101</v>
      </c>
      <c r="H4085">
        <v>19.771594158823699</v>
      </c>
      <c r="I4085">
        <v>17.861132091672999</v>
      </c>
    </row>
    <row r="4086" spans="2:9" x14ac:dyDescent="0.25">
      <c r="B4086">
        <v>37.652177819999999</v>
      </c>
      <c r="C4086">
        <v>22.567871895195001</v>
      </c>
      <c r="D4086">
        <v>22.567871895195001</v>
      </c>
      <c r="E4086">
        <v>22.2047746051377</v>
      </c>
      <c r="F4086">
        <v>21.207221393330698</v>
      </c>
      <c r="G4086">
        <v>21.440489626178302</v>
      </c>
      <c r="H4086">
        <v>19.740148469650102</v>
      </c>
      <c r="I4086">
        <v>17.9127679127565</v>
      </c>
    </row>
    <row r="4087" spans="2:9" x14ac:dyDescent="0.25">
      <c r="B4087">
        <v>37.660177820000001</v>
      </c>
      <c r="C4087">
        <v>22.8488020367889</v>
      </c>
      <c r="D4087">
        <v>22.8488020367889</v>
      </c>
      <c r="E4087">
        <v>21.681588251957301</v>
      </c>
      <c r="F4087">
        <v>21.031535479336899</v>
      </c>
      <c r="G4087">
        <v>21.4498366650901</v>
      </c>
      <c r="H4087">
        <v>19.5834711719605</v>
      </c>
      <c r="I4087">
        <v>17.8214143061284</v>
      </c>
    </row>
    <row r="4088" spans="2:9" x14ac:dyDescent="0.25">
      <c r="B4088">
        <v>37.668177819999997</v>
      </c>
      <c r="C4088">
        <v>22.986734778481299</v>
      </c>
      <c r="D4088">
        <v>22.986734778481299</v>
      </c>
      <c r="E4088">
        <v>22.337939038905901</v>
      </c>
      <c r="F4088">
        <v>21.136632757026501</v>
      </c>
      <c r="G4088">
        <v>21.288679018283698</v>
      </c>
      <c r="H4088">
        <v>19.810798681710601</v>
      </c>
      <c r="I4088">
        <v>18.195400233969099</v>
      </c>
    </row>
    <row r="4089" spans="2:9" x14ac:dyDescent="0.25">
      <c r="B4089">
        <v>37.676177819999999</v>
      </c>
      <c r="C4089">
        <v>22.956886916545098</v>
      </c>
      <c r="D4089">
        <v>22.956886916545098</v>
      </c>
      <c r="E4089">
        <v>21.728322472318499</v>
      </c>
      <c r="F4089">
        <v>21.048089806997702</v>
      </c>
      <c r="G4089">
        <v>21.263732512231801</v>
      </c>
      <c r="H4089">
        <v>19.243045121826199</v>
      </c>
      <c r="I4089">
        <v>18.267031013769401</v>
      </c>
    </row>
    <row r="4090" spans="2:9" x14ac:dyDescent="0.25">
      <c r="B4090">
        <v>37.684177820000002</v>
      </c>
      <c r="C4090">
        <v>23.012163395697801</v>
      </c>
      <c r="D4090">
        <v>23.012163395697801</v>
      </c>
      <c r="E4090">
        <v>21.493428558384899</v>
      </c>
      <c r="F4090">
        <v>21.158069285641702</v>
      </c>
      <c r="G4090">
        <v>20.903272395237298</v>
      </c>
      <c r="H4090">
        <v>19.293695932696998</v>
      </c>
      <c r="I4090">
        <v>18.3482659850368</v>
      </c>
    </row>
    <row r="4091" spans="2:9" x14ac:dyDescent="0.25">
      <c r="B4091">
        <v>37.692177819999998</v>
      </c>
      <c r="C4091">
        <v>22.636802032645601</v>
      </c>
      <c r="D4091">
        <v>22.636802032645601</v>
      </c>
      <c r="E4091">
        <v>21.439209394687101</v>
      </c>
      <c r="F4091">
        <v>20.774103342265398</v>
      </c>
      <c r="G4091">
        <v>20.563795590760598</v>
      </c>
      <c r="H4091">
        <v>19.063685636928501</v>
      </c>
      <c r="I4091">
        <v>17.607429608885798</v>
      </c>
    </row>
    <row r="4092" spans="2:9" x14ac:dyDescent="0.25">
      <c r="B4092">
        <v>37.70017782</v>
      </c>
      <c r="C4092">
        <v>22.8975826644919</v>
      </c>
      <c r="D4092">
        <v>22.8975826644919</v>
      </c>
      <c r="E4092">
        <v>21.0909967971741</v>
      </c>
      <c r="F4092">
        <v>21.8541930126304</v>
      </c>
      <c r="G4092">
        <v>21.4215003857745</v>
      </c>
      <c r="H4092">
        <v>19.512199466544299</v>
      </c>
      <c r="I4092">
        <v>17.963585424575299</v>
      </c>
    </row>
    <row r="4093" spans="2:9" x14ac:dyDescent="0.25">
      <c r="B4093">
        <v>37.708177820000003</v>
      </c>
      <c r="C4093">
        <v>22.8302619633326</v>
      </c>
      <c r="D4093">
        <v>22.8302619633326</v>
      </c>
      <c r="E4093">
        <v>21.2421364759951</v>
      </c>
      <c r="F4093">
        <v>20.920970223687199</v>
      </c>
      <c r="G4093">
        <v>21.492309036185699</v>
      </c>
      <c r="H4093">
        <v>19.744999773806899</v>
      </c>
      <c r="I4093">
        <v>17.5206780092301</v>
      </c>
    </row>
    <row r="4094" spans="2:9" x14ac:dyDescent="0.25">
      <c r="B4094">
        <v>37.716177819999999</v>
      </c>
      <c r="C4094">
        <v>22.7471837594242</v>
      </c>
      <c r="D4094">
        <v>22.7471837594242</v>
      </c>
      <c r="E4094">
        <v>21.9656596645879</v>
      </c>
      <c r="F4094">
        <v>21.255631117918799</v>
      </c>
      <c r="G4094">
        <v>20.131322941178102</v>
      </c>
      <c r="H4094">
        <v>19.974899367360901</v>
      </c>
      <c r="I4094">
        <v>17.780315759937601</v>
      </c>
    </row>
    <row r="4095" spans="2:9" x14ac:dyDescent="0.25">
      <c r="B4095">
        <v>37.724177820000001</v>
      </c>
      <c r="C4095">
        <v>23.0246340844656</v>
      </c>
      <c r="D4095">
        <v>23.0246340844656</v>
      </c>
      <c r="E4095">
        <v>20.585373889614701</v>
      </c>
      <c r="F4095">
        <v>20.541443474921799</v>
      </c>
      <c r="G4095">
        <v>21.573611377054899</v>
      </c>
      <c r="H4095">
        <v>19.893681657642201</v>
      </c>
      <c r="I4095">
        <v>17.416097813248101</v>
      </c>
    </row>
    <row r="4096" spans="2:9" x14ac:dyDescent="0.25">
      <c r="B4096">
        <v>37.732177819999997</v>
      </c>
      <c r="C4096">
        <v>23.228357772563498</v>
      </c>
      <c r="D4096">
        <v>23.228357772563498</v>
      </c>
      <c r="E4096">
        <v>20.992458232430302</v>
      </c>
      <c r="F4096">
        <v>21.319576475224601</v>
      </c>
      <c r="G4096">
        <v>21.2980559985781</v>
      </c>
      <c r="H4096">
        <v>19.783113880811399</v>
      </c>
      <c r="I4096">
        <v>16.960668492793001</v>
      </c>
    </row>
    <row r="4097" spans="2:9" x14ac:dyDescent="0.25">
      <c r="B4097">
        <v>37.74017782</v>
      </c>
      <c r="C4097">
        <v>22.597066560622501</v>
      </c>
      <c r="D4097">
        <v>22.597066560622501</v>
      </c>
      <c r="E4097">
        <v>21.7025464827971</v>
      </c>
      <c r="F4097">
        <v>21.137651841305399</v>
      </c>
      <c r="G4097">
        <v>21.442321986203702</v>
      </c>
      <c r="H4097">
        <v>19.922173904582198</v>
      </c>
      <c r="I4097">
        <v>17.208443640110001</v>
      </c>
    </row>
    <row r="4098" spans="2:9" x14ac:dyDescent="0.25">
      <c r="B4098">
        <v>37.748177820000002</v>
      </c>
      <c r="C4098">
        <v>22.487978997925801</v>
      </c>
      <c r="D4098">
        <v>22.487978997925801</v>
      </c>
      <c r="E4098">
        <v>21.7544148500169</v>
      </c>
      <c r="F4098">
        <v>20.636103951971901</v>
      </c>
      <c r="G4098">
        <v>21.642392016646902</v>
      </c>
      <c r="H4098">
        <v>19.393276508030699</v>
      </c>
      <c r="I4098">
        <v>17.7380413064013</v>
      </c>
    </row>
    <row r="4099" spans="2:9" x14ac:dyDescent="0.25">
      <c r="B4099">
        <v>37.756177819999998</v>
      </c>
      <c r="C4099">
        <v>22.749662162099298</v>
      </c>
      <c r="D4099">
        <v>22.749662162099298</v>
      </c>
      <c r="E4099">
        <v>21.8859648729116</v>
      </c>
      <c r="F4099">
        <v>20.0889221619416</v>
      </c>
      <c r="G4099">
        <v>21.962446183722001</v>
      </c>
      <c r="H4099">
        <v>19.6153761788465</v>
      </c>
      <c r="I4099">
        <v>17.460286493052401</v>
      </c>
    </row>
    <row r="4100" spans="2:9" x14ac:dyDescent="0.25">
      <c r="B4100">
        <v>37.76417782</v>
      </c>
      <c r="C4100">
        <v>22.5637584294013</v>
      </c>
      <c r="D4100">
        <v>22.5637584294013</v>
      </c>
      <c r="E4100">
        <v>21.992425375776499</v>
      </c>
      <c r="F4100">
        <v>20.372081513803799</v>
      </c>
      <c r="G4100">
        <v>21.4943338112136</v>
      </c>
      <c r="H4100">
        <v>19.6137758853144</v>
      </c>
      <c r="I4100">
        <v>17.1395340405832</v>
      </c>
    </row>
    <row r="4101" spans="2:9" x14ac:dyDescent="0.25">
      <c r="B4101">
        <v>37.772177820000003</v>
      </c>
      <c r="C4101">
        <v>22.721919062108501</v>
      </c>
      <c r="D4101">
        <v>22.721919062108501</v>
      </c>
      <c r="E4101">
        <v>21.5811644074887</v>
      </c>
      <c r="F4101">
        <v>20.5072888628161</v>
      </c>
      <c r="G4101">
        <v>21.475858817974402</v>
      </c>
      <c r="H4101">
        <v>19.886054606734302</v>
      </c>
      <c r="I4101">
        <v>17.630460635321501</v>
      </c>
    </row>
    <row r="4102" spans="2:9" x14ac:dyDescent="0.25">
      <c r="B4102">
        <v>37.780177819999999</v>
      </c>
      <c r="C4102">
        <v>22.5684903908354</v>
      </c>
      <c r="D4102">
        <v>22.5684903908354</v>
      </c>
      <c r="E4102">
        <v>21.828092692376899</v>
      </c>
      <c r="F4102">
        <v>20.586356573679701</v>
      </c>
      <c r="G4102">
        <v>22.184655473835701</v>
      </c>
      <c r="H4102">
        <v>19.835230185113002</v>
      </c>
      <c r="I4102">
        <v>17.6861771583043</v>
      </c>
    </row>
    <row r="4103" spans="2:9" x14ac:dyDescent="0.25">
      <c r="B4103">
        <v>37.788177820000001</v>
      </c>
      <c r="C4103">
        <v>22.513881039448101</v>
      </c>
      <c r="D4103">
        <v>22.513881039448101</v>
      </c>
      <c r="E4103">
        <v>22.056019767640201</v>
      </c>
      <c r="F4103">
        <v>21.057169967214499</v>
      </c>
      <c r="G4103">
        <v>21.8085546504212</v>
      </c>
      <c r="H4103">
        <v>19.615600219825701</v>
      </c>
      <c r="I4103">
        <v>17.851698893944398</v>
      </c>
    </row>
    <row r="4104" spans="2:9" x14ac:dyDescent="0.25">
      <c r="B4104">
        <v>37.796177819999997</v>
      </c>
      <c r="C4104">
        <v>22.332555501059499</v>
      </c>
      <c r="D4104">
        <v>22.332555501059499</v>
      </c>
      <c r="E4104">
        <v>21.9160621577531</v>
      </c>
      <c r="F4104">
        <v>20.988906635294999</v>
      </c>
      <c r="G4104">
        <v>21.530980250954102</v>
      </c>
      <c r="H4104">
        <v>19.527355182287401</v>
      </c>
      <c r="I4104">
        <v>18.2305419967871</v>
      </c>
    </row>
    <row r="4105" spans="2:9" x14ac:dyDescent="0.25">
      <c r="B4105">
        <v>37.80417782</v>
      </c>
      <c r="C4105">
        <v>22.0708639756011</v>
      </c>
      <c r="D4105">
        <v>22.0708639756011</v>
      </c>
      <c r="E4105">
        <v>21.8503870135977</v>
      </c>
      <c r="F4105">
        <v>20.679904796926799</v>
      </c>
      <c r="G4105">
        <v>21.680741301390199</v>
      </c>
      <c r="H4105">
        <v>19.8236321011629</v>
      </c>
      <c r="I4105">
        <v>17.611474958024399</v>
      </c>
    </row>
    <row r="4106" spans="2:9" x14ac:dyDescent="0.25">
      <c r="B4106">
        <v>37.812177820000002</v>
      </c>
      <c r="C4106">
        <v>21.979790789481701</v>
      </c>
      <c r="D4106">
        <v>21.979790789481701</v>
      </c>
      <c r="E4106">
        <v>21.577882830607699</v>
      </c>
      <c r="F4106">
        <v>20.7658071609325</v>
      </c>
      <c r="G4106">
        <v>21.683654619274801</v>
      </c>
      <c r="H4106">
        <v>19.937718046846602</v>
      </c>
      <c r="I4106">
        <v>17.039096182960598</v>
      </c>
    </row>
    <row r="4107" spans="2:9" x14ac:dyDescent="0.25">
      <c r="B4107">
        <v>37.820177819999998</v>
      </c>
      <c r="C4107">
        <v>21.803712827943599</v>
      </c>
      <c r="D4107">
        <v>21.803712827943599</v>
      </c>
      <c r="E4107">
        <v>21.305276960990302</v>
      </c>
      <c r="F4107">
        <v>20.690906440275199</v>
      </c>
      <c r="G4107">
        <v>21.5151954888182</v>
      </c>
      <c r="H4107">
        <v>19.555516488794801</v>
      </c>
      <c r="I4107">
        <v>17.3898558697095</v>
      </c>
    </row>
    <row r="4108" spans="2:9" x14ac:dyDescent="0.25">
      <c r="B4108">
        <v>37.828177820000001</v>
      </c>
      <c r="C4108">
        <v>21.9455796540094</v>
      </c>
      <c r="D4108">
        <v>21.9455796540094</v>
      </c>
      <c r="E4108">
        <v>21.3833059353985</v>
      </c>
      <c r="F4108">
        <v>20.321353529596902</v>
      </c>
      <c r="G4108">
        <v>21.516500234629898</v>
      </c>
      <c r="H4108">
        <v>19.5770543073893</v>
      </c>
      <c r="I4108">
        <v>17.703627743053499</v>
      </c>
    </row>
    <row r="4109" spans="2:9" x14ac:dyDescent="0.25">
      <c r="B4109">
        <v>37.836177820000003</v>
      </c>
      <c r="C4109">
        <v>22.567043149374499</v>
      </c>
      <c r="D4109">
        <v>22.567043149374499</v>
      </c>
      <c r="E4109">
        <v>21.414964506870898</v>
      </c>
      <c r="F4109">
        <v>20.120118756305999</v>
      </c>
      <c r="G4109">
        <v>21.921791516430201</v>
      </c>
      <c r="H4109">
        <v>19.880958743498201</v>
      </c>
      <c r="I4109">
        <v>17.994136781529999</v>
      </c>
    </row>
    <row r="4110" spans="2:9" x14ac:dyDescent="0.25">
      <c r="B4110">
        <v>37.844177819999999</v>
      </c>
      <c r="C4110">
        <v>22.679279679911399</v>
      </c>
      <c r="D4110">
        <v>22.679279679911399</v>
      </c>
      <c r="E4110">
        <v>21.627778805602301</v>
      </c>
      <c r="F4110">
        <v>20.368060804051499</v>
      </c>
      <c r="G4110">
        <v>21.275432106267299</v>
      </c>
      <c r="H4110">
        <v>19.7293172995013</v>
      </c>
      <c r="I4110">
        <v>17.719043319420098</v>
      </c>
    </row>
    <row r="4111" spans="2:9" x14ac:dyDescent="0.25">
      <c r="B4111">
        <v>37.852177820000001</v>
      </c>
      <c r="C4111">
        <v>22.0678982766762</v>
      </c>
      <c r="D4111">
        <v>22.0678982766762</v>
      </c>
      <c r="E4111">
        <v>21.4337920616289</v>
      </c>
      <c r="F4111">
        <v>20.905577449196802</v>
      </c>
      <c r="G4111">
        <v>21.149869388227501</v>
      </c>
      <c r="H4111">
        <v>19.526357119820901</v>
      </c>
      <c r="I4111">
        <v>17.422588127620202</v>
      </c>
    </row>
    <row r="4112" spans="2:9" x14ac:dyDescent="0.25">
      <c r="B4112">
        <v>37.860177819999997</v>
      </c>
      <c r="C4112">
        <v>21.608255529614102</v>
      </c>
      <c r="D4112">
        <v>21.608255529614102</v>
      </c>
      <c r="E4112">
        <v>21.282596091018402</v>
      </c>
      <c r="F4112">
        <v>20.932082861869699</v>
      </c>
      <c r="G4112">
        <v>21.6357790453369</v>
      </c>
      <c r="H4112">
        <v>19.264283523098001</v>
      </c>
      <c r="I4112">
        <v>17.6632455978629</v>
      </c>
    </row>
    <row r="4113" spans="2:9" x14ac:dyDescent="0.25">
      <c r="B4113">
        <v>37.86817782</v>
      </c>
      <c r="C4113">
        <v>22.057576987040399</v>
      </c>
      <c r="D4113">
        <v>22.057576987040399</v>
      </c>
      <c r="E4113">
        <v>21.907095749536499</v>
      </c>
      <c r="F4113">
        <v>21.431183927521801</v>
      </c>
      <c r="G4113">
        <v>21.862394222369499</v>
      </c>
      <c r="H4113">
        <v>20.123041885346499</v>
      </c>
      <c r="I4113">
        <v>18.265522314779901</v>
      </c>
    </row>
    <row r="4114" spans="2:9" x14ac:dyDescent="0.25">
      <c r="B4114">
        <v>37.876177820000002</v>
      </c>
      <c r="C4114">
        <v>22.5476078246732</v>
      </c>
      <c r="D4114">
        <v>22.5476078246732</v>
      </c>
      <c r="E4114">
        <v>22.099670392937401</v>
      </c>
      <c r="F4114">
        <v>21.539192874588799</v>
      </c>
      <c r="G4114">
        <v>21.284512523042</v>
      </c>
      <c r="H4114">
        <v>20.287357544156901</v>
      </c>
      <c r="I4114">
        <v>16.959023452666699</v>
      </c>
    </row>
    <row r="4115" spans="2:9" x14ac:dyDescent="0.25">
      <c r="B4115">
        <v>37.884177819999998</v>
      </c>
      <c r="C4115">
        <v>22.223199542275001</v>
      </c>
      <c r="D4115">
        <v>22.223199542275001</v>
      </c>
      <c r="E4115">
        <v>21.4320473542721</v>
      </c>
      <c r="F4115">
        <v>20.114871473674501</v>
      </c>
      <c r="G4115">
        <v>21.010262551884399</v>
      </c>
      <c r="H4115">
        <v>20.260701570598599</v>
      </c>
      <c r="I4115">
        <v>17.1774447302531</v>
      </c>
    </row>
    <row r="4116" spans="2:9" x14ac:dyDescent="0.25">
      <c r="B4116">
        <v>37.892177820000001</v>
      </c>
      <c r="C4116">
        <v>22.0805768052034</v>
      </c>
      <c r="D4116">
        <v>22.0805768052034</v>
      </c>
      <c r="E4116">
        <v>20.4115225523622</v>
      </c>
      <c r="F4116">
        <v>20.7663214123119</v>
      </c>
      <c r="G4116">
        <v>21.342806342618701</v>
      </c>
      <c r="H4116">
        <v>20.151876445035501</v>
      </c>
      <c r="I4116">
        <v>16.819195573567001</v>
      </c>
    </row>
    <row r="4117" spans="2:9" x14ac:dyDescent="0.25">
      <c r="B4117">
        <v>37.900177820000003</v>
      </c>
      <c r="C4117">
        <v>22.692869116729099</v>
      </c>
      <c r="D4117">
        <v>22.692869116729099</v>
      </c>
      <c r="E4117">
        <v>21.1568810402335</v>
      </c>
      <c r="F4117">
        <v>20.710883666651501</v>
      </c>
      <c r="G4117">
        <v>21.171915035118801</v>
      </c>
      <c r="H4117">
        <v>19.432248855430799</v>
      </c>
      <c r="I4117">
        <v>17.877002703618398</v>
      </c>
    </row>
    <row r="4118" spans="2:9" x14ac:dyDescent="0.25">
      <c r="B4118">
        <v>37.908177819999999</v>
      </c>
      <c r="C4118">
        <v>22.186708421335702</v>
      </c>
      <c r="D4118">
        <v>22.186708421335702</v>
      </c>
      <c r="E4118">
        <v>20.9500027274781</v>
      </c>
      <c r="F4118">
        <v>20.972987029856501</v>
      </c>
      <c r="G4118">
        <v>21.474939111070601</v>
      </c>
      <c r="H4118">
        <v>20.0509797058386</v>
      </c>
      <c r="I4118">
        <v>18.218150435898899</v>
      </c>
    </row>
    <row r="4119" spans="2:9" x14ac:dyDescent="0.25">
      <c r="B4119">
        <v>37.916177820000001</v>
      </c>
      <c r="C4119">
        <v>22.712636657074199</v>
      </c>
      <c r="D4119">
        <v>22.712636657074199</v>
      </c>
      <c r="E4119">
        <v>21.2316382645506</v>
      </c>
      <c r="F4119">
        <v>20.858217712328699</v>
      </c>
      <c r="G4119">
        <v>21.365698747324299</v>
      </c>
      <c r="H4119">
        <v>19.241193767605601</v>
      </c>
      <c r="I4119">
        <v>18.2709975801125</v>
      </c>
    </row>
    <row r="4120" spans="2:9" x14ac:dyDescent="0.25">
      <c r="B4120">
        <v>37.924177819999997</v>
      </c>
      <c r="C4120">
        <v>21.819998713566299</v>
      </c>
      <c r="D4120">
        <v>21.819998713566299</v>
      </c>
      <c r="E4120">
        <v>21.658608608639401</v>
      </c>
      <c r="F4120">
        <v>20.595415191767799</v>
      </c>
      <c r="G4120">
        <v>21.079023515892601</v>
      </c>
      <c r="H4120">
        <v>19.5325694951635</v>
      </c>
      <c r="I4120">
        <v>18.132371367475699</v>
      </c>
    </row>
    <row r="4121" spans="2:9" x14ac:dyDescent="0.25">
      <c r="B4121">
        <v>37.93217782</v>
      </c>
      <c r="C4121">
        <v>21.996257610614698</v>
      </c>
      <c r="D4121">
        <v>21.996257610614698</v>
      </c>
      <c r="E4121">
        <v>21.1028696941794</v>
      </c>
      <c r="F4121">
        <v>20.4767693170771</v>
      </c>
      <c r="G4121">
        <v>21.057961727441899</v>
      </c>
      <c r="H4121">
        <v>19.393305894377001</v>
      </c>
      <c r="I4121">
        <v>17.804102503254501</v>
      </c>
    </row>
    <row r="4122" spans="2:9" x14ac:dyDescent="0.25">
      <c r="B4122">
        <v>37.940177820000002</v>
      </c>
      <c r="C4122">
        <v>22.478602781505799</v>
      </c>
      <c r="D4122">
        <v>22.478602781505799</v>
      </c>
      <c r="E4122">
        <v>21.278269766153802</v>
      </c>
      <c r="F4122">
        <v>20.552980511099602</v>
      </c>
      <c r="G4122">
        <v>20.978974918529701</v>
      </c>
      <c r="H4122">
        <v>20.178543210213</v>
      </c>
      <c r="I4122">
        <v>17.390553291805201</v>
      </c>
    </row>
    <row r="4123" spans="2:9" x14ac:dyDescent="0.25">
      <c r="B4123">
        <v>37.948177819999998</v>
      </c>
      <c r="C4123">
        <v>22.161464217769801</v>
      </c>
      <c r="D4123">
        <v>22.161464217769801</v>
      </c>
      <c r="E4123">
        <v>21.7676902651292</v>
      </c>
      <c r="F4123">
        <v>20.274887825180201</v>
      </c>
      <c r="G4123">
        <v>20.976207955081101</v>
      </c>
      <c r="H4123">
        <v>19.962936249275799</v>
      </c>
      <c r="I4123">
        <v>17.865937845421399</v>
      </c>
    </row>
    <row r="4124" spans="2:9" x14ac:dyDescent="0.25">
      <c r="B4124">
        <v>37.956177820000001</v>
      </c>
      <c r="C4124">
        <v>22.0168297062223</v>
      </c>
      <c r="D4124">
        <v>22.0168297062223</v>
      </c>
      <c r="E4124">
        <v>21.205782989203499</v>
      </c>
      <c r="F4124">
        <v>20.344334782855402</v>
      </c>
      <c r="G4124">
        <v>21.9478996248877</v>
      </c>
      <c r="H4124">
        <v>19.736543956853701</v>
      </c>
      <c r="I4124">
        <v>17.8059407989624</v>
      </c>
    </row>
    <row r="4125" spans="2:9" x14ac:dyDescent="0.25">
      <c r="B4125">
        <v>37.964177820000003</v>
      </c>
      <c r="C4125">
        <v>22.0228687654099</v>
      </c>
      <c r="D4125">
        <v>22.0228687654099</v>
      </c>
      <c r="E4125">
        <v>21.443281136405901</v>
      </c>
      <c r="F4125">
        <v>20.1917533852825</v>
      </c>
      <c r="G4125">
        <v>21.715185227826002</v>
      </c>
      <c r="H4125">
        <v>19.612565213645301</v>
      </c>
      <c r="I4125">
        <v>17.691848759806099</v>
      </c>
    </row>
    <row r="4126" spans="2:9" x14ac:dyDescent="0.25">
      <c r="B4126">
        <v>37.972177819999999</v>
      </c>
      <c r="C4126">
        <v>22.298178650542798</v>
      </c>
      <c r="D4126">
        <v>22.298178650542798</v>
      </c>
      <c r="E4126">
        <v>21.181746805855798</v>
      </c>
      <c r="F4126">
        <v>20.601695810642401</v>
      </c>
      <c r="G4126">
        <v>21.5348950157179</v>
      </c>
      <c r="H4126">
        <v>19.902837986020302</v>
      </c>
      <c r="I4126">
        <v>18.054882063828099</v>
      </c>
    </row>
    <row r="4127" spans="2:9" x14ac:dyDescent="0.25">
      <c r="B4127">
        <v>37.980177820000002</v>
      </c>
      <c r="C4127">
        <v>22.632432611020299</v>
      </c>
      <c r="D4127">
        <v>22.632432611020299</v>
      </c>
      <c r="E4127">
        <v>21.367924686446901</v>
      </c>
      <c r="F4127">
        <v>20.8231565798445</v>
      </c>
      <c r="G4127">
        <v>21.735620174759301</v>
      </c>
      <c r="H4127">
        <v>19.661227468449599</v>
      </c>
      <c r="I4127">
        <v>17.841752881715902</v>
      </c>
    </row>
    <row r="4128" spans="2:9" x14ac:dyDescent="0.25">
      <c r="B4128">
        <v>37.988177819999997</v>
      </c>
      <c r="C4128">
        <v>22.4471184237667</v>
      </c>
      <c r="D4128">
        <v>22.4471184237667</v>
      </c>
      <c r="E4128">
        <v>21.3769205808156</v>
      </c>
      <c r="F4128">
        <v>20.6253277223895</v>
      </c>
      <c r="G4128">
        <v>21.2795311508747</v>
      </c>
      <c r="H4128">
        <v>19.340566078679998</v>
      </c>
      <c r="I4128">
        <v>17.940235497749001</v>
      </c>
    </row>
    <row r="4129" spans="2:9" x14ac:dyDescent="0.25">
      <c r="B4129">
        <v>37.99617782</v>
      </c>
      <c r="C4129">
        <v>22.2882175647213</v>
      </c>
      <c r="D4129">
        <v>22.2882175647213</v>
      </c>
      <c r="E4129">
        <v>21.191585292640401</v>
      </c>
      <c r="F4129">
        <v>20.787457354339701</v>
      </c>
      <c r="G4129">
        <v>20.6241030495842</v>
      </c>
      <c r="H4129">
        <v>19.588421734255501</v>
      </c>
      <c r="I4129">
        <v>18.091105406678999</v>
      </c>
    </row>
    <row r="4130" spans="2:9" x14ac:dyDescent="0.25">
      <c r="B4130">
        <v>38.004177820000002</v>
      </c>
      <c r="C4130">
        <v>22.239474325095198</v>
      </c>
      <c r="D4130">
        <v>22.239474325095198</v>
      </c>
      <c r="E4130">
        <v>21.352911612808501</v>
      </c>
      <c r="F4130">
        <v>21.0082835110424</v>
      </c>
      <c r="G4130">
        <v>20.854990797744701</v>
      </c>
      <c r="H4130">
        <v>19.768830393415598</v>
      </c>
      <c r="I4130">
        <v>17.829519142389501</v>
      </c>
    </row>
    <row r="4131" spans="2:9" x14ac:dyDescent="0.25">
      <c r="B4131">
        <v>38.012177819999998</v>
      </c>
      <c r="C4131">
        <v>22.3016672193659</v>
      </c>
      <c r="D4131">
        <v>22.3016672193659</v>
      </c>
      <c r="E4131">
        <v>21.4911916261795</v>
      </c>
      <c r="F4131">
        <v>20.927342943315001</v>
      </c>
      <c r="G4131">
        <v>21.298972720615499</v>
      </c>
      <c r="H4131">
        <v>19.7585722018894</v>
      </c>
      <c r="I4131">
        <v>17.772439341701698</v>
      </c>
    </row>
    <row r="4132" spans="2:9" x14ac:dyDescent="0.25">
      <c r="B4132">
        <v>38.020177820000001</v>
      </c>
      <c r="C4132">
        <v>22.845856680659299</v>
      </c>
      <c r="D4132">
        <v>22.845856680659299</v>
      </c>
      <c r="E4132">
        <v>21.7339048050213</v>
      </c>
      <c r="F4132">
        <v>20.869792860174201</v>
      </c>
      <c r="G4132">
        <v>21.024454885629201</v>
      </c>
      <c r="H4132">
        <v>19.676294106593001</v>
      </c>
      <c r="I4132">
        <v>17.438499350815601</v>
      </c>
    </row>
    <row r="4133" spans="2:9" x14ac:dyDescent="0.25">
      <c r="B4133">
        <v>38.028177820000003</v>
      </c>
      <c r="C4133">
        <v>22.6426300549664</v>
      </c>
      <c r="D4133">
        <v>22.6426300549664</v>
      </c>
      <c r="E4133">
        <v>21.088319818443701</v>
      </c>
      <c r="F4133">
        <v>20.704261185734001</v>
      </c>
      <c r="G4133">
        <v>21.044009021472899</v>
      </c>
      <c r="H4133">
        <v>19.368072462341999</v>
      </c>
      <c r="I4133">
        <v>17.1689422000699</v>
      </c>
    </row>
    <row r="4134" spans="2:9" x14ac:dyDescent="0.25">
      <c r="B4134">
        <v>38.036177819999999</v>
      </c>
      <c r="C4134">
        <v>22.10994929452</v>
      </c>
      <c r="D4134">
        <v>22.10994929452</v>
      </c>
      <c r="E4134">
        <v>20.383253122981099</v>
      </c>
      <c r="F4134">
        <v>20.741018985616801</v>
      </c>
      <c r="G4134">
        <v>21.601105366797899</v>
      </c>
      <c r="H4134">
        <v>19.391781735195099</v>
      </c>
      <c r="I4134">
        <v>17.368786809339401</v>
      </c>
    </row>
    <row r="4135" spans="2:9" x14ac:dyDescent="0.25">
      <c r="B4135">
        <v>38.044177820000002</v>
      </c>
      <c r="C4135">
        <v>22.462818721948501</v>
      </c>
      <c r="D4135">
        <v>22.462818721948501</v>
      </c>
      <c r="E4135">
        <v>20.801242918730999</v>
      </c>
      <c r="F4135">
        <v>21.263500211530101</v>
      </c>
      <c r="G4135">
        <v>21.3452272501289</v>
      </c>
      <c r="H4135">
        <v>19.689248469020399</v>
      </c>
      <c r="I4135">
        <v>17.776028706638801</v>
      </c>
    </row>
    <row r="4136" spans="2:9" x14ac:dyDescent="0.25">
      <c r="B4136">
        <v>38.052177819999997</v>
      </c>
      <c r="C4136">
        <v>22.141028972173899</v>
      </c>
      <c r="D4136">
        <v>22.141028972173899</v>
      </c>
      <c r="E4136">
        <v>21.291207363210201</v>
      </c>
      <c r="F4136">
        <v>20.7758914162733</v>
      </c>
      <c r="G4136">
        <v>21.058058195207199</v>
      </c>
      <c r="H4136">
        <v>19.351408802062402</v>
      </c>
      <c r="I4136">
        <v>17.880426883542398</v>
      </c>
    </row>
    <row r="4137" spans="2:9" x14ac:dyDescent="0.25">
      <c r="B4137">
        <v>38.06017782</v>
      </c>
      <c r="C4137">
        <v>22.2446634860359</v>
      </c>
      <c r="D4137">
        <v>22.2446634860359</v>
      </c>
      <c r="E4137">
        <v>21.473919577717101</v>
      </c>
      <c r="F4137">
        <v>20.323902501435398</v>
      </c>
      <c r="G4137">
        <v>20.952130330727002</v>
      </c>
      <c r="H4137">
        <v>19.011267963124698</v>
      </c>
      <c r="I4137">
        <v>18.161688168150601</v>
      </c>
    </row>
    <row r="4138" spans="2:9" x14ac:dyDescent="0.25">
      <c r="B4138">
        <v>38.068177820000002</v>
      </c>
      <c r="C4138">
        <v>22.353385954069498</v>
      </c>
      <c r="D4138">
        <v>22.353385954069498</v>
      </c>
      <c r="E4138">
        <v>21.701289792611998</v>
      </c>
      <c r="F4138">
        <v>20.616801999569699</v>
      </c>
      <c r="G4138">
        <v>20.7007266598225</v>
      </c>
      <c r="H4138">
        <v>19.005304035923299</v>
      </c>
      <c r="I4138">
        <v>17.7261013264458</v>
      </c>
    </row>
    <row r="4139" spans="2:9" x14ac:dyDescent="0.25">
      <c r="B4139">
        <v>38.076177819999998</v>
      </c>
      <c r="C4139">
        <v>21.775370567843201</v>
      </c>
      <c r="D4139">
        <v>21.775370567843201</v>
      </c>
      <c r="E4139">
        <v>21.092320887892701</v>
      </c>
      <c r="F4139">
        <v>21.072368704268499</v>
      </c>
      <c r="G4139">
        <v>21.131948764002999</v>
      </c>
      <c r="H4139">
        <v>19.321929709358798</v>
      </c>
      <c r="I4139">
        <v>17.839925610486699</v>
      </c>
    </row>
    <row r="4140" spans="2:9" x14ac:dyDescent="0.25">
      <c r="B4140">
        <v>38.084177820000001</v>
      </c>
      <c r="C4140">
        <v>22.086467939413001</v>
      </c>
      <c r="D4140">
        <v>22.086467939413001</v>
      </c>
      <c r="E4140">
        <v>21.767596541161801</v>
      </c>
      <c r="F4140">
        <v>20.666625890621098</v>
      </c>
      <c r="G4140">
        <v>21.2226124986956</v>
      </c>
      <c r="H4140">
        <v>19.461368349975501</v>
      </c>
      <c r="I4140">
        <v>17.9317434427563</v>
      </c>
    </row>
    <row r="4141" spans="2:9" x14ac:dyDescent="0.25">
      <c r="B4141">
        <v>38.092177820000003</v>
      </c>
      <c r="C4141">
        <v>21.584226611021901</v>
      </c>
      <c r="D4141">
        <v>21.584226611021901</v>
      </c>
      <c r="E4141">
        <v>20.9757233886113</v>
      </c>
      <c r="F4141">
        <v>20.6114826919591</v>
      </c>
      <c r="G4141">
        <v>20.478430299850299</v>
      </c>
      <c r="H4141">
        <v>19.3490240361646</v>
      </c>
      <c r="I4141">
        <v>17.532660703314701</v>
      </c>
    </row>
    <row r="4142" spans="2:9" x14ac:dyDescent="0.25">
      <c r="B4142">
        <v>38.100177819999999</v>
      </c>
      <c r="C4142">
        <v>22.641949804005399</v>
      </c>
      <c r="D4142">
        <v>22.641949804005399</v>
      </c>
      <c r="E4142">
        <v>21.1002996135791</v>
      </c>
      <c r="F4142">
        <v>20.192630928601702</v>
      </c>
      <c r="G4142">
        <v>20.755408954089798</v>
      </c>
      <c r="H4142">
        <v>19.7030952379349</v>
      </c>
      <c r="I4142">
        <v>17.281209205900499</v>
      </c>
    </row>
    <row r="4143" spans="2:9" x14ac:dyDescent="0.25">
      <c r="B4143">
        <v>38.108177820000002</v>
      </c>
      <c r="C4143">
        <v>22.939865210708799</v>
      </c>
      <c r="D4143">
        <v>22.939865210708799</v>
      </c>
      <c r="E4143">
        <v>21.456825877258101</v>
      </c>
      <c r="F4143">
        <v>20.4527094756473</v>
      </c>
      <c r="G4143">
        <v>21.311900060051101</v>
      </c>
      <c r="H4143">
        <v>19.2025603826803</v>
      </c>
      <c r="I4143">
        <v>17.126665064944799</v>
      </c>
    </row>
    <row r="4144" spans="2:9" x14ac:dyDescent="0.25">
      <c r="B4144">
        <v>38.116177819999997</v>
      </c>
      <c r="C4144">
        <v>22.2212196797602</v>
      </c>
      <c r="D4144">
        <v>22.2212196797602</v>
      </c>
      <c r="E4144">
        <v>20.704692830491702</v>
      </c>
      <c r="F4144">
        <v>21.351273728243299</v>
      </c>
      <c r="G4144">
        <v>20.991972962784001</v>
      </c>
      <c r="H4144">
        <v>19.752152165920101</v>
      </c>
      <c r="I4144">
        <v>17.873053255821699</v>
      </c>
    </row>
    <row r="4145" spans="2:9" x14ac:dyDescent="0.25">
      <c r="B4145">
        <v>38.12417782</v>
      </c>
      <c r="C4145">
        <v>22.713616482012</v>
      </c>
      <c r="D4145">
        <v>22.713616482012</v>
      </c>
      <c r="E4145">
        <v>20.930640795651101</v>
      </c>
      <c r="F4145">
        <v>21.593777995082402</v>
      </c>
      <c r="G4145">
        <v>20.9652696712443</v>
      </c>
      <c r="H4145">
        <v>19.840873176427699</v>
      </c>
      <c r="I4145">
        <v>17.725726817733602</v>
      </c>
    </row>
    <row r="4146" spans="2:9" x14ac:dyDescent="0.25">
      <c r="B4146">
        <v>38.132177820000003</v>
      </c>
      <c r="C4146">
        <v>22.8395533692713</v>
      </c>
      <c r="D4146">
        <v>22.8395533692713</v>
      </c>
      <c r="E4146">
        <v>21.644094426930199</v>
      </c>
      <c r="F4146">
        <v>21.572429073224701</v>
      </c>
      <c r="G4146">
        <v>21.105727283858101</v>
      </c>
      <c r="H4146">
        <v>19.039742749918499</v>
      </c>
      <c r="I4146">
        <v>17.830253192111901</v>
      </c>
    </row>
    <row r="4147" spans="2:9" x14ac:dyDescent="0.25">
      <c r="B4147">
        <v>38.140177819999998</v>
      </c>
      <c r="C4147">
        <v>22.388691723257001</v>
      </c>
      <c r="D4147">
        <v>22.388691723257001</v>
      </c>
      <c r="E4147">
        <v>21.3026679462846</v>
      </c>
      <c r="F4147">
        <v>20.536593073374998</v>
      </c>
      <c r="G4147">
        <v>20.812268513696502</v>
      </c>
      <c r="H4147">
        <v>19.1466408454366</v>
      </c>
      <c r="I4147">
        <v>17.684746667993501</v>
      </c>
    </row>
    <row r="4148" spans="2:9" x14ac:dyDescent="0.25">
      <c r="B4148">
        <v>38.148177820000001</v>
      </c>
      <c r="C4148">
        <v>22.343578318894</v>
      </c>
      <c r="D4148">
        <v>22.343578318894</v>
      </c>
      <c r="E4148">
        <v>21.527021514452201</v>
      </c>
      <c r="F4148">
        <v>20.347642540796301</v>
      </c>
      <c r="G4148">
        <v>20.610085670171401</v>
      </c>
      <c r="H4148">
        <v>19.733736129184901</v>
      </c>
      <c r="I4148">
        <v>17.135160052856602</v>
      </c>
    </row>
    <row r="4149" spans="2:9" x14ac:dyDescent="0.25">
      <c r="B4149">
        <v>38.156177820000003</v>
      </c>
      <c r="C4149">
        <v>22.186176354308799</v>
      </c>
      <c r="D4149">
        <v>22.186176354308799</v>
      </c>
      <c r="E4149">
        <v>21.3379530069442</v>
      </c>
      <c r="F4149">
        <v>20.1339910533924</v>
      </c>
      <c r="G4149">
        <v>21.023745532406</v>
      </c>
      <c r="H4149">
        <v>19.5432375116835</v>
      </c>
      <c r="I4149">
        <v>16.934546921958098</v>
      </c>
    </row>
    <row r="4150" spans="2:9" x14ac:dyDescent="0.25">
      <c r="B4150">
        <v>38.164177819999999</v>
      </c>
      <c r="C4150">
        <v>22.292490210374901</v>
      </c>
      <c r="D4150">
        <v>22.292490210374901</v>
      </c>
      <c r="E4150">
        <v>21.0800787989557</v>
      </c>
      <c r="F4150">
        <v>20.560521607378</v>
      </c>
      <c r="G4150">
        <v>21.256933477518501</v>
      </c>
      <c r="H4150">
        <v>19.014757123664399</v>
      </c>
      <c r="I4150">
        <v>16.955542686920001</v>
      </c>
    </row>
    <row r="4151" spans="2:9" x14ac:dyDescent="0.25">
      <c r="B4151">
        <v>38.172177820000002</v>
      </c>
      <c r="C4151">
        <v>22.448728541644599</v>
      </c>
      <c r="D4151">
        <v>22.448728541644599</v>
      </c>
      <c r="E4151">
        <v>21.517179222705099</v>
      </c>
      <c r="F4151">
        <v>20.7060504507098</v>
      </c>
      <c r="G4151">
        <v>20.622764063660298</v>
      </c>
      <c r="H4151">
        <v>19.281156985408899</v>
      </c>
      <c r="I4151">
        <v>17.1701931067287</v>
      </c>
    </row>
    <row r="4152" spans="2:9" x14ac:dyDescent="0.25">
      <c r="B4152">
        <v>38.180177819999997</v>
      </c>
      <c r="C4152">
        <v>22.284049274286801</v>
      </c>
      <c r="D4152">
        <v>22.284049274286801</v>
      </c>
      <c r="E4152">
        <v>21.183238160349301</v>
      </c>
      <c r="F4152">
        <v>20.2176424843883</v>
      </c>
      <c r="G4152">
        <v>20.602160777355898</v>
      </c>
      <c r="H4152">
        <v>19.630093182973098</v>
      </c>
      <c r="I4152">
        <v>17.133057571373499</v>
      </c>
    </row>
    <row r="4153" spans="2:9" x14ac:dyDescent="0.25">
      <c r="B4153">
        <v>38.18817782</v>
      </c>
      <c r="C4153">
        <v>22.2563169588188</v>
      </c>
      <c r="D4153">
        <v>22.2563169588188</v>
      </c>
      <c r="E4153">
        <v>20.531613976441001</v>
      </c>
      <c r="F4153">
        <v>20.164828210401399</v>
      </c>
      <c r="G4153">
        <v>21.1891970291991</v>
      </c>
      <c r="H4153">
        <v>19.291113890255101</v>
      </c>
      <c r="I4153">
        <v>17.191962357002598</v>
      </c>
    </row>
    <row r="4154" spans="2:9" x14ac:dyDescent="0.25">
      <c r="B4154">
        <v>38.196177820000003</v>
      </c>
      <c r="C4154">
        <v>21.994225349926801</v>
      </c>
      <c r="D4154">
        <v>21.994225349926801</v>
      </c>
      <c r="E4154">
        <v>21.136255146974602</v>
      </c>
      <c r="F4154">
        <v>20.421331202624501</v>
      </c>
      <c r="G4154">
        <v>21.388398231698702</v>
      </c>
      <c r="H4154">
        <v>19.073172899008501</v>
      </c>
      <c r="I4154">
        <v>17.3712395455916</v>
      </c>
    </row>
    <row r="4155" spans="2:9" x14ac:dyDescent="0.25">
      <c r="B4155">
        <v>38.204177819999998</v>
      </c>
      <c r="C4155">
        <v>21.515524437239002</v>
      </c>
      <c r="D4155">
        <v>21.515524437239002</v>
      </c>
      <c r="E4155">
        <v>21.409165030088701</v>
      </c>
      <c r="F4155">
        <v>20.2640496681102</v>
      </c>
      <c r="G4155">
        <v>21.192083567995802</v>
      </c>
      <c r="H4155">
        <v>19.312810069760101</v>
      </c>
      <c r="I4155">
        <v>17.052702225301601</v>
      </c>
    </row>
    <row r="4156" spans="2:9" x14ac:dyDescent="0.25">
      <c r="B4156">
        <v>38.212177820000001</v>
      </c>
      <c r="C4156">
        <v>22.138371525917101</v>
      </c>
      <c r="D4156">
        <v>22.138371525917101</v>
      </c>
      <c r="E4156">
        <v>20.653663426426402</v>
      </c>
      <c r="F4156">
        <v>20.017001826518801</v>
      </c>
      <c r="G4156">
        <v>20.4896772055423</v>
      </c>
      <c r="H4156">
        <v>19.416896256402001</v>
      </c>
      <c r="I4156">
        <v>17.059377809672</v>
      </c>
    </row>
    <row r="4157" spans="2:9" x14ac:dyDescent="0.25">
      <c r="B4157">
        <v>38.220177820000004</v>
      </c>
      <c r="C4157">
        <v>22.808693870916699</v>
      </c>
      <c r="D4157">
        <v>22.808693870916699</v>
      </c>
      <c r="E4157">
        <v>20.895086272351101</v>
      </c>
      <c r="F4157">
        <v>20.379216927365</v>
      </c>
      <c r="G4157">
        <v>20.719225764610002</v>
      </c>
      <c r="H4157">
        <v>19.4520026364718</v>
      </c>
      <c r="I4157">
        <v>17.320593628258099</v>
      </c>
    </row>
    <row r="4158" spans="2:9" x14ac:dyDescent="0.25">
      <c r="B4158">
        <v>38.228177819999999</v>
      </c>
      <c r="C4158">
        <v>22.345196658368099</v>
      </c>
      <c r="D4158">
        <v>22.345196658368099</v>
      </c>
      <c r="E4158">
        <v>21.515338689337302</v>
      </c>
      <c r="F4158">
        <v>20.494629300969599</v>
      </c>
      <c r="G4158">
        <v>21.458705952150002</v>
      </c>
      <c r="H4158">
        <v>19.465771225625399</v>
      </c>
      <c r="I4158">
        <v>17.1454230882531</v>
      </c>
    </row>
    <row r="4159" spans="2:9" x14ac:dyDescent="0.25">
      <c r="B4159">
        <v>38.236177820000002</v>
      </c>
      <c r="C4159">
        <v>22.105812082098002</v>
      </c>
      <c r="D4159">
        <v>22.105812082098002</v>
      </c>
      <c r="E4159">
        <v>21.2719784959042</v>
      </c>
      <c r="F4159">
        <v>20.163441818890099</v>
      </c>
      <c r="G4159">
        <v>20.874595855696199</v>
      </c>
      <c r="H4159">
        <v>19.9218437222384</v>
      </c>
      <c r="I4159">
        <v>16.919822657139601</v>
      </c>
    </row>
    <row r="4160" spans="2:9" x14ac:dyDescent="0.25">
      <c r="B4160">
        <v>38.244177819999997</v>
      </c>
      <c r="C4160">
        <v>22.269091629006802</v>
      </c>
      <c r="D4160">
        <v>22.269091629006802</v>
      </c>
      <c r="E4160">
        <v>21.218849316773198</v>
      </c>
      <c r="F4160">
        <v>20.1180468883495</v>
      </c>
      <c r="G4160">
        <v>20.3748606493909</v>
      </c>
      <c r="H4160">
        <v>20.1096387522919</v>
      </c>
      <c r="I4160">
        <v>17.1266469936803</v>
      </c>
    </row>
    <row r="4161" spans="2:9" x14ac:dyDescent="0.25">
      <c r="B4161">
        <v>38.25217782</v>
      </c>
      <c r="C4161">
        <v>22.0800386084337</v>
      </c>
      <c r="D4161">
        <v>22.0800386084337</v>
      </c>
      <c r="E4161">
        <v>20.829085879039098</v>
      </c>
      <c r="F4161">
        <v>20.233461935538202</v>
      </c>
      <c r="G4161">
        <v>21.060222874129298</v>
      </c>
      <c r="H4161">
        <v>18.7661171679996</v>
      </c>
      <c r="I4161">
        <v>17.3628773315892</v>
      </c>
    </row>
    <row r="4162" spans="2:9" x14ac:dyDescent="0.25">
      <c r="B4162">
        <v>38.260177820000003</v>
      </c>
      <c r="C4162">
        <v>22.443326372460199</v>
      </c>
      <c r="D4162">
        <v>22.443326372460199</v>
      </c>
      <c r="E4162">
        <v>21.1348595393229</v>
      </c>
      <c r="F4162">
        <v>20.4819644831022</v>
      </c>
      <c r="G4162">
        <v>20.9469790171973</v>
      </c>
      <c r="H4162">
        <v>19.1926528099082</v>
      </c>
      <c r="I4162">
        <v>16.854511471374199</v>
      </c>
    </row>
    <row r="4163" spans="2:9" x14ac:dyDescent="0.25">
      <c r="B4163">
        <v>38.268177819999998</v>
      </c>
      <c r="C4163">
        <v>21.935032256515498</v>
      </c>
      <c r="D4163">
        <v>21.935032256515498</v>
      </c>
      <c r="E4163">
        <v>21.173801795746002</v>
      </c>
      <c r="F4163">
        <v>20.857218130776999</v>
      </c>
      <c r="G4163">
        <v>20.3183595862413</v>
      </c>
      <c r="H4163">
        <v>19.240836999937599</v>
      </c>
      <c r="I4163">
        <v>16.915679868179101</v>
      </c>
    </row>
    <row r="4164" spans="2:9" x14ac:dyDescent="0.25">
      <c r="B4164">
        <v>38.276177820000001</v>
      </c>
      <c r="C4164">
        <v>22.447196940483298</v>
      </c>
      <c r="D4164">
        <v>22.447196940483298</v>
      </c>
      <c r="E4164">
        <v>21.575834179024</v>
      </c>
      <c r="F4164">
        <v>19.758257361476801</v>
      </c>
      <c r="G4164">
        <v>21.4292672793873</v>
      </c>
      <c r="H4164">
        <v>18.556873304567901</v>
      </c>
      <c r="I4164">
        <v>17.0757893310372</v>
      </c>
    </row>
    <row r="4165" spans="2:9" x14ac:dyDescent="0.25">
      <c r="B4165">
        <v>38.284177819999996</v>
      </c>
      <c r="C4165">
        <v>21.990666754863799</v>
      </c>
      <c r="D4165">
        <v>21.990666754863799</v>
      </c>
      <c r="E4165">
        <v>21.243651674315998</v>
      </c>
      <c r="F4165">
        <v>21.218344976831499</v>
      </c>
      <c r="G4165">
        <v>20.976897672319801</v>
      </c>
      <c r="H4165">
        <v>18.504456170204001</v>
      </c>
      <c r="I4165">
        <v>15.8090288196783</v>
      </c>
    </row>
    <row r="4166" spans="2:9" x14ac:dyDescent="0.25">
      <c r="B4166">
        <v>38.292177819999999</v>
      </c>
      <c r="C4166">
        <v>21.217786246081999</v>
      </c>
      <c r="D4166">
        <v>21.217786246081999</v>
      </c>
      <c r="E4166">
        <v>20.292391454849501</v>
      </c>
      <c r="F4166">
        <v>21.471016596889601</v>
      </c>
      <c r="G4166">
        <v>20.818337761262399</v>
      </c>
      <c r="H4166">
        <v>18.725919334017501</v>
      </c>
      <c r="I4166">
        <v>17.130935373303</v>
      </c>
    </row>
    <row r="4167" spans="2:9" x14ac:dyDescent="0.25">
      <c r="B4167">
        <v>38.300177820000002</v>
      </c>
      <c r="C4167">
        <v>21.736198587613899</v>
      </c>
      <c r="D4167">
        <v>21.736198587613899</v>
      </c>
      <c r="E4167">
        <v>20.994585456812899</v>
      </c>
      <c r="F4167">
        <v>20.7213074512673</v>
      </c>
      <c r="G4167">
        <v>20.514747383885499</v>
      </c>
      <c r="H4167">
        <v>18.977865541484899</v>
      </c>
      <c r="I4167">
        <v>17.3509056159882</v>
      </c>
    </row>
    <row r="4168" spans="2:9" x14ac:dyDescent="0.25">
      <c r="B4168">
        <v>38.308177819999997</v>
      </c>
      <c r="C4168">
        <v>21.7783879264191</v>
      </c>
      <c r="D4168">
        <v>21.7783879264191</v>
      </c>
      <c r="E4168">
        <v>20.443770301550401</v>
      </c>
      <c r="F4168">
        <v>20.4853444887151</v>
      </c>
      <c r="G4168">
        <v>20.9460384871294</v>
      </c>
      <c r="H4168">
        <v>18.809987829004299</v>
      </c>
      <c r="I4168">
        <v>16.453294824016499</v>
      </c>
    </row>
    <row r="4169" spans="2:9" x14ac:dyDescent="0.25">
      <c r="B4169">
        <v>38.31617782</v>
      </c>
      <c r="C4169">
        <v>21.787230165399599</v>
      </c>
      <c r="D4169">
        <v>21.787230165399599</v>
      </c>
      <c r="E4169">
        <v>20.594452407524901</v>
      </c>
      <c r="F4169">
        <v>20.526218046498101</v>
      </c>
      <c r="G4169">
        <v>20.649688281583899</v>
      </c>
      <c r="H4169">
        <v>18.848495749805899</v>
      </c>
      <c r="I4169">
        <v>16.507760637211501</v>
      </c>
    </row>
    <row r="4170" spans="2:9" x14ac:dyDescent="0.25">
      <c r="B4170">
        <v>38.324177820000003</v>
      </c>
      <c r="C4170">
        <v>21.899055291932001</v>
      </c>
      <c r="D4170">
        <v>21.899055291932001</v>
      </c>
      <c r="E4170">
        <v>20.4778463100584</v>
      </c>
      <c r="F4170">
        <v>20.374813890632499</v>
      </c>
      <c r="G4170">
        <v>20.741821493881599</v>
      </c>
      <c r="H4170">
        <v>19.299207192215999</v>
      </c>
      <c r="I4170">
        <v>16.961777391876499</v>
      </c>
    </row>
    <row r="4171" spans="2:9" x14ac:dyDescent="0.25">
      <c r="B4171">
        <v>38.332177819999998</v>
      </c>
      <c r="C4171">
        <v>22.349542804848198</v>
      </c>
      <c r="D4171">
        <v>22.349542804848198</v>
      </c>
      <c r="E4171">
        <v>20.602479051743899</v>
      </c>
      <c r="F4171">
        <v>20.8978585636962</v>
      </c>
      <c r="G4171">
        <v>21.090366004958501</v>
      </c>
      <c r="H4171">
        <v>18.698379617707399</v>
      </c>
      <c r="I4171">
        <v>17.2270145284675</v>
      </c>
    </row>
    <row r="4172" spans="2:9" x14ac:dyDescent="0.25">
      <c r="B4172">
        <v>38.340177820000001</v>
      </c>
      <c r="C4172">
        <v>22.3771052658097</v>
      </c>
      <c r="D4172">
        <v>22.3771052658097</v>
      </c>
      <c r="E4172">
        <v>21.059574588740102</v>
      </c>
      <c r="F4172">
        <v>20.9041879507094</v>
      </c>
      <c r="G4172">
        <v>21.011437284406401</v>
      </c>
      <c r="H4172">
        <v>18.851413625915502</v>
      </c>
      <c r="I4172">
        <v>16.568320030608</v>
      </c>
    </row>
    <row r="4173" spans="2:9" x14ac:dyDescent="0.25">
      <c r="B4173">
        <v>38.348177819999997</v>
      </c>
      <c r="C4173">
        <v>22.119737453612199</v>
      </c>
      <c r="D4173">
        <v>22.119737453612199</v>
      </c>
      <c r="E4173">
        <v>21.1130927765225</v>
      </c>
      <c r="F4173">
        <v>20.589533247859599</v>
      </c>
      <c r="G4173">
        <v>21.1955374233283</v>
      </c>
      <c r="H4173">
        <v>18.863309194277999</v>
      </c>
      <c r="I4173">
        <v>16.813471236442101</v>
      </c>
    </row>
    <row r="4174" spans="2:9" x14ac:dyDescent="0.25">
      <c r="B4174">
        <v>38.356177819999999</v>
      </c>
      <c r="C4174">
        <v>21.792305836973298</v>
      </c>
      <c r="D4174">
        <v>21.792305836973298</v>
      </c>
      <c r="E4174">
        <v>21.374432582144699</v>
      </c>
      <c r="F4174">
        <v>20.502442784164799</v>
      </c>
      <c r="G4174">
        <v>21.198492580276898</v>
      </c>
      <c r="H4174">
        <v>18.8117469715399</v>
      </c>
      <c r="I4174">
        <v>17.010283365736601</v>
      </c>
    </row>
    <row r="4175" spans="2:9" x14ac:dyDescent="0.25">
      <c r="B4175">
        <v>38.364177820000002</v>
      </c>
      <c r="C4175">
        <v>21.9180934496916</v>
      </c>
      <c r="D4175">
        <v>21.9180934496916</v>
      </c>
      <c r="E4175">
        <v>21.357800908652301</v>
      </c>
      <c r="F4175">
        <v>20.621229255691201</v>
      </c>
      <c r="G4175">
        <v>20.883199696395099</v>
      </c>
      <c r="H4175">
        <v>19.154105290931199</v>
      </c>
      <c r="I4175">
        <v>17.003674636621401</v>
      </c>
    </row>
    <row r="4176" spans="2:9" x14ac:dyDescent="0.25">
      <c r="B4176">
        <v>38.372177819999997</v>
      </c>
      <c r="C4176">
        <v>22.550047268615099</v>
      </c>
      <c r="D4176">
        <v>22.550047268615099</v>
      </c>
      <c r="E4176">
        <v>21.1459196701487</v>
      </c>
      <c r="F4176">
        <v>20.561293798318999</v>
      </c>
      <c r="G4176">
        <v>20.744111276049502</v>
      </c>
      <c r="H4176">
        <v>19.386102967715001</v>
      </c>
      <c r="I4176">
        <v>16.933793034428799</v>
      </c>
    </row>
    <row r="4177" spans="2:9" x14ac:dyDescent="0.25">
      <c r="B4177">
        <v>38.38017782</v>
      </c>
      <c r="C4177">
        <v>22.707303955822301</v>
      </c>
      <c r="D4177">
        <v>22.707303955822301</v>
      </c>
      <c r="E4177">
        <v>21.178551656308102</v>
      </c>
      <c r="F4177">
        <v>20.7448166241556</v>
      </c>
      <c r="G4177">
        <v>20.944488556702201</v>
      </c>
      <c r="H4177">
        <v>19.215029576847499</v>
      </c>
      <c r="I4177">
        <v>16.799887766802101</v>
      </c>
    </row>
    <row r="4178" spans="2:9" x14ac:dyDescent="0.25">
      <c r="B4178">
        <v>38.388177820000003</v>
      </c>
      <c r="C4178">
        <v>21.932097939102398</v>
      </c>
      <c r="D4178">
        <v>21.932097939102398</v>
      </c>
      <c r="E4178">
        <v>20.862734900929301</v>
      </c>
      <c r="F4178">
        <v>20.84861146882</v>
      </c>
      <c r="G4178">
        <v>21.328995808553401</v>
      </c>
      <c r="H4178">
        <v>19.003842651288402</v>
      </c>
      <c r="I4178">
        <v>16.8511256931498</v>
      </c>
    </row>
    <row r="4179" spans="2:9" x14ac:dyDescent="0.25">
      <c r="B4179">
        <v>38.396177819999998</v>
      </c>
      <c r="C4179">
        <v>21.396326889223801</v>
      </c>
      <c r="D4179">
        <v>21.396326889223801</v>
      </c>
      <c r="E4179">
        <v>20.724473472016001</v>
      </c>
      <c r="F4179">
        <v>20.1706700983217</v>
      </c>
      <c r="G4179">
        <v>21.148975042693898</v>
      </c>
      <c r="H4179">
        <v>18.921868164015098</v>
      </c>
      <c r="I4179">
        <v>16.9227266259721</v>
      </c>
    </row>
    <row r="4180" spans="2:9" x14ac:dyDescent="0.25">
      <c r="B4180">
        <v>38.404177820000001</v>
      </c>
      <c r="C4180">
        <v>21.6810314100474</v>
      </c>
      <c r="D4180">
        <v>21.6810314100474</v>
      </c>
      <c r="E4180">
        <v>20.842952756062001</v>
      </c>
      <c r="F4180">
        <v>20.0865102739203</v>
      </c>
      <c r="G4180">
        <v>20.322422631695101</v>
      </c>
      <c r="H4180">
        <v>18.848124167280499</v>
      </c>
      <c r="I4180">
        <v>17.1799137905886</v>
      </c>
    </row>
    <row r="4181" spans="2:9" x14ac:dyDescent="0.25">
      <c r="B4181">
        <v>38.412177819999997</v>
      </c>
      <c r="C4181">
        <v>21.500145323375399</v>
      </c>
      <c r="D4181">
        <v>21.500145323375399</v>
      </c>
      <c r="E4181">
        <v>20.2391732129968</v>
      </c>
      <c r="F4181">
        <v>20.4980990012833</v>
      </c>
      <c r="G4181">
        <v>20.438971567001801</v>
      </c>
      <c r="H4181">
        <v>19.080364532040502</v>
      </c>
      <c r="I4181">
        <v>16.707159301898901</v>
      </c>
    </row>
    <row r="4182" spans="2:9" x14ac:dyDescent="0.25">
      <c r="B4182">
        <v>38.420177819999999</v>
      </c>
      <c r="C4182">
        <v>21.851646666814599</v>
      </c>
      <c r="D4182">
        <v>21.851646666814599</v>
      </c>
      <c r="E4182">
        <v>21.013491137643999</v>
      </c>
      <c r="F4182">
        <v>20.720012406325999</v>
      </c>
      <c r="G4182">
        <v>20.8638784278196</v>
      </c>
      <c r="H4182">
        <v>18.724003050972701</v>
      </c>
      <c r="I4182">
        <v>17.013377560435998</v>
      </c>
    </row>
    <row r="4183" spans="2:9" x14ac:dyDescent="0.25">
      <c r="B4183">
        <v>38.428177820000002</v>
      </c>
      <c r="C4183">
        <v>21.993119585277299</v>
      </c>
      <c r="D4183">
        <v>21.993119585277299</v>
      </c>
      <c r="E4183">
        <v>20.6467785184172</v>
      </c>
      <c r="F4183">
        <v>20.127565978884199</v>
      </c>
      <c r="G4183">
        <v>20.463695251309598</v>
      </c>
      <c r="H4183">
        <v>18.984310607240499</v>
      </c>
      <c r="I4183">
        <v>17.4487073061314</v>
      </c>
    </row>
    <row r="4184" spans="2:9" x14ac:dyDescent="0.25">
      <c r="B4184">
        <v>38.436177819999997</v>
      </c>
      <c r="C4184">
        <v>21.166806608369701</v>
      </c>
      <c r="D4184">
        <v>21.166806608369701</v>
      </c>
      <c r="E4184">
        <v>20.459628351703799</v>
      </c>
      <c r="F4184">
        <v>20.331939171704501</v>
      </c>
      <c r="G4184">
        <v>21.179016549120401</v>
      </c>
      <c r="H4184">
        <v>18.9621627841824</v>
      </c>
      <c r="I4184">
        <v>16.7783435188569</v>
      </c>
    </row>
    <row r="4185" spans="2:9" x14ac:dyDescent="0.25">
      <c r="B4185">
        <v>38.44417782</v>
      </c>
      <c r="C4185">
        <v>22.092148128521998</v>
      </c>
      <c r="D4185">
        <v>22.092148128521998</v>
      </c>
      <c r="E4185">
        <v>20.854135606737</v>
      </c>
      <c r="F4185">
        <v>20.196624503879001</v>
      </c>
      <c r="G4185">
        <v>21.310053750433202</v>
      </c>
      <c r="H4185">
        <v>18.586338624917801</v>
      </c>
      <c r="I4185">
        <v>16.992284726599401</v>
      </c>
    </row>
    <row r="4186" spans="2:9" x14ac:dyDescent="0.25">
      <c r="B4186">
        <v>38.452177820000003</v>
      </c>
      <c r="C4186">
        <v>22.139241091918802</v>
      </c>
      <c r="D4186">
        <v>22.139241091918802</v>
      </c>
      <c r="E4186">
        <v>20.776844323033</v>
      </c>
      <c r="F4186">
        <v>19.6372233534223</v>
      </c>
      <c r="G4186">
        <v>21.3069924325264</v>
      </c>
      <c r="H4186">
        <v>19.1634597370888</v>
      </c>
      <c r="I4186">
        <v>16.217525269037498</v>
      </c>
    </row>
    <row r="4187" spans="2:9" x14ac:dyDescent="0.25">
      <c r="B4187">
        <v>38.460177819999998</v>
      </c>
      <c r="C4187">
        <v>21.981089998116701</v>
      </c>
      <c r="D4187">
        <v>21.981089998116701</v>
      </c>
      <c r="E4187">
        <v>21.198585534140001</v>
      </c>
      <c r="F4187">
        <v>19.7063752533562</v>
      </c>
      <c r="G4187">
        <v>20.6982338599211</v>
      </c>
      <c r="H4187">
        <v>18.6395175894007</v>
      </c>
      <c r="I4187">
        <v>16.956593607018402</v>
      </c>
    </row>
    <row r="4188" spans="2:9" x14ac:dyDescent="0.25">
      <c r="B4188">
        <v>38.468177820000001</v>
      </c>
      <c r="C4188">
        <v>22.287563900997199</v>
      </c>
      <c r="D4188">
        <v>22.287563900997199</v>
      </c>
      <c r="E4188">
        <v>21.516522399708101</v>
      </c>
      <c r="F4188">
        <v>20.388891213624799</v>
      </c>
      <c r="G4188">
        <v>20.4600362862368</v>
      </c>
      <c r="H4188">
        <v>19.7122848073036</v>
      </c>
      <c r="I4188">
        <v>16.749052199516399</v>
      </c>
    </row>
    <row r="4189" spans="2:9" x14ac:dyDescent="0.25">
      <c r="B4189">
        <v>38.476177819999997</v>
      </c>
      <c r="C4189">
        <v>22.0120424299805</v>
      </c>
      <c r="D4189">
        <v>22.0120424299805</v>
      </c>
      <c r="E4189">
        <v>21.0751789582744</v>
      </c>
      <c r="F4189">
        <v>20.6527638058744</v>
      </c>
      <c r="G4189">
        <v>20.219225970770601</v>
      </c>
      <c r="H4189">
        <v>19.564869419135199</v>
      </c>
      <c r="I4189">
        <v>16.175628338746002</v>
      </c>
    </row>
    <row r="4190" spans="2:9" x14ac:dyDescent="0.25">
      <c r="B4190">
        <v>38.484177819999999</v>
      </c>
      <c r="C4190">
        <v>21.882206668941802</v>
      </c>
      <c r="D4190">
        <v>21.882206668941802</v>
      </c>
      <c r="E4190">
        <v>21.446293536492</v>
      </c>
      <c r="F4190">
        <v>20.3007042791921</v>
      </c>
      <c r="G4190">
        <v>20.241896771858599</v>
      </c>
      <c r="H4190">
        <v>18.5699106281917</v>
      </c>
      <c r="I4190">
        <v>17.089350412963</v>
      </c>
    </row>
    <row r="4191" spans="2:9" x14ac:dyDescent="0.25">
      <c r="B4191">
        <v>38.492177820000002</v>
      </c>
      <c r="C4191">
        <v>22.1629899691929</v>
      </c>
      <c r="D4191">
        <v>22.1629899691929</v>
      </c>
      <c r="E4191">
        <v>20.646916619880301</v>
      </c>
      <c r="F4191">
        <v>21.296887319843002</v>
      </c>
      <c r="G4191">
        <v>20.288719606061299</v>
      </c>
      <c r="H4191">
        <v>19.437785409850601</v>
      </c>
      <c r="I4191">
        <v>16.669250609995999</v>
      </c>
    </row>
    <row r="4192" spans="2:9" x14ac:dyDescent="0.25">
      <c r="B4192">
        <v>38.500177819999998</v>
      </c>
      <c r="C4192">
        <v>21.739202351597701</v>
      </c>
      <c r="D4192">
        <v>21.739202351597701</v>
      </c>
      <c r="E4192">
        <v>20.288235266704199</v>
      </c>
      <c r="F4192">
        <v>20.959963478883498</v>
      </c>
      <c r="G4192">
        <v>19.911897771750901</v>
      </c>
      <c r="H4192">
        <v>19.040785296452899</v>
      </c>
      <c r="I4192">
        <v>17.260750413706798</v>
      </c>
    </row>
    <row r="4193" spans="2:9" x14ac:dyDescent="0.25">
      <c r="B4193">
        <v>38.50817782</v>
      </c>
      <c r="C4193">
        <v>21.332111265523899</v>
      </c>
      <c r="D4193">
        <v>21.332111265523899</v>
      </c>
      <c r="E4193">
        <v>20.773572866655002</v>
      </c>
      <c r="F4193">
        <v>20.915874561827199</v>
      </c>
      <c r="G4193">
        <v>20.734363294026501</v>
      </c>
      <c r="H4193">
        <v>18.793942319710499</v>
      </c>
      <c r="I4193">
        <v>16.921834112376899</v>
      </c>
    </row>
    <row r="4194" spans="2:9" x14ac:dyDescent="0.25">
      <c r="B4194">
        <v>38.516177820000003</v>
      </c>
      <c r="C4194">
        <v>21.519385918411</v>
      </c>
      <c r="D4194">
        <v>21.519385918411</v>
      </c>
      <c r="E4194">
        <v>20.567683361234799</v>
      </c>
      <c r="F4194">
        <v>20.702730439113701</v>
      </c>
      <c r="G4194">
        <v>20.457448851732501</v>
      </c>
      <c r="H4194">
        <v>19.476998877472099</v>
      </c>
      <c r="I4194">
        <v>16.997571733197901</v>
      </c>
    </row>
    <row r="4195" spans="2:9" x14ac:dyDescent="0.25">
      <c r="B4195">
        <v>38.524177819999998</v>
      </c>
      <c r="C4195">
        <v>21.433023726766599</v>
      </c>
      <c r="D4195">
        <v>21.433023726766599</v>
      </c>
      <c r="E4195">
        <v>20.416233089205999</v>
      </c>
      <c r="F4195">
        <v>21.2003746338893</v>
      </c>
      <c r="G4195">
        <v>20.4562808301825</v>
      </c>
      <c r="H4195">
        <v>18.824845665945301</v>
      </c>
      <c r="I4195">
        <v>16.987242505510402</v>
      </c>
    </row>
    <row r="4196" spans="2:9" x14ac:dyDescent="0.25">
      <c r="B4196">
        <v>38.532177820000001</v>
      </c>
      <c r="C4196">
        <v>21.096561497598302</v>
      </c>
      <c r="D4196">
        <v>21.096561497598302</v>
      </c>
      <c r="E4196">
        <v>20.7962011958852</v>
      </c>
      <c r="F4196">
        <v>21.002277771632698</v>
      </c>
      <c r="G4196">
        <v>20.466814739069701</v>
      </c>
      <c r="H4196">
        <v>19.299405845881299</v>
      </c>
      <c r="I4196">
        <v>16.979636847371701</v>
      </c>
    </row>
    <row r="4197" spans="2:9" x14ac:dyDescent="0.25">
      <c r="B4197">
        <v>38.540177819999997</v>
      </c>
      <c r="C4197">
        <v>20.950586969712901</v>
      </c>
      <c r="D4197">
        <v>20.950586969712901</v>
      </c>
      <c r="E4197">
        <v>20.979338613061302</v>
      </c>
      <c r="F4197">
        <v>20.175228757776999</v>
      </c>
      <c r="G4197">
        <v>20.5079293448591</v>
      </c>
      <c r="H4197">
        <v>19.9565765194512</v>
      </c>
      <c r="I4197">
        <v>16.713023731203201</v>
      </c>
    </row>
    <row r="4198" spans="2:9" x14ac:dyDescent="0.25">
      <c r="B4198">
        <v>38.548177819999999</v>
      </c>
      <c r="C4198">
        <v>21.4177623290715</v>
      </c>
      <c r="D4198">
        <v>21.4177623290715</v>
      </c>
      <c r="E4198">
        <v>20.436025024630801</v>
      </c>
      <c r="F4198">
        <v>19.786678930406801</v>
      </c>
      <c r="G4198">
        <v>20.723933023376102</v>
      </c>
      <c r="H4198">
        <v>19.991631040983599</v>
      </c>
      <c r="I4198">
        <v>16.055363911779999</v>
      </c>
    </row>
    <row r="4199" spans="2:9" x14ac:dyDescent="0.25">
      <c r="B4199">
        <v>38.556177820000002</v>
      </c>
      <c r="C4199">
        <v>22.189880852736302</v>
      </c>
      <c r="D4199">
        <v>22.189880852736302</v>
      </c>
      <c r="E4199">
        <v>20.400736424768201</v>
      </c>
      <c r="F4199">
        <v>19.933999322656302</v>
      </c>
      <c r="G4199">
        <v>20.711900742421701</v>
      </c>
      <c r="H4199">
        <v>19.369719206631999</v>
      </c>
      <c r="I4199">
        <v>16.121177988901199</v>
      </c>
    </row>
    <row r="4200" spans="2:9" x14ac:dyDescent="0.25">
      <c r="B4200">
        <v>38.564177819999998</v>
      </c>
      <c r="C4200">
        <v>22.2485839926095</v>
      </c>
      <c r="D4200">
        <v>22.2485839926095</v>
      </c>
      <c r="E4200">
        <v>20.8800885405673</v>
      </c>
      <c r="F4200">
        <v>20.394814438355699</v>
      </c>
      <c r="G4200">
        <v>20.505550089806398</v>
      </c>
      <c r="H4200">
        <v>18.496250248754102</v>
      </c>
      <c r="I4200">
        <v>16.928421994696102</v>
      </c>
    </row>
    <row r="4201" spans="2:9" x14ac:dyDescent="0.25">
      <c r="B4201">
        <v>38.57217782</v>
      </c>
      <c r="C4201">
        <v>21.563347618916701</v>
      </c>
      <c r="D4201">
        <v>21.563347618916701</v>
      </c>
      <c r="E4201">
        <v>20.6417464999193</v>
      </c>
      <c r="F4201">
        <v>20.8537148698605</v>
      </c>
      <c r="G4201">
        <v>20.4795156680829</v>
      </c>
      <c r="H4201">
        <v>18.645454433432999</v>
      </c>
      <c r="I4201">
        <v>17.1791357594735</v>
      </c>
    </row>
    <row r="4202" spans="2:9" x14ac:dyDescent="0.25">
      <c r="B4202">
        <v>38.580177820000003</v>
      </c>
      <c r="C4202">
        <v>21.3369313306825</v>
      </c>
      <c r="D4202">
        <v>21.3369313306825</v>
      </c>
      <c r="E4202">
        <v>20.497543457514301</v>
      </c>
      <c r="F4202">
        <v>20.603188224838501</v>
      </c>
      <c r="G4202">
        <v>20.580786540524301</v>
      </c>
      <c r="H4202">
        <v>19.256391634013699</v>
      </c>
      <c r="I4202">
        <v>17.066556264181699</v>
      </c>
    </row>
    <row r="4203" spans="2:9" x14ac:dyDescent="0.25">
      <c r="B4203">
        <v>38.588177819999999</v>
      </c>
      <c r="C4203">
        <v>21.562339439124599</v>
      </c>
      <c r="D4203">
        <v>21.562339439124599</v>
      </c>
      <c r="E4203">
        <v>21.0496582594891</v>
      </c>
      <c r="F4203">
        <v>19.963679770963601</v>
      </c>
      <c r="G4203">
        <v>20.609892853414799</v>
      </c>
      <c r="H4203">
        <v>19.138878296096401</v>
      </c>
      <c r="I4203">
        <v>17.1795599604846</v>
      </c>
    </row>
    <row r="4204" spans="2:9" x14ac:dyDescent="0.25">
      <c r="B4204">
        <v>38.596177820000001</v>
      </c>
      <c r="C4204">
        <v>21.168442625324001</v>
      </c>
      <c r="D4204">
        <v>21.168442625324001</v>
      </c>
      <c r="E4204">
        <v>21.043657480988099</v>
      </c>
      <c r="F4204">
        <v>20.176934940795199</v>
      </c>
      <c r="G4204">
        <v>20.634070292872501</v>
      </c>
      <c r="H4204">
        <v>18.768178167001999</v>
      </c>
      <c r="I4204">
        <v>16.855838182996099</v>
      </c>
    </row>
    <row r="4205" spans="2:9" x14ac:dyDescent="0.25">
      <c r="B4205">
        <v>38.604177819999997</v>
      </c>
      <c r="C4205">
        <v>21.118355627258602</v>
      </c>
      <c r="D4205">
        <v>21.118355627258602</v>
      </c>
      <c r="E4205">
        <v>20.909031965256698</v>
      </c>
      <c r="F4205">
        <v>20.492743070198902</v>
      </c>
      <c r="G4205">
        <v>20.621754510950101</v>
      </c>
      <c r="H4205">
        <v>18.441797237269299</v>
      </c>
      <c r="I4205">
        <v>16.704589604849101</v>
      </c>
    </row>
    <row r="4206" spans="2:9" x14ac:dyDescent="0.25">
      <c r="B4206">
        <v>38.612177819999999</v>
      </c>
      <c r="C4206">
        <v>22.081766914596901</v>
      </c>
      <c r="D4206">
        <v>22.081766914596901</v>
      </c>
      <c r="E4206">
        <v>20.878862471479302</v>
      </c>
      <c r="F4206">
        <v>20.380086243245099</v>
      </c>
      <c r="G4206">
        <v>20.469844028661601</v>
      </c>
      <c r="H4206">
        <v>19.115579774916601</v>
      </c>
      <c r="I4206">
        <v>16.745321369954301</v>
      </c>
    </row>
    <row r="4207" spans="2:9" x14ac:dyDescent="0.25">
      <c r="B4207">
        <v>38.620177820000002</v>
      </c>
      <c r="C4207">
        <v>22.003101171799901</v>
      </c>
      <c r="D4207">
        <v>22.003101171799901</v>
      </c>
      <c r="E4207">
        <v>20.7616718177621</v>
      </c>
      <c r="F4207">
        <v>20.615331033196899</v>
      </c>
      <c r="G4207">
        <v>20.2811459233661</v>
      </c>
      <c r="H4207">
        <v>19.3186092370353</v>
      </c>
      <c r="I4207">
        <v>16.577106300916</v>
      </c>
    </row>
    <row r="4208" spans="2:9" x14ac:dyDescent="0.25">
      <c r="B4208">
        <v>38.628177819999998</v>
      </c>
      <c r="C4208">
        <v>22.132363221996201</v>
      </c>
      <c r="D4208">
        <v>22.132363221996201</v>
      </c>
      <c r="E4208">
        <v>20.216823749136999</v>
      </c>
      <c r="F4208">
        <v>20.9371197012549</v>
      </c>
      <c r="G4208">
        <v>21.035132950809</v>
      </c>
      <c r="H4208">
        <v>19.567907330173998</v>
      </c>
      <c r="I4208">
        <v>16.184760058554598</v>
      </c>
    </row>
    <row r="4209" spans="2:9" x14ac:dyDescent="0.25">
      <c r="B4209">
        <v>38.63617782</v>
      </c>
      <c r="C4209">
        <v>21.866527268075099</v>
      </c>
      <c r="D4209">
        <v>21.866527268075099</v>
      </c>
      <c r="E4209">
        <v>20.895733568866099</v>
      </c>
      <c r="F4209">
        <v>19.814604704135199</v>
      </c>
      <c r="G4209">
        <v>20.443378286914701</v>
      </c>
      <c r="H4209">
        <v>19.719098439278799</v>
      </c>
      <c r="I4209">
        <v>16.621310298169401</v>
      </c>
    </row>
    <row r="4210" spans="2:9" x14ac:dyDescent="0.25">
      <c r="B4210">
        <v>38.644177820000003</v>
      </c>
      <c r="C4210">
        <v>21.636699478145001</v>
      </c>
      <c r="D4210">
        <v>21.636699478145001</v>
      </c>
      <c r="E4210">
        <v>20.1434692072107</v>
      </c>
      <c r="F4210">
        <v>20.0598091065531</v>
      </c>
      <c r="G4210">
        <v>20.556209157482101</v>
      </c>
      <c r="H4210">
        <v>19.600416498300401</v>
      </c>
      <c r="I4210">
        <v>16.826862414637802</v>
      </c>
    </row>
    <row r="4211" spans="2:9" x14ac:dyDescent="0.25">
      <c r="B4211">
        <v>38.652177819999999</v>
      </c>
      <c r="C4211">
        <v>21.758086037239298</v>
      </c>
      <c r="D4211">
        <v>21.758086037239298</v>
      </c>
      <c r="E4211">
        <v>21.178936807447698</v>
      </c>
      <c r="F4211">
        <v>20.642107623386501</v>
      </c>
      <c r="G4211">
        <v>20.684376407152001</v>
      </c>
      <c r="H4211">
        <v>18.431233488556401</v>
      </c>
      <c r="I4211">
        <v>17.204174429412902</v>
      </c>
    </row>
    <row r="4212" spans="2:9" x14ac:dyDescent="0.25">
      <c r="B4212">
        <v>38.660177820000001</v>
      </c>
      <c r="C4212">
        <v>21.477200147394498</v>
      </c>
      <c r="D4212">
        <v>21.477200147394498</v>
      </c>
      <c r="E4212">
        <v>21.349865802603301</v>
      </c>
      <c r="F4212">
        <v>20.337756526128299</v>
      </c>
      <c r="G4212">
        <v>20.8758942293342</v>
      </c>
      <c r="H4212">
        <v>19.277058121654299</v>
      </c>
      <c r="I4212">
        <v>16.7938359813411</v>
      </c>
    </row>
    <row r="4213" spans="2:9" x14ac:dyDescent="0.25">
      <c r="B4213">
        <v>38.668177819999997</v>
      </c>
      <c r="C4213">
        <v>20.789704375325499</v>
      </c>
      <c r="D4213">
        <v>20.789704375325499</v>
      </c>
      <c r="E4213">
        <v>21.843618788146902</v>
      </c>
      <c r="F4213">
        <v>19.6260471446598</v>
      </c>
      <c r="G4213">
        <v>20.372781362639401</v>
      </c>
      <c r="H4213">
        <v>19.310287013136001</v>
      </c>
      <c r="I4213">
        <v>17.010014213561199</v>
      </c>
    </row>
    <row r="4214" spans="2:9" x14ac:dyDescent="0.25">
      <c r="B4214">
        <v>38.676177819999999</v>
      </c>
      <c r="C4214">
        <v>21.670641529945001</v>
      </c>
      <c r="D4214">
        <v>21.670641529945001</v>
      </c>
      <c r="E4214">
        <v>21.458886812894299</v>
      </c>
      <c r="F4214">
        <v>20.095172854688499</v>
      </c>
      <c r="G4214">
        <v>20.114261025800499</v>
      </c>
      <c r="H4214">
        <v>19.414568910208899</v>
      </c>
      <c r="I4214">
        <v>16.154326727426799</v>
      </c>
    </row>
    <row r="4215" spans="2:9" x14ac:dyDescent="0.25">
      <c r="B4215">
        <v>38.684177820000002</v>
      </c>
      <c r="C4215">
        <v>21.917047779587701</v>
      </c>
      <c r="D4215">
        <v>21.917047779587701</v>
      </c>
      <c r="E4215">
        <v>21.312601664095698</v>
      </c>
      <c r="F4215">
        <v>20.1972967209229</v>
      </c>
      <c r="G4215">
        <v>20.630736373613601</v>
      </c>
      <c r="H4215">
        <v>19.279913392560601</v>
      </c>
      <c r="I4215">
        <v>16.407963263088799</v>
      </c>
    </row>
    <row r="4216" spans="2:9" x14ac:dyDescent="0.25">
      <c r="B4216">
        <v>38.692177819999998</v>
      </c>
      <c r="C4216">
        <v>21.2750532639098</v>
      </c>
      <c r="D4216">
        <v>21.2750532639098</v>
      </c>
      <c r="E4216">
        <v>21.047086717377699</v>
      </c>
      <c r="F4216">
        <v>19.964831440871201</v>
      </c>
      <c r="G4216">
        <v>20.870287078249198</v>
      </c>
      <c r="H4216">
        <v>19.453795898081601</v>
      </c>
      <c r="I4216">
        <v>17.1165150814799</v>
      </c>
    </row>
    <row r="4217" spans="2:9" x14ac:dyDescent="0.25">
      <c r="B4217">
        <v>38.70017782</v>
      </c>
      <c r="C4217">
        <v>21.0827905667119</v>
      </c>
      <c r="D4217">
        <v>21.0827905667119</v>
      </c>
      <c r="E4217">
        <v>20.758507489151501</v>
      </c>
      <c r="F4217">
        <v>19.9820559002221</v>
      </c>
      <c r="G4217">
        <v>19.848198724164199</v>
      </c>
      <c r="H4217">
        <v>18.838661964586102</v>
      </c>
      <c r="I4217">
        <v>17.006846775918898</v>
      </c>
    </row>
    <row r="4218" spans="2:9" x14ac:dyDescent="0.25">
      <c r="B4218">
        <v>38.708177820000003</v>
      </c>
      <c r="C4218">
        <v>21.528532422382899</v>
      </c>
      <c r="D4218">
        <v>21.528532422382899</v>
      </c>
      <c r="E4218">
        <v>20.675083588840099</v>
      </c>
      <c r="F4218">
        <v>19.6685549103718</v>
      </c>
      <c r="G4218">
        <v>20.329183877008202</v>
      </c>
      <c r="H4218">
        <v>18.5373076860335</v>
      </c>
      <c r="I4218">
        <v>16.487011109938301</v>
      </c>
    </row>
    <row r="4219" spans="2:9" x14ac:dyDescent="0.25">
      <c r="B4219">
        <v>38.716177819999999</v>
      </c>
      <c r="C4219">
        <v>21.7990561019481</v>
      </c>
      <c r="D4219">
        <v>21.7990561019481</v>
      </c>
      <c r="E4219">
        <v>20.1003387545476</v>
      </c>
      <c r="F4219">
        <v>20.171823670665798</v>
      </c>
      <c r="G4219">
        <v>20.678341608347399</v>
      </c>
      <c r="H4219">
        <v>18.2550025099215</v>
      </c>
      <c r="I4219">
        <v>16.390609089965299</v>
      </c>
    </row>
    <row r="4220" spans="2:9" x14ac:dyDescent="0.25">
      <c r="B4220">
        <v>38.724177820000001</v>
      </c>
      <c r="C4220">
        <v>21.649344983026101</v>
      </c>
      <c r="D4220">
        <v>21.649344983026101</v>
      </c>
      <c r="E4220">
        <v>20.831265644201501</v>
      </c>
      <c r="F4220">
        <v>20.109974881307899</v>
      </c>
      <c r="G4220">
        <v>20.956722695429999</v>
      </c>
      <c r="H4220">
        <v>19.1117906973092</v>
      </c>
      <c r="I4220">
        <v>16.596068722815499</v>
      </c>
    </row>
    <row r="4221" spans="2:9" x14ac:dyDescent="0.25">
      <c r="B4221">
        <v>38.732177819999997</v>
      </c>
      <c r="C4221">
        <v>21.584442207666999</v>
      </c>
      <c r="D4221">
        <v>21.584442207666999</v>
      </c>
      <c r="E4221">
        <v>21.6412235779007</v>
      </c>
      <c r="F4221">
        <v>20.2071768497735</v>
      </c>
      <c r="G4221">
        <v>20.3931566087509</v>
      </c>
      <c r="H4221">
        <v>19.1504212731111</v>
      </c>
      <c r="I4221">
        <v>16.1654901056238</v>
      </c>
    </row>
    <row r="4222" spans="2:9" x14ac:dyDescent="0.25">
      <c r="B4222">
        <v>38.74017782</v>
      </c>
      <c r="C4222">
        <v>21.647837345673398</v>
      </c>
      <c r="D4222">
        <v>21.647837345673398</v>
      </c>
      <c r="E4222">
        <v>21.381321074193199</v>
      </c>
      <c r="F4222">
        <v>20.225751063942699</v>
      </c>
      <c r="G4222">
        <v>20.184650242379298</v>
      </c>
      <c r="H4222">
        <v>18.705983732050701</v>
      </c>
      <c r="I4222">
        <v>16.164584374460901</v>
      </c>
    </row>
    <row r="4223" spans="2:9" x14ac:dyDescent="0.25">
      <c r="B4223">
        <v>38.748177820000002</v>
      </c>
      <c r="C4223">
        <v>21.798092714619901</v>
      </c>
      <c r="D4223">
        <v>21.798092714619901</v>
      </c>
      <c r="E4223">
        <v>20.715776916302701</v>
      </c>
      <c r="F4223">
        <v>19.8893450749501</v>
      </c>
      <c r="G4223">
        <v>20.690330330967601</v>
      </c>
      <c r="H4223">
        <v>18.819453197470001</v>
      </c>
      <c r="I4223">
        <v>16.223466889148298</v>
      </c>
    </row>
    <row r="4224" spans="2:9" x14ac:dyDescent="0.25">
      <c r="B4224">
        <v>38.756177819999998</v>
      </c>
      <c r="C4224">
        <v>21.710379049278501</v>
      </c>
      <c r="D4224">
        <v>21.710379049278501</v>
      </c>
      <c r="E4224">
        <v>20.281858188958299</v>
      </c>
      <c r="F4224">
        <v>20.024145874174199</v>
      </c>
      <c r="G4224">
        <v>20.894270639696</v>
      </c>
      <c r="H4224">
        <v>18.757497242508801</v>
      </c>
      <c r="I4224">
        <v>16.224994336028999</v>
      </c>
    </row>
    <row r="4225" spans="2:9" x14ac:dyDescent="0.25">
      <c r="B4225">
        <v>38.76417782</v>
      </c>
      <c r="C4225">
        <v>21.617174099262101</v>
      </c>
      <c r="D4225">
        <v>21.617174099262101</v>
      </c>
      <c r="E4225">
        <v>20.245899706997498</v>
      </c>
      <c r="F4225">
        <v>20.069505348014001</v>
      </c>
      <c r="G4225">
        <v>20.927628532318</v>
      </c>
      <c r="H4225">
        <v>18.376897562171401</v>
      </c>
      <c r="I4225">
        <v>16.781442663127802</v>
      </c>
    </row>
    <row r="4226" spans="2:9" x14ac:dyDescent="0.25">
      <c r="B4226">
        <v>38.772177820000003</v>
      </c>
      <c r="C4226">
        <v>21.2138360734507</v>
      </c>
      <c r="D4226">
        <v>21.2138360734507</v>
      </c>
      <c r="E4226">
        <v>20.515930243599001</v>
      </c>
      <c r="F4226">
        <v>19.793581311749001</v>
      </c>
      <c r="G4226">
        <v>20.618041356896502</v>
      </c>
      <c r="H4226">
        <v>18.4249740505002</v>
      </c>
      <c r="I4226">
        <v>16.940513719929399</v>
      </c>
    </row>
    <row r="4227" spans="2:9" x14ac:dyDescent="0.25">
      <c r="B4227">
        <v>38.780177819999999</v>
      </c>
      <c r="C4227">
        <v>20.136412831123</v>
      </c>
      <c r="D4227">
        <v>20.136412831123</v>
      </c>
      <c r="E4227">
        <v>20.738414804425901</v>
      </c>
      <c r="F4227">
        <v>20.029632060203401</v>
      </c>
      <c r="G4227">
        <v>20.173319488438501</v>
      </c>
      <c r="H4227">
        <v>19.0438493298598</v>
      </c>
      <c r="I4227">
        <v>17.054664293815001</v>
      </c>
    </row>
    <row r="4228" spans="2:9" x14ac:dyDescent="0.25">
      <c r="B4228">
        <v>38.788177820000001</v>
      </c>
      <c r="C4228">
        <v>21.172989833346499</v>
      </c>
      <c r="D4228">
        <v>21.172989833346499</v>
      </c>
      <c r="E4228">
        <v>20.5265197711289</v>
      </c>
      <c r="F4228">
        <v>20.3299725700005</v>
      </c>
      <c r="G4228">
        <v>20.331987789869402</v>
      </c>
      <c r="H4228">
        <v>19.1146811904764</v>
      </c>
      <c r="I4228">
        <v>16.969979678195301</v>
      </c>
    </row>
    <row r="4229" spans="2:9" x14ac:dyDescent="0.25">
      <c r="B4229">
        <v>38.796177819999997</v>
      </c>
      <c r="C4229">
        <v>21.3870328460231</v>
      </c>
      <c r="D4229">
        <v>21.3870328460231</v>
      </c>
      <c r="E4229">
        <v>20.442234298191099</v>
      </c>
      <c r="F4229">
        <v>20.738600718759098</v>
      </c>
      <c r="G4229">
        <v>20.814159895754699</v>
      </c>
      <c r="H4229">
        <v>19.587526079022901</v>
      </c>
      <c r="I4229">
        <v>16.6982176327285</v>
      </c>
    </row>
    <row r="4230" spans="2:9" x14ac:dyDescent="0.25">
      <c r="B4230">
        <v>38.80417782</v>
      </c>
      <c r="C4230">
        <v>21.564219642831901</v>
      </c>
      <c r="D4230">
        <v>21.564219642831901</v>
      </c>
      <c r="E4230">
        <v>20.220544685325699</v>
      </c>
      <c r="F4230">
        <v>20.3361880523052</v>
      </c>
      <c r="G4230">
        <v>20.28531224068</v>
      </c>
      <c r="H4230">
        <v>19.476551931686299</v>
      </c>
      <c r="I4230">
        <v>16.161852389218101</v>
      </c>
    </row>
    <row r="4231" spans="2:9" x14ac:dyDescent="0.25">
      <c r="B4231">
        <v>38.812177820000002</v>
      </c>
      <c r="C4231">
        <v>21.063015349601301</v>
      </c>
      <c r="D4231">
        <v>21.063015349601301</v>
      </c>
      <c r="E4231">
        <v>20.364239608498</v>
      </c>
      <c r="F4231">
        <v>20.108366191427798</v>
      </c>
      <c r="G4231">
        <v>20.661949382347899</v>
      </c>
      <c r="H4231">
        <v>19.403665951083401</v>
      </c>
      <c r="I4231">
        <v>16.3588319174067</v>
      </c>
    </row>
    <row r="4232" spans="2:9" x14ac:dyDescent="0.25">
      <c r="B4232">
        <v>38.820177819999998</v>
      </c>
      <c r="C4232">
        <v>21.446947545163599</v>
      </c>
      <c r="D4232">
        <v>21.446947545163599</v>
      </c>
      <c r="E4232">
        <v>20.532607857703098</v>
      </c>
      <c r="F4232">
        <v>20.1155684413038</v>
      </c>
      <c r="G4232">
        <v>19.893260116209401</v>
      </c>
      <c r="H4232">
        <v>19.5935137554095</v>
      </c>
      <c r="I4232">
        <v>16.0043967568865</v>
      </c>
    </row>
    <row r="4233" spans="2:9" x14ac:dyDescent="0.25">
      <c r="B4233">
        <v>38.828177820000001</v>
      </c>
      <c r="C4233">
        <v>21.973276264426101</v>
      </c>
      <c r="D4233">
        <v>21.973276264426101</v>
      </c>
      <c r="E4233">
        <v>21.0014025429608</v>
      </c>
      <c r="F4233">
        <v>19.791187471857999</v>
      </c>
      <c r="G4233">
        <v>20.9858928167986</v>
      </c>
      <c r="H4233">
        <v>19.169564785352801</v>
      </c>
      <c r="I4233">
        <v>17.034399710773101</v>
      </c>
    </row>
    <row r="4234" spans="2:9" x14ac:dyDescent="0.25">
      <c r="B4234">
        <v>38.836177820000003</v>
      </c>
      <c r="C4234">
        <v>21.314461262802102</v>
      </c>
      <c r="D4234">
        <v>21.314461262802102</v>
      </c>
      <c r="E4234">
        <v>19.899309322203202</v>
      </c>
      <c r="F4234">
        <v>20.4708302221471</v>
      </c>
      <c r="G4234">
        <v>20.270052558542499</v>
      </c>
      <c r="H4234">
        <v>19.387991373302999</v>
      </c>
      <c r="I4234">
        <v>17.066131942659201</v>
      </c>
    </row>
    <row r="4235" spans="2:9" x14ac:dyDescent="0.25">
      <c r="B4235">
        <v>38.844177819999999</v>
      </c>
      <c r="C4235">
        <v>20.878074563728401</v>
      </c>
      <c r="D4235">
        <v>20.878074563728401</v>
      </c>
      <c r="E4235">
        <v>20.759092212758301</v>
      </c>
      <c r="F4235">
        <v>20.167648444198701</v>
      </c>
      <c r="G4235">
        <v>21.5106568038386</v>
      </c>
      <c r="H4235">
        <v>18.346104069995999</v>
      </c>
      <c r="I4235">
        <v>16.0639085110415</v>
      </c>
    </row>
    <row r="4236" spans="2:9" x14ac:dyDescent="0.25">
      <c r="B4236">
        <v>38.852177820000001</v>
      </c>
      <c r="C4236">
        <v>22.2106801218466</v>
      </c>
      <c r="D4236">
        <v>22.2106801218466</v>
      </c>
      <c r="E4236">
        <v>20.347683293237001</v>
      </c>
      <c r="F4236">
        <v>20.071052522205001</v>
      </c>
      <c r="G4236">
        <v>20.664420465024801</v>
      </c>
      <c r="H4236">
        <v>18.282038996789598</v>
      </c>
      <c r="I4236">
        <v>16.537019790385699</v>
      </c>
    </row>
    <row r="4237" spans="2:9" x14ac:dyDescent="0.25">
      <c r="B4237">
        <v>38.860177819999997</v>
      </c>
      <c r="C4237">
        <v>21.417506599501301</v>
      </c>
      <c r="D4237">
        <v>21.417506599501301</v>
      </c>
      <c r="E4237">
        <v>21.630257398392601</v>
      </c>
      <c r="F4237">
        <v>19.905405896707801</v>
      </c>
      <c r="G4237">
        <v>20.140249230609399</v>
      </c>
      <c r="H4237">
        <v>18.875467140302401</v>
      </c>
      <c r="I4237">
        <v>16.965233758564199</v>
      </c>
    </row>
    <row r="4238" spans="2:9" x14ac:dyDescent="0.25">
      <c r="B4238">
        <v>38.86817782</v>
      </c>
      <c r="C4238">
        <v>21.3380996718003</v>
      </c>
      <c r="D4238">
        <v>21.3380996718003</v>
      </c>
      <c r="E4238">
        <v>21.038173752289602</v>
      </c>
      <c r="F4238">
        <v>19.835232499388301</v>
      </c>
      <c r="G4238">
        <v>20.5508351320969</v>
      </c>
      <c r="H4238">
        <v>19.200845984227801</v>
      </c>
      <c r="I4238">
        <v>15.440694321486101</v>
      </c>
    </row>
    <row r="4239" spans="2:9" x14ac:dyDescent="0.25">
      <c r="B4239">
        <v>38.876177820000002</v>
      </c>
      <c r="C4239">
        <v>21.643025223860199</v>
      </c>
      <c r="D4239">
        <v>21.643025223860199</v>
      </c>
      <c r="E4239">
        <v>21.4441204728553</v>
      </c>
      <c r="F4239">
        <v>19.864596423726699</v>
      </c>
      <c r="G4239">
        <v>20.613388588995502</v>
      </c>
      <c r="H4239">
        <v>19.041897872667398</v>
      </c>
      <c r="I4239">
        <v>16.5821924368976</v>
      </c>
    </row>
    <row r="4240" spans="2:9" x14ac:dyDescent="0.25">
      <c r="B4240">
        <v>38.884177819999998</v>
      </c>
      <c r="C4240">
        <v>21.063525220012401</v>
      </c>
      <c r="D4240">
        <v>21.063525220012401</v>
      </c>
      <c r="E4240">
        <v>20.967173839704099</v>
      </c>
      <c r="F4240">
        <v>19.990769268629801</v>
      </c>
      <c r="G4240">
        <v>20.729729932401799</v>
      </c>
      <c r="H4240">
        <v>18.5202427081359</v>
      </c>
      <c r="I4240">
        <v>16.344977308793801</v>
      </c>
    </row>
    <row r="4241" spans="2:9" x14ac:dyDescent="0.25">
      <c r="B4241">
        <v>38.892177820000001</v>
      </c>
      <c r="C4241">
        <v>20.931052718935</v>
      </c>
      <c r="D4241">
        <v>20.931052718935</v>
      </c>
      <c r="E4241">
        <v>20.4010276279284</v>
      </c>
      <c r="F4241">
        <v>19.713901703165099</v>
      </c>
      <c r="G4241">
        <v>20.744264427507801</v>
      </c>
      <c r="H4241">
        <v>18.385525345420501</v>
      </c>
      <c r="I4241">
        <v>16.4250429379812</v>
      </c>
    </row>
    <row r="4242" spans="2:9" x14ac:dyDescent="0.25">
      <c r="B4242">
        <v>38.900177820000003</v>
      </c>
      <c r="C4242">
        <v>21.341544548183801</v>
      </c>
      <c r="D4242">
        <v>21.341544548183801</v>
      </c>
      <c r="E4242">
        <v>20.524437700568601</v>
      </c>
      <c r="F4242">
        <v>19.886159021765</v>
      </c>
      <c r="G4242">
        <v>20.976471487438602</v>
      </c>
      <c r="H4242">
        <v>18.431157822258601</v>
      </c>
      <c r="I4242">
        <v>16.4701331090452</v>
      </c>
    </row>
    <row r="4243" spans="2:9" x14ac:dyDescent="0.25">
      <c r="B4243">
        <v>38.908177819999999</v>
      </c>
      <c r="C4243">
        <v>21.361889724688801</v>
      </c>
      <c r="D4243">
        <v>21.361889724688801</v>
      </c>
      <c r="E4243">
        <v>20.8580340205881</v>
      </c>
      <c r="F4243">
        <v>19.828023687091498</v>
      </c>
      <c r="G4243">
        <v>20.971354940732901</v>
      </c>
      <c r="H4243">
        <v>18.810155199527902</v>
      </c>
      <c r="I4243">
        <v>16.430951188855499</v>
      </c>
    </row>
    <row r="4244" spans="2:9" x14ac:dyDescent="0.25">
      <c r="B4244">
        <v>38.916177820000001</v>
      </c>
      <c r="C4244">
        <v>21.2385841522436</v>
      </c>
      <c r="D4244">
        <v>21.2385841522436</v>
      </c>
      <c r="E4244">
        <v>20.955431528008901</v>
      </c>
      <c r="F4244">
        <v>20.205717365843299</v>
      </c>
      <c r="G4244">
        <v>20.5573015531618</v>
      </c>
      <c r="H4244">
        <v>18.9710555337663</v>
      </c>
      <c r="I4244">
        <v>16.624567291169399</v>
      </c>
    </row>
    <row r="4245" spans="2:9" x14ac:dyDescent="0.25">
      <c r="B4245">
        <v>38.924177819999997</v>
      </c>
      <c r="C4245">
        <v>21.238184365561398</v>
      </c>
      <c r="D4245">
        <v>21.238184365561398</v>
      </c>
      <c r="E4245">
        <v>20.656467505998201</v>
      </c>
      <c r="F4245">
        <v>20.045428013712598</v>
      </c>
      <c r="G4245">
        <v>20.279102899465499</v>
      </c>
      <c r="H4245">
        <v>18.848498168234499</v>
      </c>
      <c r="I4245">
        <v>16.261366248947201</v>
      </c>
    </row>
    <row r="4246" spans="2:9" x14ac:dyDescent="0.25">
      <c r="B4246">
        <v>38.93217782</v>
      </c>
      <c r="C4246">
        <v>21.411803660259402</v>
      </c>
      <c r="D4246">
        <v>21.411803660259402</v>
      </c>
      <c r="E4246">
        <v>20.5334109604681</v>
      </c>
      <c r="F4246">
        <v>19.501240032314499</v>
      </c>
      <c r="G4246">
        <v>20.4976326538889</v>
      </c>
      <c r="H4246">
        <v>18.729296456008399</v>
      </c>
      <c r="I4246">
        <v>15.734288278891301</v>
      </c>
    </row>
    <row r="4247" spans="2:9" x14ac:dyDescent="0.25">
      <c r="B4247">
        <v>38.940177820000002</v>
      </c>
      <c r="C4247">
        <v>21.944001482297502</v>
      </c>
      <c r="D4247">
        <v>21.944001482297502</v>
      </c>
      <c r="E4247">
        <v>20.450917470914501</v>
      </c>
      <c r="F4247">
        <v>19.577532342830001</v>
      </c>
      <c r="G4247">
        <v>20.605796277902801</v>
      </c>
      <c r="H4247">
        <v>18.206031141701899</v>
      </c>
      <c r="I4247">
        <v>16.1789742325916</v>
      </c>
    </row>
    <row r="4248" spans="2:9" x14ac:dyDescent="0.25">
      <c r="B4248">
        <v>38.948177819999998</v>
      </c>
      <c r="C4248">
        <v>21.5280145910424</v>
      </c>
      <c r="D4248">
        <v>21.5280145910424</v>
      </c>
      <c r="E4248">
        <v>20.2970936059926</v>
      </c>
      <c r="F4248">
        <v>19.8418482197598</v>
      </c>
      <c r="G4248">
        <v>20.579477492467401</v>
      </c>
      <c r="H4248">
        <v>18.0765509284542</v>
      </c>
      <c r="I4248">
        <v>16.812099043685201</v>
      </c>
    </row>
    <row r="4249" spans="2:9" x14ac:dyDescent="0.25">
      <c r="B4249">
        <v>38.956177820000001</v>
      </c>
      <c r="C4249">
        <v>20.3670623856679</v>
      </c>
      <c r="D4249">
        <v>20.3670623856679</v>
      </c>
      <c r="E4249">
        <v>20.383018361536401</v>
      </c>
      <c r="F4249">
        <v>19.903600246204501</v>
      </c>
      <c r="G4249">
        <v>20.593850951073499</v>
      </c>
      <c r="H4249">
        <v>18.733815461193402</v>
      </c>
      <c r="I4249">
        <v>16.4323312627584</v>
      </c>
    </row>
    <row r="4250" spans="2:9" x14ac:dyDescent="0.25">
      <c r="B4250">
        <v>38.964177820000003</v>
      </c>
      <c r="C4250">
        <v>20.7659886312106</v>
      </c>
      <c r="D4250">
        <v>20.7659886312106</v>
      </c>
      <c r="E4250">
        <v>20.5362387913191</v>
      </c>
      <c r="F4250">
        <v>19.666113935569399</v>
      </c>
      <c r="G4250">
        <v>20.474928101416999</v>
      </c>
      <c r="H4250">
        <v>18.669279648311299</v>
      </c>
      <c r="I4250">
        <v>15.6808219068635</v>
      </c>
    </row>
    <row r="4251" spans="2:9" x14ac:dyDescent="0.25">
      <c r="B4251">
        <v>38.972177819999999</v>
      </c>
      <c r="C4251">
        <v>20.990417295607699</v>
      </c>
      <c r="D4251">
        <v>20.990417295607699</v>
      </c>
      <c r="E4251">
        <v>20.882349325545398</v>
      </c>
      <c r="F4251">
        <v>19.572435396213599</v>
      </c>
      <c r="G4251">
        <v>20.716531491076701</v>
      </c>
      <c r="H4251">
        <v>18.6765166341347</v>
      </c>
      <c r="I4251">
        <v>15.705046378637601</v>
      </c>
    </row>
    <row r="4252" spans="2:9" x14ac:dyDescent="0.25">
      <c r="B4252">
        <v>38.980177820000002</v>
      </c>
      <c r="C4252">
        <v>21.032408318293101</v>
      </c>
      <c r="D4252">
        <v>21.032408318293101</v>
      </c>
      <c r="E4252">
        <v>20.401917164739</v>
      </c>
      <c r="F4252">
        <v>20.019730894312701</v>
      </c>
      <c r="G4252">
        <v>20.3348037574575</v>
      </c>
      <c r="H4252">
        <v>19.156336436246701</v>
      </c>
      <c r="I4252">
        <v>16.0813951230244</v>
      </c>
    </row>
    <row r="4253" spans="2:9" x14ac:dyDescent="0.25">
      <c r="B4253">
        <v>38.988177819999997</v>
      </c>
      <c r="C4253">
        <v>21.751090113519101</v>
      </c>
      <c r="D4253">
        <v>21.751090113519101</v>
      </c>
      <c r="E4253">
        <v>20.5152541415436</v>
      </c>
      <c r="F4253">
        <v>19.5947787727121</v>
      </c>
      <c r="G4253">
        <v>20.9266767637735</v>
      </c>
      <c r="H4253">
        <v>19.3032931159524</v>
      </c>
      <c r="I4253">
        <v>16.3939487510156</v>
      </c>
    </row>
    <row r="4254" spans="2:9" x14ac:dyDescent="0.25">
      <c r="B4254">
        <v>38.99617782</v>
      </c>
      <c r="C4254">
        <v>21.094095346447201</v>
      </c>
      <c r="D4254">
        <v>21.094095346447201</v>
      </c>
      <c r="E4254">
        <v>20.411732609457999</v>
      </c>
      <c r="F4254">
        <v>20.446358865621001</v>
      </c>
      <c r="G4254">
        <v>20.976435922045599</v>
      </c>
      <c r="H4254">
        <v>18.920742109416199</v>
      </c>
      <c r="I4254">
        <v>15.7141324213522</v>
      </c>
    </row>
    <row r="4255" spans="2:9" x14ac:dyDescent="0.25">
      <c r="B4255">
        <v>39.004177820000002</v>
      </c>
      <c r="C4255">
        <v>20.661625831476801</v>
      </c>
      <c r="D4255">
        <v>20.661625831476801</v>
      </c>
      <c r="E4255">
        <v>19.949273329938599</v>
      </c>
      <c r="F4255">
        <v>19.585509572294999</v>
      </c>
      <c r="G4255">
        <v>20.3759132512258</v>
      </c>
      <c r="H4255">
        <v>18.4347991568625</v>
      </c>
      <c r="I4255">
        <v>16.085435784042598</v>
      </c>
    </row>
    <row r="4256" spans="2:9" x14ac:dyDescent="0.25">
      <c r="B4256">
        <v>39.012177819999998</v>
      </c>
      <c r="C4256">
        <v>21.178303780280899</v>
      </c>
      <c r="D4256">
        <v>21.178303780280899</v>
      </c>
      <c r="E4256">
        <v>20.724516274925101</v>
      </c>
      <c r="F4256">
        <v>20.279519934296101</v>
      </c>
      <c r="G4256">
        <v>20.376903687848198</v>
      </c>
      <c r="H4256">
        <v>18.392085954836599</v>
      </c>
      <c r="I4256">
        <v>16.375799508879901</v>
      </c>
    </row>
    <row r="4257" spans="2:9" x14ac:dyDescent="0.25">
      <c r="B4257">
        <v>39.020177820000001</v>
      </c>
      <c r="C4257">
        <v>20.805116889717699</v>
      </c>
      <c r="D4257">
        <v>20.805116889717699</v>
      </c>
      <c r="E4257">
        <v>20.5090254062257</v>
      </c>
      <c r="F4257">
        <v>19.786618472845401</v>
      </c>
      <c r="G4257">
        <v>19.820381962626701</v>
      </c>
      <c r="H4257">
        <v>18.542481960728502</v>
      </c>
      <c r="I4257">
        <v>16.205591078576401</v>
      </c>
    </row>
    <row r="4258" spans="2:9" x14ac:dyDescent="0.25">
      <c r="B4258">
        <v>39.028177820000003</v>
      </c>
      <c r="C4258">
        <v>22.080624533119501</v>
      </c>
      <c r="D4258">
        <v>22.080624533119501</v>
      </c>
      <c r="E4258">
        <v>20.8769068103861</v>
      </c>
      <c r="F4258">
        <v>19.748865860460199</v>
      </c>
      <c r="G4258">
        <v>20.382453808607501</v>
      </c>
      <c r="H4258">
        <v>18.357465170003199</v>
      </c>
      <c r="I4258">
        <v>16.690647287871801</v>
      </c>
    </row>
    <row r="4259" spans="2:9" x14ac:dyDescent="0.25">
      <c r="B4259">
        <v>39.036177819999999</v>
      </c>
      <c r="C4259">
        <v>21.6632998728773</v>
      </c>
      <c r="D4259">
        <v>21.6632998728773</v>
      </c>
      <c r="E4259">
        <v>20.879419317821501</v>
      </c>
      <c r="F4259">
        <v>20.638999381395799</v>
      </c>
      <c r="G4259">
        <v>19.516022788264198</v>
      </c>
      <c r="H4259">
        <v>18.669958200665899</v>
      </c>
      <c r="I4259">
        <v>16.398275095048799</v>
      </c>
    </row>
    <row r="4260" spans="2:9" x14ac:dyDescent="0.25">
      <c r="B4260">
        <v>39.044177820000002</v>
      </c>
      <c r="C4260">
        <v>20.331338604649801</v>
      </c>
      <c r="D4260">
        <v>20.331338604649801</v>
      </c>
      <c r="E4260">
        <v>21.335703039859698</v>
      </c>
      <c r="F4260">
        <v>20.2154087723268</v>
      </c>
      <c r="G4260">
        <v>20.322203077520001</v>
      </c>
      <c r="H4260">
        <v>19.117550667705601</v>
      </c>
      <c r="I4260">
        <v>16.3950684589758</v>
      </c>
    </row>
    <row r="4261" spans="2:9" x14ac:dyDescent="0.25">
      <c r="B4261">
        <v>39.052177819999997</v>
      </c>
      <c r="C4261">
        <v>20.886243577086599</v>
      </c>
      <c r="D4261">
        <v>20.886243577086599</v>
      </c>
      <c r="E4261">
        <v>20.615846237370601</v>
      </c>
      <c r="F4261">
        <v>19.294089334532199</v>
      </c>
      <c r="G4261">
        <v>20.4730625461338</v>
      </c>
      <c r="H4261">
        <v>18.577073804465702</v>
      </c>
      <c r="I4261">
        <v>16.9313898481726</v>
      </c>
    </row>
    <row r="4262" spans="2:9" x14ac:dyDescent="0.25">
      <c r="B4262">
        <v>39.06017782</v>
      </c>
      <c r="C4262">
        <v>21.0678184790684</v>
      </c>
      <c r="D4262">
        <v>21.0678184790684</v>
      </c>
      <c r="E4262">
        <v>20.548011211344001</v>
      </c>
      <c r="F4262">
        <v>19.419705541282301</v>
      </c>
      <c r="G4262">
        <v>20.1439259661866</v>
      </c>
      <c r="H4262">
        <v>18.8221063622657</v>
      </c>
      <c r="I4262">
        <v>16.2330058930056</v>
      </c>
    </row>
    <row r="4263" spans="2:9" x14ac:dyDescent="0.25">
      <c r="B4263">
        <v>39.068177820000002</v>
      </c>
      <c r="C4263">
        <v>21.053691905696201</v>
      </c>
      <c r="D4263">
        <v>21.053691905696201</v>
      </c>
      <c r="E4263">
        <v>20.3101881050884</v>
      </c>
      <c r="F4263">
        <v>20.1971956933216</v>
      </c>
      <c r="G4263">
        <v>20.420117269281398</v>
      </c>
      <c r="H4263">
        <v>18.741179672088801</v>
      </c>
      <c r="I4263">
        <v>16.440251968599298</v>
      </c>
    </row>
    <row r="4264" spans="2:9" x14ac:dyDescent="0.25">
      <c r="B4264">
        <v>39.076177819999998</v>
      </c>
      <c r="C4264">
        <v>21.412285722127599</v>
      </c>
      <c r="D4264">
        <v>21.412285722127599</v>
      </c>
      <c r="E4264">
        <v>20.243549502758299</v>
      </c>
      <c r="F4264">
        <v>19.694251369395801</v>
      </c>
      <c r="G4264">
        <v>20.509519451518901</v>
      </c>
      <c r="H4264">
        <v>17.900250611823601</v>
      </c>
      <c r="I4264">
        <v>16.197507132995799</v>
      </c>
    </row>
    <row r="4265" spans="2:9" x14ac:dyDescent="0.25">
      <c r="B4265">
        <v>39.084177820000001</v>
      </c>
      <c r="C4265">
        <v>20.927061003032399</v>
      </c>
      <c r="D4265">
        <v>20.927061003032399</v>
      </c>
      <c r="E4265">
        <v>20.3383572381615</v>
      </c>
      <c r="F4265">
        <v>19.356778947983901</v>
      </c>
      <c r="G4265">
        <v>20.6169419323708</v>
      </c>
      <c r="H4265">
        <v>18.6453840554123</v>
      </c>
      <c r="I4265">
        <v>16.570848243979199</v>
      </c>
    </row>
    <row r="4266" spans="2:9" x14ac:dyDescent="0.25">
      <c r="B4266">
        <v>39.092177820000003</v>
      </c>
      <c r="C4266">
        <v>20.997813548967201</v>
      </c>
      <c r="D4266">
        <v>20.997813548967201</v>
      </c>
      <c r="E4266">
        <v>20.9086068268183</v>
      </c>
      <c r="F4266">
        <v>19.566222621698401</v>
      </c>
      <c r="G4266">
        <v>20.239431191421701</v>
      </c>
      <c r="H4266">
        <v>18.524360378196</v>
      </c>
      <c r="I4266">
        <v>16.352450483421201</v>
      </c>
    </row>
    <row r="4267" spans="2:9" x14ac:dyDescent="0.25">
      <c r="B4267">
        <v>39.100177819999999</v>
      </c>
      <c r="C4267">
        <v>21.174742009073402</v>
      </c>
      <c r="D4267">
        <v>21.174742009073402</v>
      </c>
      <c r="E4267">
        <v>20.3499461442978</v>
      </c>
      <c r="F4267">
        <v>19.843528330465599</v>
      </c>
      <c r="G4267">
        <v>20.600983643819301</v>
      </c>
      <c r="H4267">
        <v>18.130679610827599</v>
      </c>
      <c r="I4267">
        <v>15.7681487022227</v>
      </c>
    </row>
    <row r="4268" spans="2:9" x14ac:dyDescent="0.25">
      <c r="B4268">
        <v>39.108177820000002</v>
      </c>
      <c r="C4268">
        <v>21.312674985202801</v>
      </c>
      <c r="D4268">
        <v>21.312674985202801</v>
      </c>
      <c r="E4268">
        <v>20.0545948626974</v>
      </c>
      <c r="F4268">
        <v>19.801052997658701</v>
      </c>
      <c r="G4268">
        <v>20.496750332150501</v>
      </c>
      <c r="H4268">
        <v>18.333584065575199</v>
      </c>
      <c r="I4268">
        <v>15.9124726007999</v>
      </c>
    </row>
    <row r="4269" spans="2:9" x14ac:dyDescent="0.25">
      <c r="B4269">
        <v>39.116177819999997</v>
      </c>
      <c r="C4269">
        <v>21.136617424773501</v>
      </c>
      <c r="D4269">
        <v>21.136617424773501</v>
      </c>
      <c r="E4269">
        <v>20.411892318786698</v>
      </c>
      <c r="F4269">
        <v>19.724242103142199</v>
      </c>
      <c r="G4269">
        <v>20.054586148179599</v>
      </c>
      <c r="H4269">
        <v>18.867113690726399</v>
      </c>
      <c r="I4269">
        <v>16.503918614626201</v>
      </c>
    </row>
    <row r="4270" spans="2:9" x14ac:dyDescent="0.25">
      <c r="B4270">
        <v>39.12417782</v>
      </c>
      <c r="C4270">
        <v>21.295066289208599</v>
      </c>
      <c r="D4270">
        <v>21.295066289208599</v>
      </c>
      <c r="E4270">
        <v>20.6988411665474</v>
      </c>
      <c r="F4270">
        <v>19.812672949748698</v>
      </c>
      <c r="G4270">
        <v>20.196577733475799</v>
      </c>
      <c r="H4270">
        <v>19.097119767144498</v>
      </c>
      <c r="I4270">
        <v>16.6472073131145</v>
      </c>
    </row>
    <row r="4271" spans="2:9" x14ac:dyDescent="0.25">
      <c r="B4271">
        <v>39.132177820000003</v>
      </c>
      <c r="C4271">
        <v>21.472942223973</v>
      </c>
      <c r="D4271">
        <v>21.472942223973</v>
      </c>
      <c r="E4271">
        <v>20.635636249280001</v>
      </c>
      <c r="F4271">
        <v>19.6999737186744</v>
      </c>
      <c r="G4271">
        <v>19.9399396035816</v>
      </c>
      <c r="H4271">
        <v>19.246868791385101</v>
      </c>
      <c r="I4271">
        <v>16.297535303970601</v>
      </c>
    </row>
    <row r="4272" spans="2:9" x14ac:dyDescent="0.25">
      <c r="B4272">
        <v>39.140177819999998</v>
      </c>
      <c r="C4272">
        <v>20.981670901083</v>
      </c>
      <c r="D4272">
        <v>20.981670901083</v>
      </c>
      <c r="E4272">
        <v>20.341902378691699</v>
      </c>
      <c r="F4272">
        <v>19.873397765742101</v>
      </c>
      <c r="G4272">
        <v>19.895873984467801</v>
      </c>
      <c r="H4272">
        <v>19.104123346622401</v>
      </c>
      <c r="I4272">
        <v>15.7661580656209</v>
      </c>
    </row>
    <row r="4273" spans="2:9" x14ac:dyDescent="0.25">
      <c r="B4273">
        <v>39.148177820000001</v>
      </c>
      <c r="C4273">
        <v>20.751851888037201</v>
      </c>
      <c r="D4273">
        <v>20.751851888037201</v>
      </c>
      <c r="E4273">
        <v>20.488416682436199</v>
      </c>
      <c r="F4273">
        <v>20.018391698214302</v>
      </c>
      <c r="G4273">
        <v>20.696899213787599</v>
      </c>
      <c r="H4273">
        <v>18.246493263175299</v>
      </c>
      <c r="I4273">
        <v>15.572389131406901</v>
      </c>
    </row>
    <row r="4274" spans="2:9" x14ac:dyDescent="0.25">
      <c r="B4274">
        <v>39.156177820000003</v>
      </c>
      <c r="C4274">
        <v>20.436791836506298</v>
      </c>
      <c r="D4274">
        <v>20.436791836506298</v>
      </c>
      <c r="E4274">
        <v>20.716316087649599</v>
      </c>
      <c r="F4274">
        <v>19.396756464113501</v>
      </c>
      <c r="G4274">
        <v>20.385446456594</v>
      </c>
      <c r="H4274">
        <v>18.188743188455302</v>
      </c>
      <c r="I4274">
        <v>16.076162954744198</v>
      </c>
    </row>
    <row r="4275" spans="2:9" x14ac:dyDescent="0.25">
      <c r="B4275">
        <v>39.164177819999999</v>
      </c>
      <c r="C4275">
        <v>20.724642941890899</v>
      </c>
      <c r="D4275">
        <v>20.724642941890899</v>
      </c>
      <c r="E4275">
        <v>20.686227997293201</v>
      </c>
      <c r="F4275">
        <v>20.072384191248801</v>
      </c>
      <c r="G4275">
        <v>20.198775481479998</v>
      </c>
      <c r="H4275">
        <v>18.535899292976399</v>
      </c>
      <c r="I4275">
        <v>16.233744242376201</v>
      </c>
    </row>
    <row r="4276" spans="2:9" x14ac:dyDescent="0.25">
      <c r="B4276">
        <v>39.172177820000002</v>
      </c>
      <c r="C4276">
        <v>21.980449733518402</v>
      </c>
      <c r="D4276">
        <v>21.980449733518402</v>
      </c>
      <c r="E4276">
        <v>20.069012540522099</v>
      </c>
      <c r="F4276">
        <v>19.855499071076899</v>
      </c>
      <c r="G4276">
        <v>20.5960626778018</v>
      </c>
      <c r="H4276">
        <v>18.815230596496701</v>
      </c>
      <c r="I4276">
        <v>16.0872068988708</v>
      </c>
    </row>
    <row r="4277" spans="2:9" x14ac:dyDescent="0.25">
      <c r="B4277">
        <v>39.180177819999997</v>
      </c>
      <c r="C4277">
        <v>21.0714639088132</v>
      </c>
      <c r="D4277">
        <v>21.0714639088132</v>
      </c>
      <c r="E4277">
        <v>19.877663725623499</v>
      </c>
      <c r="F4277">
        <v>19.989525599333302</v>
      </c>
      <c r="G4277">
        <v>19.959215363296298</v>
      </c>
      <c r="H4277">
        <v>19.023773544794398</v>
      </c>
      <c r="I4277">
        <v>15.126476421215999</v>
      </c>
    </row>
    <row r="4278" spans="2:9" x14ac:dyDescent="0.25">
      <c r="B4278">
        <v>39.18817782</v>
      </c>
      <c r="C4278">
        <v>21.1444144554983</v>
      </c>
      <c r="D4278">
        <v>21.1444144554983</v>
      </c>
      <c r="E4278">
        <v>20.6267329682791</v>
      </c>
      <c r="F4278">
        <v>20.195380963263101</v>
      </c>
      <c r="G4278">
        <v>19.829692054112801</v>
      </c>
      <c r="H4278">
        <v>18.705003885339998</v>
      </c>
      <c r="I4278">
        <v>16.0013472323574</v>
      </c>
    </row>
    <row r="4279" spans="2:9" x14ac:dyDescent="0.25">
      <c r="B4279">
        <v>39.196177820000003</v>
      </c>
      <c r="C4279">
        <v>21.139509693009</v>
      </c>
      <c r="D4279">
        <v>21.139509693009</v>
      </c>
      <c r="E4279">
        <v>20.466031932196699</v>
      </c>
      <c r="F4279">
        <v>19.389647582788601</v>
      </c>
      <c r="G4279">
        <v>20.014800739828701</v>
      </c>
      <c r="H4279">
        <v>18.586605682627798</v>
      </c>
      <c r="I4279">
        <v>16.290324166999799</v>
      </c>
    </row>
    <row r="4280" spans="2:9" x14ac:dyDescent="0.25">
      <c r="B4280">
        <v>39.204177819999998</v>
      </c>
      <c r="C4280">
        <v>21.4021962735758</v>
      </c>
      <c r="D4280">
        <v>21.4021962735758</v>
      </c>
      <c r="E4280">
        <v>20.487843620003101</v>
      </c>
      <c r="F4280">
        <v>19.2782171683549</v>
      </c>
      <c r="G4280">
        <v>20.634084252433599</v>
      </c>
      <c r="H4280">
        <v>19.168099348213499</v>
      </c>
      <c r="I4280">
        <v>16.024200854013099</v>
      </c>
    </row>
    <row r="4281" spans="2:9" x14ac:dyDescent="0.25">
      <c r="B4281">
        <v>39.212177820000001</v>
      </c>
      <c r="C4281">
        <v>21.088474393276101</v>
      </c>
      <c r="D4281">
        <v>21.088474393276101</v>
      </c>
      <c r="E4281">
        <v>20.061146855918398</v>
      </c>
      <c r="F4281">
        <v>19.412604480751401</v>
      </c>
      <c r="G4281">
        <v>19.381509694515199</v>
      </c>
      <c r="H4281">
        <v>18.120563101319199</v>
      </c>
      <c r="I4281">
        <v>15.8339533349631</v>
      </c>
    </row>
    <row r="4282" spans="2:9" x14ac:dyDescent="0.25">
      <c r="B4282">
        <v>39.220177820000004</v>
      </c>
      <c r="C4282">
        <v>21.427387907809202</v>
      </c>
      <c r="D4282">
        <v>21.427387907809202</v>
      </c>
      <c r="E4282">
        <v>20.270900658685399</v>
      </c>
      <c r="F4282">
        <v>19.797673998152799</v>
      </c>
      <c r="G4282">
        <v>20.8603780890206</v>
      </c>
      <c r="H4282">
        <v>18.461336707766598</v>
      </c>
      <c r="I4282">
        <v>15.704729281882299</v>
      </c>
    </row>
    <row r="4283" spans="2:9" x14ac:dyDescent="0.25">
      <c r="B4283">
        <v>39.228177819999999</v>
      </c>
      <c r="C4283">
        <v>21.407258772885999</v>
      </c>
      <c r="D4283">
        <v>21.407258772885999</v>
      </c>
      <c r="E4283">
        <v>20.244134776672102</v>
      </c>
      <c r="F4283">
        <v>20.300773983405499</v>
      </c>
      <c r="G4283">
        <v>20.406203420130499</v>
      </c>
      <c r="H4283">
        <v>18.778750526928899</v>
      </c>
      <c r="I4283">
        <v>15.2026663346725</v>
      </c>
    </row>
    <row r="4284" spans="2:9" x14ac:dyDescent="0.25">
      <c r="B4284">
        <v>39.236177820000002</v>
      </c>
      <c r="C4284">
        <v>21.681827766631901</v>
      </c>
      <c r="D4284">
        <v>21.681827766631901</v>
      </c>
      <c r="E4284">
        <v>20.252362012824602</v>
      </c>
      <c r="F4284">
        <v>19.565008670150501</v>
      </c>
      <c r="G4284">
        <v>20.162212985014399</v>
      </c>
      <c r="H4284">
        <v>17.876557336363401</v>
      </c>
      <c r="I4284">
        <v>16.422139960934999</v>
      </c>
    </row>
    <row r="4285" spans="2:9" x14ac:dyDescent="0.25">
      <c r="B4285">
        <v>39.244177819999997</v>
      </c>
      <c r="C4285">
        <v>20.8917542779723</v>
      </c>
      <c r="D4285">
        <v>20.8917542779723</v>
      </c>
      <c r="E4285">
        <v>20.150629556128699</v>
      </c>
      <c r="F4285">
        <v>19.552689153427</v>
      </c>
      <c r="G4285">
        <v>20.044539523942099</v>
      </c>
      <c r="H4285">
        <v>17.9483931243767</v>
      </c>
      <c r="I4285">
        <v>16.711319606194301</v>
      </c>
    </row>
    <row r="4286" spans="2:9" x14ac:dyDescent="0.25">
      <c r="B4286">
        <v>39.25217782</v>
      </c>
      <c r="C4286">
        <v>20.8898752727406</v>
      </c>
      <c r="D4286">
        <v>20.8898752727406</v>
      </c>
      <c r="E4286">
        <v>20.153843095241999</v>
      </c>
      <c r="F4286">
        <v>19.708662521052201</v>
      </c>
      <c r="G4286">
        <v>19.553620461691501</v>
      </c>
      <c r="H4286">
        <v>17.648904377603401</v>
      </c>
      <c r="I4286">
        <v>16.8136297279272</v>
      </c>
    </row>
    <row r="4287" spans="2:9" x14ac:dyDescent="0.25">
      <c r="B4287">
        <v>39.260177820000003</v>
      </c>
      <c r="C4287">
        <v>20.619483414998601</v>
      </c>
      <c r="D4287">
        <v>20.619483414998601</v>
      </c>
      <c r="E4287">
        <v>19.8597976319098</v>
      </c>
      <c r="F4287">
        <v>19.910972278866801</v>
      </c>
      <c r="G4287">
        <v>19.753866696887801</v>
      </c>
      <c r="H4287">
        <v>19.052785569598299</v>
      </c>
      <c r="I4287">
        <v>16.708435607762599</v>
      </c>
    </row>
    <row r="4288" spans="2:9" x14ac:dyDescent="0.25">
      <c r="B4288">
        <v>39.268177819999998</v>
      </c>
      <c r="C4288">
        <v>21.268460504148202</v>
      </c>
      <c r="D4288">
        <v>21.268460504148202</v>
      </c>
      <c r="E4288">
        <v>19.8289439067673</v>
      </c>
      <c r="F4288">
        <v>19.481626940246599</v>
      </c>
      <c r="G4288">
        <v>19.525383740071199</v>
      </c>
      <c r="H4288">
        <v>18.736349723594699</v>
      </c>
      <c r="I4288">
        <v>16.383172526210899</v>
      </c>
    </row>
    <row r="4289" spans="2:9" x14ac:dyDescent="0.25">
      <c r="B4289">
        <v>39.276177820000001</v>
      </c>
      <c r="C4289">
        <v>21.121831303607799</v>
      </c>
      <c r="D4289">
        <v>21.121831303607799</v>
      </c>
      <c r="E4289">
        <v>20.107907345173199</v>
      </c>
      <c r="F4289">
        <v>19.415525125798599</v>
      </c>
      <c r="G4289">
        <v>20.042861825629799</v>
      </c>
      <c r="H4289">
        <v>18.505312005320601</v>
      </c>
      <c r="I4289">
        <v>16.247687961655899</v>
      </c>
    </row>
    <row r="4290" spans="2:9" x14ac:dyDescent="0.25">
      <c r="B4290">
        <v>39.284177819999996</v>
      </c>
      <c r="C4290">
        <v>21.0793634864641</v>
      </c>
      <c r="D4290">
        <v>21.0793634864641</v>
      </c>
      <c r="E4290">
        <v>20.209513968466599</v>
      </c>
      <c r="F4290">
        <v>19.004717170334601</v>
      </c>
      <c r="G4290">
        <v>20.187099062607299</v>
      </c>
      <c r="H4290">
        <v>18.3841437429435</v>
      </c>
      <c r="I4290">
        <v>16.078251215572301</v>
      </c>
    </row>
    <row r="4291" spans="2:9" x14ac:dyDescent="0.25">
      <c r="B4291">
        <v>39.292177819999999</v>
      </c>
      <c r="C4291">
        <v>21.258624093201298</v>
      </c>
      <c r="D4291">
        <v>21.258624093201298</v>
      </c>
      <c r="E4291">
        <v>20.222222626348898</v>
      </c>
      <c r="F4291">
        <v>19.300974444261701</v>
      </c>
      <c r="G4291">
        <v>20.250749892939702</v>
      </c>
      <c r="H4291">
        <v>17.876203422425601</v>
      </c>
      <c r="I4291">
        <v>16.565580439689899</v>
      </c>
    </row>
    <row r="4292" spans="2:9" x14ac:dyDescent="0.25">
      <c r="B4292">
        <v>39.300177820000002</v>
      </c>
      <c r="C4292">
        <v>21.171847130174701</v>
      </c>
      <c r="D4292">
        <v>21.171847130174701</v>
      </c>
      <c r="E4292">
        <v>20.239837039849998</v>
      </c>
      <c r="F4292">
        <v>19.7314719101186</v>
      </c>
      <c r="G4292">
        <v>19.542772131067601</v>
      </c>
      <c r="H4292">
        <v>18.166441463355699</v>
      </c>
      <c r="I4292">
        <v>16.312799604678901</v>
      </c>
    </row>
    <row r="4293" spans="2:9" x14ac:dyDescent="0.25">
      <c r="B4293">
        <v>39.308177819999997</v>
      </c>
      <c r="C4293">
        <v>21.302782087691199</v>
      </c>
      <c r="D4293">
        <v>21.302782087691199</v>
      </c>
      <c r="E4293">
        <v>20.469713190094399</v>
      </c>
      <c r="F4293">
        <v>19.7184940717353</v>
      </c>
      <c r="G4293">
        <v>19.679828924590002</v>
      </c>
      <c r="H4293">
        <v>18.392333745319402</v>
      </c>
      <c r="I4293">
        <v>15.666453599664701</v>
      </c>
    </row>
    <row r="4294" spans="2:9" x14ac:dyDescent="0.25">
      <c r="B4294">
        <v>39.31617782</v>
      </c>
      <c r="C4294">
        <v>21.239328608570201</v>
      </c>
      <c r="D4294">
        <v>21.239328608570201</v>
      </c>
      <c r="E4294">
        <v>20.5678707912008</v>
      </c>
      <c r="F4294">
        <v>19.8539155878915</v>
      </c>
      <c r="G4294">
        <v>20.424147543036099</v>
      </c>
      <c r="H4294">
        <v>18.2563424940574</v>
      </c>
      <c r="I4294">
        <v>15.767110544062801</v>
      </c>
    </row>
    <row r="4295" spans="2:9" x14ac:dyDescent="0.25">
      <c r="B4295">
        <v>39.324177820000003</v>
      </c>
      <c r="C4295">
        <v>21.196033649444701</v>
      </c>
      <c r="D4295">
        <v>21.196033649444701</v>
      </c>
      <c r="E4295">
        <v>20.210672932806201</v>
      </c>
      <c r="F4295">
        <v>19.657509602787201</v>
      </c>
      <c r="G4295">
        <v>20.303565659893401</v>
      </c>
      <c r="H4295">
        <v>18.1128564091361</v>
      </c>
      <c r="I4295">
        <v>15.9077894726513</v>
      </c>
    </row>
    <row r="4296" spans="2:9" x14ac:dyDescent="0.25">
      <c r="B4296">
        <v>39.332177819999998</v>
      </c>
      <c r="C4296">
        <v>21.546576742471199</v>
      </c>
      <c r="D4296">
        <v>21.546576742471199</v>
      </c>
      <c r="E4296">
        <v>19.875632279725799</v>
      </c>
      <c r="F4296">
        <v>19.340814136334199</v>
      </c>
      <c r="G4296">
        <v>20.297867088347299</v>
      </c>
      <c r="H4296">
        <v>17.8121546086529</v>
      </c>
      <c r="I4296">
        <v>15.589255624252299</v>
      </c>
    </row>
    <row r="4297" spans="2:9" x14ac:dyDescent="0.25">
      <c r="B4297">
        <v>39.340177820000001</v>
      </c>
      <c r="C4297">
        <v>21.4898405806818</v>
      </c>
      <c r="D4297">
        <v>21.4898405806818</v>
      </c>
      <c r="E4297">
        <v>19.94046648074</v>
      </c>
      <c r="F4297">
        <v>19.755727381957801</v>
      </c>
      <c r="G4297">
        <v>20.3340790586041</v>
      </c>
      <c r="H4297">
        <v>17.9712252824168</v>
      </c>
      <c r="I4297">
        <v>15.4295787896096</v>
      </c>
    </row>
    <row r="4298" spans="2:9" x14ac:dyDescent="0.25">
      <c r="B4298">
        <v>39.348177819999997</v>
      </c>
      <c r="C4298">
        <v>21.648319244965901</v>
      </c>
      <c r="D4298">
        <v>21.648319244965901</v>
      </c>
      <c r="E4298">
        <v>20.355259439274501</v>
      </c>
      <c r="F4298">
        <v>19.7408954104414</v>
      </c>
      <c r="G4298">
        <v>20.651174980109602</v>
      </c>
      <c r="H4298">
        <v>17.856110310991301</v>
      </c>
      <c r="I4298">
        <v>15.8573436473439</v>
      </c>
    </row>
    <row r="4299" spans="2:9" x14ac:dyDescent="0.25">
      <c r="B4299">
        <v>39.356177819999999</v>
      </c>
      <c r="C4299">
        <v>20.990414016821699</v>
      </c>
      <c r="D4299">
        <v>20.990414016821699</v>
      </c>
      <c r="E4299">
        <v>20.477073072959399</v>
      </c>
      <c r="F4299">
        <v>19.799639865533099</v>
      </c>
      <c r="G4299">
        <v>20.548242625998601</v>
      </c>
      <c r="H4299">
        <v>18.196515193368899</v>
      </c>
      <c r="I4299">
        <v>15.367587389738301</v>
      </c>
    </row>
    <row r="4300" spans="2:9" x14ac:dyDescent="0.25">
      <c r="B4300">
        <v>39.364177820000002</v>
      </c>
      <c r="C4300">
        <v>21.037227430625499</v>
      </c>
      <c r="D4300">
        <v>21.037227430625499</v>
      </c>
      <c r="E4300">
        <v>20.322837914457299</v>
      </c>
      <c r="F4300">
        <v>19.799164310994499</v>
      </c>
      <c r="G4300">
        <v>19.965271006219101</v>
      </c>
      <c r="H4300">
        <v>18.001733060668201</v>
      </c>
      <c r="I4300">
        <v>15.5773204151316</v>
      </c>
    </row>
    <row r="4301" spans="2:9" x14ac:dyDescent="0.25">
      <c r="B4301">
        <v>39.372177819999997</v>
      </c>
      <c r="C4301">
        <v>21.5893592822542</v>
      </c>
      <c r="D4301">
        <v>21.5893592822542</v>
      </c>
      <c r="E4301">
        <v>20.412760562244301</v>
      </c>
      <c r="F4301">
        <v>19.814560114005499</v>
      </c>
      <c r="G4301">
        <v>19.368052631098401</v>
      </c>
      <c r="H4301">
        <v>18.125721499681401</v>
      </c>
      <c r="I4301">
        <v>15.7973894938775</v>
      </c>
    </row>
    <row r="4302" spans="2:9" x14ac:dyDescent="0.25">
      <c r="B4302">
        <v>39.38017782</v>
      </c>
      <c r="C4302">
        <v>20.673113244008501</v>
      </c>
      <c r="D4302">
        <v>20.673113244008501</v>
      </c>
      <c r="E4302">
        <v>20.281136084742499</v>
      </c>
      <c r="F4302">
        <v>19.7656136902383</v>
      </c>
      <c r="G4302">
        <v>19.431113312276398</v>
      </c>
      <c r="H4302">
        <v>18.203144334687099</v>
      </c>
      <c r="I4302">
        <v>16.064353467885599</v>
      </c>
    </row>
    <row r="4303" spans="2:9" x14ac:dyDescent="0.25">
      <c r="B4303">
        <v>39.388177820000003</v>
      </c>
      <c r="C4303">
        <v>20.413945104787299</v>
      </c>
      <c r="D4303">
        <v>20.413945104787299</v>
      </c>
      <c r="E4303">
        <v>20.4795673659677</v>
      </c>
      <c r="F4303">
        <v>19.152868636132499</v>
      </c>
      <c r="G4303">
        <v>20.0423981717021</v>
      </c>
      <c r="H4303">
        <v>17.9795245222871</v>
      </c>
      <c r="I4303">
        <v>16.1606341648762</v>
      </c>
    </row>
    <row r="4304" spans="2:9" x14ac:dyDescent="0.25">
      <c r="B4304">
        <v>39.396177819999998</v>
      </c>
      <c r="C4304">
        <v>20.384034464725602</v>
      </c>
      <c r="D4304">
        <v>20.384034464725602</v>
      </c>
      <c r="E4304">
        <v>19.959521087469</v>
      </c>
      <c r="F4304">
        <v>19.2027730500647</v>
      </c>
      <c r="G4304">
        <v>19.574456004394602</v>
      </c>
      <c r="H4304">
        <v>18.435437700614301</v>
      </c>
      <c r="I4304">
        <v>15.9324206846916</v>
      </c>
    </row>
    <row r="4305" spans="2:9" x14ac:dyDescent="0.25">
      <c r="B4305">
        <v>39.404177820000001</v>
      </c>
      <c r="C4305">
        <v>20.588521943595701</v>
      </c>
      <c r="D4305">
        <v>20.588521943595701</v>
      </c>
      <c r="E4305">
        <v>20.2010256645233</v>
      </c>
      <c r="F4305">
        <v>19.335416724983901</v>
      </c>
      <c r="G4305">
        <v>20.3603445886414</v>
      </c>
      <c r="H4305">
        <v>18.520734728735999</v>
      </c>
      <c r="I4305">
        <v>14.9066887259743</v>
      </c>
    </row>
    <row r="4306" spans="2:9" x14ac:dyDescent="0.25">
      <c r="B4306">
        <v>39.412177819999997</v>
      </c>
      <c r="C4306">
        <v>20.852756296646401</v>
      </c>
      <c r="D4306">
        <v>20.852756296646401</v>
      </c>
      <c r="E4306">
        <v>20.201579868384101</v>
      </c>
      <c r="F4306">
        <v>19.746502254815301</v>
      </c>
      <c r="G4306">
        <v>20.195844473137502</v>
      </c>
      <c r="H4306">
        <v>18.0784245087982</v>
      </c>
      <c r="I4306">
        <v>16.3298490816669</v>
      </c>
    </row>
    <row r="4307" spans="2:9" x14ac:dyDescent="0.25">
      <c r="B4307">
        <v>39.420177819999999</v>
      </c>
      <c r="C4307">
        <v>21.1000544197876</v>
      </c>
      <c r="D4307">
        <v>21.1000544197876</v>
      </c>
      <c r="E4307">
        <v>20.288809237300001</v>
      </c>
      <c r="F4307">
        <v>19.7220372179675</v>
      </c>
      <c r="G4307">
        <v>20.256727107582599</v>
      </c>
      <c r="H4307">
        <v>18.300210177138901</v>
      </c>
      <c r="I4307">
        <v>15.429704999370101</v>
      </c>
    </row>
    <row r="4308" spans="2:9" x14ac:dyDescent="0.25">
      <c r="B4308">
        <v>39.428177820000002</v>
      </c>
      <c r="C4308">
        <v>20.913616320424801</v>
      </c>
      <c r="D4308">
        <v>20.913616320424801</v>
      </c>
      <c r="E4308">
        <v>20.482011408680901</v>
      </c>
      <c r="F4308">
        <v>18.986301421512799</v>
      </c>
      <c r="G4308">
        <v>19.911532320142602</v>
      </c>
      <c r="H4308">
        <v>18.563673387730901</v>
      </c>
      <c r="I4308">
        <v>15.650392731047001</v>
      </c>
    </row>
    <row r="4309" spans="2:9" x14ac:dyDescent="0.25">
      <c r="B4309">
        <v>39.436177819999997</v>
      </c>
      <c r="C4309">
        <v>20.726686123053</v>
      </c>
      <c r="D4309">
        <v>20.726686123053</v>
      </c>
      <c r="E4309">
        <v>20.305125469748798</v>
      </c>
      <c r="F4309">
        <v>19.707513938063698</v>
      </c>
      <c r="G4309">
        <v>19.379501420078299</v>
      </c>
      <c r="H4309">
        <v>17.7586273826949</v>
      </c>
      <c r="I4309">
        <v>15.950567987247499</v>
      </c>
    </row>
    <row r="4310" spans="2:9" x14ac:dyDescent="0.25">
      <c r="B4310">
        <v>39.44417782</v>
      </c>
      <c r="C4310">
        <v>20.393424211527002</v>
      </c>
      <c r="D4310">
        <v>20.393424211527002</v>
      </c>
      <c r="E4310">
        <v>20.0837362516993</v>
      </c>
      <c r="F4310">
        <v>19.412731005250802</v>
      </c>
      <c r="G4310">
        <v>19.9775871934375</v>
      </c>
      <c r="H4310">
        <v>18.203226545987199</v>
      </c>
      <c r="I4310">
        <v>16.003839943795398</v>
      </c>
    </row>
    <row r="4311" spans="2:9" x14ac:dyDescent="0.25">
      <c r="B4311">
        <v>39.452177820000003</v>
      </c>
      <c r="C4311">
        <v>20.6044422573924</v>
      </c>
      <c r="D4311">
        <v>20.6044422573924</v>
      </c>
      <c r="E4311">
        <v>19.6524477252031</v>
      </c>
      <c r="F4311">
        <v>19.041217155319298</v>
      </c>
      <c r="G4311">
        <v>19.846225749616099</v>
      </c>
      <c r="H4311">
        <v>17.825976707080901</v>
      </c>
      <c r="I4311">
        <v>16.354492358167299</v>
      </c>
    </row>
    <row r="4312" spans="2:9" x14ac:dyDescent="0.25">
      <c r="B4312">
        <v>39.460177819999998</v>
      </c>
      <c r="C4312">
        <v>20.531797468432199</v>
      </c>
      <c r="D4312">
        <v>20.531797468432199</v>
      </c>
      <c r="E4312">
        <v>20.061804840807799</v>
      </c>
      <c r="F4312">
        <v>19.561905249204699</v>
      </c>
      <c r="G4312">
        <v>20.230729811118</v>
      </c>
      <c r="H4312">
        <v>18.078789126416002</v>
      </c>
      <c r="I4312">
        <v>16.064872127199202</v>
      </c>
    </row>
    <row r="4313" spans="2:9" x14ac:dyDescent="0.25">
      <c r="B4313">
        <v>39.468177820000001</v>
      </c>
      <c r="C4313">
        <v>21.192200745990899</v>
      </c>
      <c r="D4313">
        <v>21.192200745990899</v>
      </c>
      <c r="E4313">
        <v>20.113722924816599</v>
      </c>
      <c r="F4313">
        <v>20.3133033172377</v>
      </c>
      <c r="G4313">
        <v>20.609890957162602</v>
      </c>
      <c r="H4313">
        <v>18.348884659744801</v>
      </c>
      <c r="I4313">
        <v>15.989721992570299</v>
      </c>
    </row>
    <row r="4314" spans="2:9" x14ac:dyDescent="0.25">
      <c r="B4314">
        <v>39.476177819999997</v>
      </c>
      <c r="C4314">
        <v>21.1147360719579</v>
      </c>
      <c r="D4314">
        <v>21.1147360719579</v>
      </c>
      <c r="E4314">
        <v>20.203766100506499</v>
      </c>
      <c r="F4314">
        <v>20.150278533952001</v>
      </c>
      <c r="G4314">
        <v>20.5697177348931</v>
      </c>
      <c r="H4314">
        <v>18.611293348343999</v>
      </c>
      <c r="I4314">
        <v>15.9529749200114</v>
      </c>
    </row>
    <row r="4315" spans="2:9" x14ac:dyDescent="0.25">
      <c r="B4315">
        <v>39.484177819999999</v>
      </c>
      <c r="C4315">
        <v>20.6552089593849</v>
      </c>
      <c r="D4315">
        <v>20.6552089593849</v>
      </c>
      <c r="E4315">
        <v>20.372356713601398</v>
      </c>
      <c r="F4315">
        <v>19.704941346282101</v>
      </c>
      <c r="G4315">
        <v>19.844053726234598</v>
      </c>
      <c r="H4315">
        <v>18.598612811367001</v>
      </c>
      <c r="I4315">
        <v>15.916940659697801</v>
      </c>
    </row>
    <row r="4316" spans="2:9" x14ac:dyDescent="0.25">
      <c r="B4316">
        <v>39.492177820000002</v>
      </c>
      <c r="C4316">
        <v>20.4196574685405</v>
      </c>
      <c r="D4316">
        <v>20.4196574685405</v>
      </c>
      <c r="E4316">
        <v>20.085719831044301</v>
      </c>
      <c r="F4316">
        <v>19.5777467171987</v>
      </c>
      <c r="G4316">
        <v>19.896587701168102</v>
      </c>
      <c r="H4316">
        <v>18.340159678619202</v>
      </c>
      <c r="I4316">
        <v>15.842894761229401</v>
      </c>
    </row>
    <row r="4317" spans="2:9" x14ac:dyDescent="0.25">
      <c r="B4317">
        <v>39.500177819999998</v>
      </c>
      <c r="C4317">
        <v>20.880142208216601</v>
      </c>
      <c r="D4317">
        <v>20.880142208216601</v>
      </c>
      <c r="E4317">
        <v>20.049032228886102</v>
      </c>
      <c r="F4317">
        <v>19.606822687034398</v>
      </c>
      <c r="G4317">
        <v>20.037575160261099</v>
      </c>
      <c r="H4317">
        <v>17.897540407897701</v>
      </c>
      <c r="I4317">
        <v>15.8472232143477</v>
      </c>
    </row>
    <row r="4318" spans="2:9" x14ac:dyDescent="0.25">
      <c r="B4318">
        <v>39.50817782</v>
      </c>
      <c r="C4318">
        <v>21.357157223310899</v>
      </c>
      <c r="D4318">
        <v>21.357157223310899</v>
      </c>
      <c r="E4318">
        <v>20.086299086811302</v>
      </c>
      <c r="F4318">
        <v>19.572550551619301</v>
      </c>
      <c r="G4318">
        <v>19.684529641163799</v>
      </c>
      <c r="H4318">
        <v>17.776352363502401</v>
      </c>
      <c r="I4318">
        <v>15.800778327217699</v>
      </c>
    </row>
    <row r="4319" spans="2:9" x14ac:dyDescent="0.25">
      <c r="B4319">
        <v>39.516177820000003</v>
      </c>
      <c r="C4319">
        <v>20.954160662883002</v>
      </c>
      <c r="D4319">
        <v>20.954160662883002</v>
      </c>
      <c r="E4319">
        <v>19.423419791412101</v>
      </c>
      <c r="F4319">
        <v>19.281607050608098</v>
      </c>
      <c r="G4319">
        <v>19.948284785353199</v>
      </c>
      <c r="H4319">
        <v>18.5165428401654</v>
      </c>
      <c r="I4319">
        <v>15.746591484943099</v>
      </c>
    </row>
    <row r="4320" spans="2:9" x14ac:dyDescent="0.25">
      <c r="B4320">
        <v>39.524177819999998</v>
      </c>
      <c r="C4320">
        <v>20.829271270025199</v>
      </c>
      <c r="D4320">
        <v>20.829271270025199</v>
      </c>
      <c r="E4320">
        <v>19.420613338029099</v>
      </c>
      <c r="F4320">
        <v>18.954272117978299</v>
      </c>
      <c r="G4320">
        <v>20.163535941057301</v>
      </c>
      <c r="H4320">
        <v>18.960357108263601</v>
      </c>
      <c r="I4320">
        <v>15.8615083446455</v>
      </c>
    </row>
    <row r="4321" spans="2:9" x14ac:dyDescent="0.25">
      <c r="B4321">
        <v>39.532177820000001</v>
      </c>
      <c r="C4321">
        <v>21.219481844255998</v>
      </c>
      <c r="D4321">
        <v>21.219481844255998</v>
      </c>
      <c r="E4321">
        <v>20.030861862751902</v>
      </c>
      <c r="F4321">
        <v>19.1062294646506</v>
      </c>
      <c r="G4321">
        <v>19.990715264051701</v>
      </c>
      <c r="H4321">
        <v>18.4865231784764</v>
      </c>
      <c r="I4321">
        <v>15.707482590167199</v>
      </c>
    </row>
    <row r="4322" spans="2:9" x14ac:dyDescent="0.25">
      <c r="B4322">
        <v>39.540177819999997</v>
      </c>
      <c r="C4322">
        <v>21.038734840996099</v>
      </c>
      <c r="D4322">
        <v>21.038734840996099</v>
      </c>
      <c r="E4322">
        <v>19.3802626165559</v>
      </c>
      <c r="F4322">
        <v>19.6204233024351</v>
      </c>
      <c r="G4322">
        <v>19.791334917751001</v>
      </c>
      <c r="H4322">
        <v>18.290124449550099</v>
      </c>
      <c r="I4322">
        <v>15.950703774043401</v>
      </c>
    </row>
    <row r="4323" spans="2:9" x14ac:dyDescent="0.25">
      <c r="B4323">
        <v>39.548177819999999</v>
      </c>
      <c r="C4323">
        <v>20.293862715854001</v>
      </c>
      <c r="D4323">
        <v>20.293862715854001</v>
      </c>
      <c r="E4323">
        <v>19.679270326937601</v>
      </c>
      <c r="F4323">
        <v>19.784250340666102</v>
      </c>
      <c r="G4323">
        <v>20.106015555404401</v>
      </c>
      <c r="H4323">
        <v>18.255456552702601</v>
      </c>
      <c r="I4323">
        <v>15.8522871193349</v>
      </c>
    </row>
    <row r="4324" spans="2:9" x14ac:dyDescent="0.25">
      <c r="B4324">
        <v>39.556177820000002</v>
      </c>
      <c r="C4324">
        <v>20.756777177318298</v>
      </c>
      <c r="D4324">
        <v>20.756777177318298</v>
      </c>
      <c r="E4324">
        <v>19.4659220072826</v>
      </c>
      <c r="F4324">
        <v>19.164613455763899</v>
      </c>
      <c r="G4324">
        <v>19.264148729059301</v>
      </c>
      <c r="H4324">
        <v>18.039297558967998</v>
      </c>
      <c r="I4324">
        <v>15.5618501141312</v>
      </c>
    </row>
    <row r="4325" spans="2:9" x14ac:dyDescent="0.25">
      <c r="B4325">
        <v>39.564177819999998</v>
      </c>
      <c r="C4325">
        <v>20.6011444841767</v>
      </c>
      <c r="D4325">
        <v>20.6011444841767</v>
      </c>
      <c r="E4325">
        <v>20.1328835747135</v>
      </c>
      <c r="F4325">
        <v>19.9479914051274</v>
      </c>
      <c r="G4325">
        <v>19.665093210852401</v>
      </c>
      <c r="H4325">
        <v>18.329961953582998</v>
      </c>
      <c r="I4325">
        <v>16.093750804328899</v>
      </c>
    </row>
    <row r="4326" spans="2:9" x14ac:dyDescent="0.25">
      <c r="B4326">
        <v>39.57217782</v>
      </c>
      <c r="C4326">
        <v>20.8394782044384</v>
      </c>
      <c r="D4326">
        <v>20.8394782044384</v>
      </c>
      <c r="E4326">
        <v>20.002739968850499</v>
      </c>
      <c r="F4326">
        <v>19.482604060538101</v>
      </c>
      <c r="G4326">
        <v>19.642876279812</v>
      </c>
      <c r="H4326">
        <v>18.6012824347353</v>
      </c>
      <c r="I4326">
        <v>15.826759897658899</v>
      </c>
    </row>
    <row r="4327" spans="2:9" x14ac:dyDescent="0.25">
      <c r="B4327">
        <v>39.580177820000003</v>
      </c>
      <c r="C4327">
        <v>20.692904814871799</v>
      </c>
      <c r="D4327">
        <v>20.692904814871799</v>
      </c>
      <c r="E4327">
        <v>19.477641859015499</v>
      </c>
      <c r="F4327">
        <v>18.9221214850715</v>
      </c>
      <c r="G4327">
        <v>19.505734251258499</v>
      </c>
      <c r="H4327">
        <v>18.269472007082399</v>
      </c>
      <c r="I4327">
        <v>15.406930696724199</v>
      </c>
    </row>
    <row r="4328" spans="2:9" x14ac:dyDescent="0.25">
      <c r="B4328">
        <v>39.588177819999999</v>
      </c>
      <c r="C4328">
        <v>20.828404961473701</v>
      </c>
      <c r="D4328">
        <v>20.828404961473701</v>
      </c>
      <c r="E4328">
        <v>20.064454927621899</v>
      </c>
      <c r="F4328">
        <v>19.7564723068486</v>
      </c>
      <c r="G4328">
        <v>20.6462980191071</v>
      </c>
      <c r="H4328">
        <v>17.727457434529398</v>
      </c>
      <c r="I4328">
        <v>15.821424027091901</v>
      </c>
    </row>
    <row r="4329" spans="2:9" x14ac:dyDescent="0.25">
      <c r="B4329">
        <v>39.596177820000001</v>
      </c>
      <c r="C4329">
        <v>20.509442330210899</v>
      </c>
      <c r="D4329">
        <v>20.509442330210899</v>
      </c>
      <c r="E4329">
        <v>20.028093227738101</v>
      </c>
      <c r="F4329">
        <v>19.5539416168339</v>
      </c>
      <c r="G4329">
        <v>19.8219829530201</v>
      </c>
      <c r="H4329">
        <v>18.3553963411977</v>
      </c>
      <c r="I4329">
        <v>16.344492850591301</v>
      </c>
    </row>
    <row r="4330" spans="2:9" x14ac:dyDescent="0.25">
      <c r="B4330">
        <v>39.604177819999997</v>
      </c>
      <c r="C4330">
        <v>21.092713348019402</v>
      </c>
      <c r="D4330">
        <v>21.092713348019402</v>
      </c>
      <c r="E4330">
        <v>19.929168700807399</v>
      </c>
      <c r="F4330">
        <v>19.6216543423646</v>
      </c>
      <c r="G4330">
        <v>20.557306439417399</v>
      </c>
      <c r="H4330">
        <v>18.3771760303637</v>
      </c>
      <c r="I4330">
        <v>15.8589424510974</v>
      </c>
    </row>
    <row r="4331" spans="2:9" x14ac:dyDescent="0.25">
      <c r="B4331">
        <v>39.612177819999999</v>
      </c>
      <c r="C4331">
        <v>20.8721703486287</v>
      </c>
      <c r="D4331">
        <v>20.8721703486287</v>
      </c>
      <c r="E4331">
        <v>20.418370932560201</v>
      </c>
      <c r="F4331">
        <v>19.457495448739099</v>
      </c>
      <c r="G4331">
        <v>19.9461849282774</v>
      </c>
      <c r="H4331">
        <v>18.129171884752498</v>
      </c>
      <c r="I4331">
        <v>15.8478864100951</v>
      </c>
    </row>
    <row r="4332" spans="2:9" x14ac:dyDescent="0.25">
      <c r="B4332">
        <v>39.620177820000002</v>
      </c>
      <c r="C4332">
        <v>21.193163509825801</v>
      </c>
      <c r="D4332">
        <v>21.193163509825801</v>
      </c>
      <c r="E4332">
        <v>19.952927671340699</v>
      </c>
      <c r="F4332">
        <v>19.136480004443101</v>
      </c>
      <c r="G4332">
        <v>19.485175078274199</v>
      </c>
      <c r="H4332">
        <v>18.385393853014499</v>
      </c>
      <c r="I4332">
        <v>15.5619831857103</v>
      </c>
    </row>
    <row r="4333" spans="2:9" x14ac:dyDescent="0.25">
      <c r="B4333">
        <v>39.628177819999998</v>
      </c>
      <c r="C4333">
        <v>20.904734755888001</v>
      </c>
      <c r="D4333">
        <v>20.904734755888001</v>
      </c>
      <c r="E4333">
        <v>19.705237229195401</v>
      </c>
      <c r="F4333">
        <v>19.2415663441822</v>
      </c>
      <c r="G4333">
        <v>19.3947855611693</v>
      </c>
      <c r="H4333">
        <v>18.117323974961</v>
      </c>
      <c r="I4333">
        <v>15.431248424550899</v>
      </c>
    </row>
    <row r="4334" spans="2:9" x14ac:dyDescent="0.25">
      <c r="B4334">
        <v>39.63617782</v>
      </c>
      <c r="C4334">
        <v>20.841871876083399</v>
      </c>
      <c r="D4334">
        <v>20.841871876083399</v>
      </c>
      <c r="E4334">
        <v>19.9853359395442</v>
      </c>
      <c r="F4334">
        <v>19.387093099864401</v>
      </c>
      <c r="G4334">
        <v>18.9906288602294</v>
      </c>
      <c r="H4334">
        <v>18.069521263670801</v>
      </c>
      <c r="I4334">
        <v>15.6224471055467</v>
      </c>
    </row>
    <row r="4335" spans="2:9" x14ac:dyDescent="0.25">
      <c r="B4335">
        <v>39.644177820000003</v>
      </c>
      <c r="C4335">
        <v>20.975965696850601</v>
      </c>
      <c r="D4335">
        <v>20.975965696850601</v>
      </c>
      <c r="E4335">
        <v>20.194971441264201</v>
      </c>
      <c r="F4335">
        <v>19.270161324444</v>
      </c>
      <c r="G4335">
        <v>19.4264721887705</v>
      </c>
      <c r="H4335">
        <v>18.485839780904399</v>
      </c>
      <c r="I4335">
        <v>16.081909022100501</v>
      </c>
    </row>
    <row r="4336" spans="2:9" x14ac:dyDescent="0.25">
      <c r="B4336">
        <v>39.652177819999999</v>
      </c>
      <c r="C4336">
        <v>21.109533580792199</v>
      </c>
      <c r="D4336">
        <v>21.109533580792199</v>
      </c>
      <c r="E4336">
        <v>19.5923046540196</v>
      </c>
      <c r="F4336">
        <v>19.780568400487098</v>
      </c>
      <c r="G4336">
        <v>20.243423325245999</v>
      </c>
      <c r="H4336">
        <v>18.259287251592301</v>
      </c>
      <c r="I4336">
        <v>15.604307632796299</v>
      </c>
    </row>
    <row r="4337" spans="2:9" x14ac:dyDescent="0.25">
      <c r="B4337">
        <v>39.660177820000001</v>
      </c>
      <c r="C4337">
        <v>20.6355587634167</v>
      </c>
      <c r="D4337">
        <v>20.6355587634167</v>
      </c>
      <c r="E4337">
        <v>19.9187148027892</v>
      </c>
      <c r="F4337">
        <v>19.852765877637001</v>
      </c>
      <c r="G4337">
        <v>20.855902819760299</v>
      </c>
      <c r="H4337">
        <v>18.262813846371301</v>
      </c>
      <c r="I4337">
        <v>16.0600559204345</v>
      </c>
    </row>
    <row r="4338" spans="2:9" x14ac:dyDescent="0.25">
      <c r="B4338">
        <v>39.668177819999997</v>
      </c>
      <c r="C4338">
        <v>20.598263316605799</v>
      </c>
      <c r="D4338">
        <v>20.598263316605799</v>
      </c>
      <c r="E4338">
        <v>20.2823004353383</v>
      </c>
      <c r="F4338">
        <v>19.7783952958493</v>
      </c>
      <c r="G4338">
        <v>20.473232579207298</v>
      </c>
      <c r="H4338">
        <v>18.246694397567001</v>
      </c>
      <c r="I4338">
        <v>16.355994759369199</v>
      </c>
    </row>
    <row r="4339" spans="2:9" x14ac:dyDescent="0.25">
      <c r="B4339">
        <v>39.676177819999999</v>
      </c>
      <c r="C4339">
        <v>20.687898344741399</v>
      </c>
      <c r="D4339">
        <v>20.687898344741399</v>
      </c>
      <c r="E4339">
        <v>20.158570614351198</v>
      </c>
      <c r="F4339">
        <v>20.018057582893299</v>
      </c>
      <c r="G4339">
        <v>19.993489937774999</v>
      </c>
      <c r="H4339">
        <v>18.2406387442396</v>
      </c>
      <c r="I4339">
        <v>15.788517842751601</v>
      </c>
    </row>
    <row r="4340" spans="2:9" x14ac:dyDescent="0.25">
      <c r="B4340">
        <v>39.684177820000002</v>
      </c>
      <c r="C4340">
        <v>20.1757089581644</v>
      </c>
      <c r="D4340">
        <v>20.1757089581644</v>
      </c>
      <c r="E4340">
        <v>20.242372477948301</v>
      </c>
      <c r="F4340">
        <v>19.709880464458699</v>
      </c>
      <c r="G4340">
        <v>19.900027136578899</v>
      </c>
      <c r="H4340">
        <v>17.955453424652902</v>
      </c>
      <c r="I4340">
        <v>15.4675914043122</v>
      </c>
    </row>
    <row r="4341" spans="2:9" x14ac:dyDescent="0.25">
      <c r="B4341">
        <v>39.692177819999998</v>
      </c>
      <c r="C4341">
        <v>20.267056030318098</v>
      </c>
      <c r="D4341">
        <v>20.267056030318098</v>
      </c>
      <c r="E4341">
        <v>20.6457075713931</v>
      </c>
      <c r="F4341">
        <v>19.0998341775074</v>
      </c>
      <c r="G4341">
        <v>19.597249954503699</v>
      </c>
      <c r="H4341">
        <v>17.565392199117198</v>
      </c>
      <c r="I4341">
        <v>15.4043102446863</v>
      </c>
    </row>
    <row r="4342" spans="2:9" x14ac:dyDescent="0.25">
      <c r="B4342">
        <v>39.70017782</v>
      </c>
      <c r="C4342">
        <v>20.727791357104199</v>
      </c>
      <c r="D4342">
        <v>20.727791357104199</v>
      </c>
      <c r="E4342">
        <v>20.4054914818222</v>
      </c>
      <c r="F4342">
        <v>19.200227869253801</v>
      </c>
      <c r="G4342">
        <v>19.535873401659</v>
      </c>
      <c r="H4342">
        <v>17.499097066210901</v>
      </c>
      <c r="I4342">
        <v>15.5625689489839</v>
      </c>
    </row>
    <row r="4343" spans="2:9" x14ac:dyDescent="0.25">
      <c r="B4343">
        <v>39.708177820000003</v>
      </c>
      <c r="C4343">
        <v>20.550662284521501</v>
      </c>
      <c r="D4343">
        <v>20.550662284521501</v>
      </c>
      <c r="E4343">
        <v>19.768905574388199</v>
      </c>
      <c r="F4343">
        <v>19.388006709373901</v>
      </c>
      <c r="G4343">
        <v>20.073002672797902</v>
      </c>
      <c r="H4343">
        <v>17.900188327106299</v>
      </c>
      <c r="I4343">
        <v>16.0210355272567</v>
      </c>
    </row>
    <row r="4344" spans="2:9" x14ac:dyDescent="0.25">
      <c r="B4344">
        <v>39.716177819999999</v>
      </c>
      <c r="C4344">
        <v>20.7351091868689</v>
      </c>
      <c r="D4344">
        <v>20.7351091868689</v>
      </c>
      <c r="E4344">
        <v>20.0786197721436</v>
      </c>
      <c r="F4344">
        <v>19.326125727048101</v>
      </c>
      <c r="G4344">
        <v>20.177855445168198</v>
      </c>
      <c r="H4344">
        <v>18.711219224700901</v>
      </c>
      <c r="I4344">
        <v>16.024947535450401</v>
      </c>
    </row>
    <row r="4345" spans="2:9" x14ac:dyDescent="0.25">
      <c r="B4345">
        <v>39.724177820000001</v>
      </c>
      <c r="C4345">
        <v>21.078129945925099</v>
      </c>
      <c r="D4345">
        <v>21.078129945925099</v>
      </c>
      <c r="E4345">
        <v>20.036527422323999</v>
      </c>
      <c r="F4345">
        <v>19.424340926206799</v>
      </c>
      <c r="G4345">
        <v>19.850747925769301</v>
      </c>
      <c r="H4345">
        <v>18.655667413344499</v>
      </c>
      <c r="I4345">
        <v>15.7196200672762</v>
      </c>
    </row>
    <row r="4346" spans="2:9" x14ac:dyDescent="0.25">
      <c r="B4346">
        <v>39.732177819999997</v>
      </c>
      <c r="C4346">
        <v>21.1738690897627</v>
      </c>
      <c r="D4346">
        <v>21.1738690897627</v>
      </c>
      <c r="E4346">
        <v>19.696025985229799</v>
      </c>
      <c r="F4346">
        <v>18.778531703219699</v>
      </c>
      <c r="G4346">
        <v>19.9552153965675</v>
      </c>
      <c r="H4346">
        <v>18.703100786876099</v>
      </c>
      <c r="I4346">
        <v>14.9161164582663</v>
      </c>
    </row>
    <row r="4347" spans="2:9" x14ac:dyDescent="0.25">
      <c r="B4347">
        <v>39.74017782</v>
      </c>
      <c r="C4347">
        <v>20.120503427214899</v>
      </c>
      <c r="D4347">
        <v>20.120503427214899</v>
      </c>
      <c r="E4347">
        <v>20.275474307712798</v>
      </c>
      <c r="F4347">
        <v>19.261637233353301</v>
      </c>
      <c r="G4347">
        <v>19.220910560458599</v>
      </c>
      <c r="H4347">
        <v>18.7249277207296</v>
      </c>
      <c r="I4347">
        <v>15.399308188786501</v>
      </c>
    </row>
    <row r="4348" spans="2:9" x14ac:dyDescent="0.25">
      <c r="B4348">
        <v>39.748177820000002</v>
      </c>
      <c r="C4348">
        <v>20.3766532634864</v>
      </c>
      <c r="D4348">
        <v>20.3766532634864</v>
      </c>
      <c r="E4348">
        <v>20.333411293996502</v>
      </c>
      <c r="F4348">
        <v>19.797895812139</v>
      </c>
      <c r="G4348">
        <v>19.144712347316101</v>
      </c>
      <c r="H4348">
        <v>17.599251501695399</v>
      </c>
      <c r="I4348">
        <v>15.825274070059701</v>
      </c>
    </row>
    <row r="4349" spans="2:9" x14ac:dyDescent="0.25">
      <c r="B4349">
        <v>39.756177819999998</v>
      </c>
      <c r="C4349">
        <v>20.379010999978501</v>
      </c>
      <c r="D4349">
        <v>20.379010999978501</v>
      </c>
      <c r="E4349">
        <v>20.2648780133268</v>
      </c>
      <c r="F4349">
        <v>19.779621906096899</v>
      </c>
      <c r="G4349">
        <v>19.787781885598001</v>
      </c>
      <c r="H4349">
        <v>17.658777543965599</v>
      </c>
      <c r="I4349">
        <v>15.974019951726101</v>
      </c>
    </row>
    <row r="4350" spans="2:9" x14ac:dyDescent="0.25">
      <c r="B4350">
        <v>39.76417782</v>
      </c>
      <c r="C4350">
        <v>20.303574684920399</v>
      </c>
      <c r="D4350">
        <v>20.303574684920399</v>
      </c>
      <c r="E4350">
        <v>19.963584404556201</v>
      </c>
      <c r="F4350">
        <v>19.711676175304301</v>
      </c>
      <c r="G4350">
        <v>19.456268619246998</v>
      </c>
      <c r="H4350">
        <v>18.160764298933799</v>
      </c>
      <c r="I4350">
        <v>15.1307195464671</v>
      </c>
    </row>
    <row r="4351" spans="2:9" x14ac:dyDescent="0.25">
      <c r="B4351">
        <v>39.772177820000003</v>
      </c>
      <c r="C4351">
        <v>21.680946471817698</v>
      </c>
      <c r="D4351">
        <v>21.680946471817698</v>
      </c>
      <c r="E4351">
        <v>19.989525708639199</v>
      </c>
      <c r="F4351">
        <v>18.806428225017299</v>
      </c>
      <c r="G4351">
        <v>19.791527341431799</v>
      </c>
      <c r="H4351">
        <v>18.205922218935399</v>
      </c>
      <c r="I4351">
        <v>14.987118078205301</v>
      </c>
    </row>
    <row r="4352" spans="2:9" x14ac:dyDescent="0.25">
      <c r="B4352">
        <v>39.780177819999999</v>
      </c>
      <c r="C4352">
        <v>20.0375461640052</v>
      </c>
      <c r="D4352">
        <v>20.0375461640052</v>
      </c>
      <c r="E4352">
        <v>20.527049558042499</v>
      </c>
      <c r="F4352">
        <v>19.310560542191698</v>
      </c>
      <c r="G4352">
        <v>19.8852683500123</v>
      </c>
      <c r="H4352">
        <v>18.743672785370698</v>
      </c>
      <c r="I4352">
        <v>15.1979558332587</v>
      </c>
    </row>
    <row r="4353" spans="2:9" x14ac:dyDescent="0.25">
      <c r="B4353">
        <v>39.788177820000001</v>
      </c>
      <c r="C4353">
        <v>20.746732997748399</v>
      </c>
      <c r="D4353">
        <v>20.746732997748399</v>
      </c>
      <c r="E4353">
        <v>19.747845056280301</v>
      </c>
      <c r="F4353">
        <v>19.9130004104092</v>
      </c>
      <c r="G4353">
        <v>20.104767964218102</v>
      </c>
      <c r="H4353">
        <v>18.357981099129301</v>
      </c>
      <c r="I4353">
        <v>15.385201357350599</v>
      </c>
    </row>
    <row r="4354" spans="2:9" x14ac:dyDescent="0.25">
      <c r="B4354">
        <v>39.796177819999997</v>
      </c>
      <c r="C4354">
        <v>20.4826966916212</v>
      </c>
      <c r="D4354">
        <v>20.4826966916212</v>
      </c>
      <c r="E4354">
        <v>19.507459066785</v>
      </c>
      <c r="F4354">
        <v>19.962178478241</v>
      </c>
      <c r="G4354">
        <v>19.303299799953901</v>
      </c>
      <c r="H4354">
        <v>18.606741187143001</v>
      </c>
      <c r="I4354">
        <v>15.413767416795199</v>
      </c>
    </row>
    <row r="4355" spans="2:9" x14ac:dyDescent="0.25">
      <c r="B4355">
        <v>39.80417782</v>
      </c>
      <c r="C4355">
        <v>20.5132941781258</v>
      </c>
      <c r="D4355">
        <v>20.5132941781258</v>
      </c>
      <c r="E4355">
        <v>20.5031301554497</v>
      </c>
      <c r="F4355">
        <v>19.286244566295899</v>
      </c>
      <c r="G4355">
        <v>19.8516631759163</v>
      </c>
      <c r="H4355">
        <v>18.086916741309999</v>
      </c>
      <c r="I4355">
        <v>16.8561098419882</v>
      </c>
    </row>
    <row r="4356" spans="2:9" x14ac:dyDescent="0.25">
      <c r="B4356">
        <v>39.812177820000002</v>
      </c>
      <c r="C4356">
        <v>20.614206748392</v>
      </c>
      <c r="D4356">
        <v>20.614206748392</v>
      </c>
      <c r="E4356">
        <v>19.245508984365198</v>
      </c>
      <c r="F4356">
        <v>19.108150560981102</v>
      </c>
      <c r="G4356">
        <v>20.119721898432001</v>
      </c>
      <c r="H4356">
        <v>18.3340566084198</v>
      </c>
      <c r="I4356">
        <v>16.2010711445356</v>
      </c>
    </row>
    <row r="4357" spans="2:9" x14ac:dyDescent="0.25">
      <c r="B4357">
        <v>39.820177819999998</v>
      </c>
      <c r="C4357">
        <v>20.992073844386699</v>
      </c>
      <c r="D4357">
        <v>20.992073844386699</v>
      </c>
      <c r="E4357">
        <v>19.608392888494802</v>
      </c>
      <c r="F4357">
        <v>19.4135810120403</v>
      </c>
      <c r="G4357">
        <v>20.370549546279001</v>
      </c>
      <c r="H4357">
        <v>17.722715421529902</v>
      </c>
      <c r="I4357">
        <v>15.855526404750099</v>
      </c>
    </row>
    <row r="4358" spans="2:9" x14ac:dyDescent="0.25">
      <c r="B4358">
        <v>39.828177820000001</v>
      </c>
      <c r="C4358">
        <v>20.885564507086102</v>
      </c>
      <c r="D4358">
        <v>20.885564507086102</v>
      </c>
      <c r="E4358">
        <v>20.046090406979001</v>
      </c>
      <c r="F4358">
        <v>19.816066337859599</v>
      </c>
      <c r="G4358">
        <v>20.093843069937499</v>
      </c>
      <c r="H4358">
        <v>17.9077585498238</v>
      </c>
      <c r="I4358">
        <v>16.134299947372199</v>
      </c>
    </row>
    <row r="4359" spans="2:9" x14ac:dyDescent="0.25">
      <c r="B4359">
        <v>39.836177820000003</v>
      </c>
      <c r="C4359">
        <v>21.271924408545701</v>
      </c>
      <c r="D4359">
        <v>21.271924408545701</v>
      </c>
      <c r="E4359">
        <v>20.049054279592099</v>
      </c>
      <c r="F4359">
        <v>19.637420212465301</v>
      </c>
      <c r="G4359">
        <v>19.996030765261601</v>
      </c>
      <c r="H4359">
        <v>17.911918361751201</v>
      </c>
      <c r="I4359">
        <v>15.689134544594801</v>
      </c>
    </row>
    <row r="4360" spans="2:9" x14ac:dyDescent="0.25">
      <c r="B4360">
        <v>39.844177819999999</v>
      </c>
      <c r="C4360">
        <v>20.860626382554901</v>
      </c>
      <c r="D4360">
        <v>20.860626382554901</v>
      </c>
      <c r="E4360">
        <v>20.317934784275899</v>
      </c>
      <c r="F4360">
        <v>19.772317998955302</v>
      </c>
      <c r="G4360">
        <v>19.8784767269354</v>
      </c>
      <c r="H4360">
        <v>17.303794142068199</v>
      </c>
      <c r="I4360">
        <v>15.503592787181001</v>
      </c>
    </row>
    <row r="4361" spans="2:9" x14ac:dyDescent="0.25">
      <c r="B4361">
        <v>39.852177820000001</v>
      </c>
      <c r="C4361">
        <v>20.5309248693437</v>
      </c>
      <c r="D4361">
        <v>20.5309248693437</v>
      </c>
      <c r="E4361">
        <v>20.5439469090778</v>
      </c>
      <c r="F4361">
        <v>19.242504244093801</v>
      </c>
      <c r="G4361">
        <v>19.9233005381972</v>
      </c>
      <c r="H4361">
        <v>17.789269532407499</v>
      </c>
      <c r="I4361">
        <v>15.6373914161847</v>
      </c>
    </row>
    <row r="4362" spans="2:9" x14ac:dyDescent="0.25">
      <c r="B4362">
        <v>39.860177819999997</v>
      </c>
      <c r="C4362">
        <v>20.519358946253298</v>
      </c>
      <c r="D4362">
        <v>20.519358946253298</v>
      </c>
      <c r="E4362">
        <v>19.8966436143522</v>
      </c>
      <c r="F4362">
        <v>18.681606211577702</v>
      </c>
      <c r="G4362">
        <v>20.2139421589746</v>
      </c>
      <c r="H4362">
        <v>18.300614285636598</v>
      </c>
      <c r="I4362">
        <v>15.8484176806134</v>
      </c>
    </row>
    <row r="4363" spans="2:9" x14ac:dyDescent="0.25">
      <c r="B4363">
        <v>39.86817782</v>
      </c>
      <c r="C4363">
        <v>20.6277455194578</v>
      </c>
      <c r="D4363">
        <v>20.6277455194578</v>
      </c>
      <c r="E4363">
        <v>20.1261584777907</v>
      </c>
      <c r="F4363">
        <v>18.559784467963802</v>
      </c>
      <c r="G4363">
        <v>20.336401322604502</v>
      </c>
      <c r="H4363">
        <v>18.126756271482801</v>
      </c>
      <c r="I4363">
        <v>15.999357326453101</v>
      </c>
    </row>
    <row r="4364" spans="2:9" x14ac:dyDescent="0.25">
      <c r="B4364">
        <v>39.876177820000002</v>
      </c>
      <c r="C4364">
        <v>20.643005957954301</v>
      </c>
      <c r="D4364">
        <v>20.643005957954301</v>
      </c>
      <c r="E4364">
        <v>20.3712886972463</v>
      </c>
      <c r="F4364">
        <v>19.141651343887801</v>
      </c>
      <c r="G4364">
        <v>19.9151032237618</v>
      </c>
      <c r="H4364">
        <v>17.342972841598801</v>
      </c>
      <c r="I4364">
        <v>15.927937057405501</v>
      </c>
    </row>
    <row r="4365" spans="2:9" x14ac:dyDescent="0.25">
      <c r="B4365">
        <v>39.884177819999998</v>
      </c>
      <c r="C4365">
        <v>20.775911368530998</v>
      </c>
      <c r="D4365">
        <v>20.775911368530998</v>
      </c>
      <c r="E4365">
        <v>19.964895895144601</v>
      </c>
      <c r="F4365">
        <v>19.2840245886592</v>
      </c>
      <c r="G4365">
        <v>19.851877406767102</v>
      </c>
      <c r="H4365">
        <v>17.1469358754475</v>
      </c>
      <c r="I4365">
        <v>15.8313345178587</v>
      </c>
    </row>
    <row r="4366" spans="2:9" x14ac:dyDescent="0.25">
      <c r="B4366">
        <v>39.892177820000001</v>
      </c>
      <c r="C4366">
        <v>20.701795415714798</v>
      </c>
      <c r="D4366">
        <v>20.701795415714798</v>
      </c>
      <c r="E4366">
        <v>20.1326972363571</v>
      </c>
      <c r="F4366">
        <v>18.7769929287638</v>
      </c>
      <c r="G4366">
        <v>19.746644377342299</v>
      </c>
      <c r="H4366">
        <v>17.749836648443999</v>
      </c>
      <c r="I4366">
        <v>15.754235323047499</v>
      </c>
    </row>
    <row r="4367" spans="2:9" x14ac:dyDescent="0.25">
      <c r="B4367">
        <v>39.900177820000003</v>
      </c>
      <c r="C4367">
        <v>20.3335161608615</v>
      </c>
      <c r="D4367">
        <v>20.3335161608615</v>
      </c>
      <c r="E4367">
        <v>20.000600725740998</v>
      </c>
      <c r="F4367">
        <v>19.345445964472798</v>
      </c>
      <c r="G4367">
        <v>19.225326336556101</v>
      </c>
      <c r="H4367">
        <v>17.837776777279</v>
      </c>
      <c r="I4367">
        <v>15.6673671466142</v>
      </c>
    </row>
    <row r="4368" spans="2:9" x14ac:dyDescent="0.25">
      <c r="B4368">
        <v>39.908177819999999</v>
      </c>
      <c r="C4368">
        <v>20.889957335715401</v>
      </c>
      <c r="D4368">
        <v>20.889957335715401</v>
      </c>
      <c r="E4368">
        <v>19.829347423876101</v>
      </c>
      <c r="F4368">
        <v>19.642418380814501</v>
      </c>
      <c r="G4368">
        <v>20.1111015776188</v>
      </c>
      <c r="H4368">
        <v>18.068999953260299</v>
      </c>
      <c r="I4368">
        <v>15.835896190113701</v>
      </c>
    </row>
    <row r="4369" spans="2:9" x14ac:dyDescent="0.25">
      <c r="B4369">
        <v>39.916177820000001</v>
      </c>
      <c r="C4369">
        <v>20.733411408784001</v>
      </c>
      <c r="D4369">
        <v>20.733411408784001</v>
      </c>
      <c r="E4369">
        <v>20.084771509821302</v>
      </c>
      <c r="F4369">
        <v>19.535825403234998</v>
      </c>
      <c r="G4369">
        <v>19.908662842341499</v>
      </c>
      <c r="H4369">
        <v>17.772327398716001</v>
      </c>
      <c r="I4369">
        <v>15.7919878219873</v>
      </c>
    </row>
    <row r="4370" spans="2:9" x14ac:dyDescent="0.25">
      <c r="B4370">
        <v>39.924177819999997</v>
      </c>
      <c r="C4370">
        <v>20.307741213411301</v>
      </c>
      <c r="D4370">
        <v>20.307741213411301</v>
      </c>
      <c r="E4370">
        <v>20.420978744451599</v>
      </c>
      <c r="F4370">
        <v>19.693047397684399</v>
      </c>
      <c r="G4370">
        <v>19.252641300473702</v>
      </c>
      <c r="H4370">
        <v>17.989184392800201</v>
      </c>
      <c r="I4370">
        <v>15.5485831697242</v>
      </c>
    </row>
    <row r="4371" spans="2:9" x14ac:dyDescent="0.25">
      <c r="B4371">
        <v>39.93217782</v>
      </c>
      <c r="C4371">
        <v>20.2764862490721</v>
      </c>
      <c r="D4371">
        <v>20.2764862490721</v>
      </c>
      <c r="E4371">
        <v>19.578529238839199</v>
      </c>
      <c r="F4371">
        <v>19.281427957753401</v>
      </c>
      <c r="G4371">
        <v>20.232021056223601</v>
      </c>
      <c r="H4371">
        <v>18.022988875193199</v>
      </c>
      <c r="I4371">
        <v>15.901282859020199</v>
      </c>
    </row>
    <row r="4372" spans="2:9" x14ac:dyDescent="0.25">
      <c r="B4372">
        <v>39.940177820000002</v>
      </c>
      <c r="C4372">
        <v>20.472683375109</v>
      </c>
      <c r="D4372">
        <v>20.472683375109</v>
      </c>
      <c r="E4372">
        <v>20.1149480928737</v>
      </c>
      <c r="F4372">
        <v>19.047857803223199</v>
      </c>
      <c r="G4372">
        <v>20.163234237142898</v>
      </c>
      <c r="H4372">
        <v>17.966952992153502</v>
      </c>
      <c r="I4372">
        <v>15.947494474252199</v>
      </c>
    </row>
    <row r="4373" spans="2:9" x14ac:dyDescent="0.25">
      <c r="B4373">
        <v>39.948177819999998</v>
      </c>
      <c r="C4373">
        <v>21.2713208383927</v>
      </c>
      <c r="D4373">
        <v>21.2713208383927</v>
      </c>
      <c r="E4373">
        <v>19.850057311672799</v>
      </c>
      <c r="F4373">
        <v>19.781571725227</v>
      </c>
      <c r="G4373">
        <v>19.667000410318</v>
      </c>
      <c r="H4373">
        <v>17.911332390921199</v>
      </c>
      <c r="I4373">
        <v>15.5436105795181</v>
      </c>
    </row>
    <row r="4374" spans="2:9" x14ac:dyDescent="0.25">
      <c r="B4374">
        <v>39.956177820000001</v>
      </c>
      <c r="C4374">
        <v>19.778575405823901</v>
      </c>
      <c r="D4374">
        <v>19.778575405823901</v>
      </c>
      <c r="E4374">
        <v>19.311018060339901</v>
      </c>
      <c r="F4374">
        <v>19.490783079893301</v>
      </c>
      <c r="G4374">
        <v>19.0798610738923</v>
      </c>
      <c r="H4374">
        <v>18.796713199630702</v>
      </c>
      <c r="I4374">
        <v>15.197762901729</v>
      </c>
    </row>
    <row r="4375" spans="2:9" x14ac:dyDescent="0.25">
      <c r="B4375">
        <v>39.964177820000003</v>
      </c>
      <c r="C4375">
        <v>20.315044615279898</v>
      </c>
      <c r="D4375">
        <v>20.315044615279898</v>
      </c>
      <c r="E4375">
        <v>20.767030207956001</v>
      </c>
      <c r="F4375">
        <v>18.990712650577599</v>
      </c>
      <c r="G4375">
        <v>19.044389344683101</v>
      </c>
      <c r="H4375">
        <v>17.585479052227001</v>
      </c>
      <c r="I4375">
        <v>15.069808252773401</v>
      </c>
    </row>
    <row r="4376" spans="2:9" x14ac:dyDescent="0.25">
      <c r="B4376">
        <v>39.972177819999999</v>
      </c>
      <c r="C4376">
        <v>20.2165205707628</v>
      </c>
      <c r="D4376">
        <v>20.2165205707628</v>
      </c>
      <c r="E4376">
        <v>19.639864011076401</v>
      </c>
      <c r="F4376">
        <v>19.187978943805899</v>
      </c>
      <c r="G4376">
        <v>19.554110111285301</v>
      </c>
      <c r="H4376">
        <v>18.013050453698199</v>
      </c>
      <c r="I4376">
        <v>15.4853144941333</v>
      </c>
    </row>
    <row r="4377" spans="2:9" x14ac:dyDescent="0.25">
      <c r="B4377">
        <v>39.980177820000002</v>
      </c>
      <c r="C4377">
        <v>19.949431219828899</v>
      </c>
      <c r="D4377">
        <v>19.949431219828899</v>
      </c>
      <c r="E4377">
        <v>20.3550372132636</v>
      </c>
      <c r="F4377">
        <v>19.8359994134941</v>
      </c>
      <c r="G4377">
        <v>19.3825862766165</v>
      </c>
      <c r="H4377">
        <v>17.545047994515802</v>
      </c>
      <c r="I4377">
        <v>14.812344285722601</v>
      </c>
    </row>
    <row r="4378" spans="2:9" x14ac:dyDescent="0.25">
      <c r="B4378">
        <v>39.988177819999997</v>
      </c>
      <c r="C4378">
        <v>20.1118462324158</v>
      </c>
      <c r="D4378">
        <v>20.1118462324158</v>
      </c>
      <c r="E4378">
        <v>19.8086936454057</v>
      </c>
      <c r="F4378">
        <v>19.337996247760401</v>
      </c>
      <c r="G4378">
        <v>19.9851509101026</v>
      </c>
      <c r="H4378">
        <v>18.2812256244348</v>
      </c>
      <c r="I4378">
        <v>15.2333842686723</v>
      </c>
    </row>
    <row r="4379" spans="2:9" x14ac:dyDescent="0.25">
      <c r="B4379">
        <v>39.99617782</v>
      </c>
      <c r="C4379">
        <v>20.121050842423301</v>
      </c>
      <c r="D4379">
        <v>20.121050842423301</v>
      </c>
      <c r="E4379">
        <v>19.786825411927101</v>
      </c>
      <c r="F4379">
        <v>19.2401480033657</v>
      </c>
      <c r="G4379">
        <v>19.3930760713585</v>
      </c>
      <c r="H4379">
        <v>18.326059450259802</v>
      </c>
      <c r="I4379">
        <v>15.675019919917499</v>
      </c>
    </row>
    <row r="4380" spans="2:9" x14ac:dyDescent="0.25">
      <c r="B4380">
        <v>40.004177820000002</v>
      </c>
      <c r="C4380">
        <v>20.0882189142981</v>
      </c>
      <c r="D4380">
        <v>20.0882189142981</v>
      </c>
      <c r="E4380">
        <v>19.8369795149871</v>
      </c>
      <c r="F4380">
        <v>19.4107416599104</v>
      </c>
      <c r="G4380">
        <v>19.8569311852509</v>
      </c>
      <c r="H4380">
        <v>17.888419464808099</v>
      </c>
      <c r="I4380">
        <v>15.5106164873648</v>
      </c>
    </row>
    <row r="4381" spans="2:9" x14ac:dyDescent="0.25">
      <c r="B4381">
        <v>40.012177819999998</v>
      </c>
      <c r="C4381">
        <v>20.5797421603509</v>
      </c>
      <c r="D4381">
        <v>20.5797421603509</v>
      </c>
      <c r="E4381">
        <v>20.192128076306702</v>
      </c>
      <c r="F4381">
        <v>19.039678008917502</v>
      </c>
      <c r="G4381">
        <v>19.404292281284601</v>
      </c>
      <c r="H4381">
        <v>17.517205331526299</v>
      </c>
      <c r="I4381">
        <v>15.216964404706699</v>
      </c>
    </row>
    <row r="4382" spans="2:9" x14ac:dyDescent="0.25">
      <c r="B4382">
        <v>40.020177820000001</v>
      </c>
      <c r="C4382">
        <v>20.423176895374301</v>
      </c>
      <c r="D4382">
        <v>20.423176895374301</v>
      </c>
      <c r="E4382">
        <v>19.8483701277199</v>
      </c>
      <c r="F4382">
        <v>19.030429056452999</v>
      </c>
      <c r="G4382">
        <v>20.006168185689098</v>
      </c>
      <c r="H4382">
        <v>17.8794750338818</v>
      </c>
      <c r="I4382">
        <v>15.9962836279078</v>
      </c>
    </row>
    <row r="4383" spans="2:9" x14ac:dyDescent="0.25">
      <c r="B4383">
        <v>40.028177820000003</v>
      </c>
      <c r="C4383">
        <v>20.032559562876401</v>
      </c>
      <c r="D4383">
        <v>20.032559562876401</v>
      </c>
      <c r="E4383">
        <v>19.4702746668234</v>
      </c>
      <c r="F4383">
        <v>19.267475881628201</v>
      </c>
      <c r="G4383">
        <v>19.457653124853799</v>
      </c>
      <c r="H4383">
        <v>17.8035541370391</v>
      </c>
      <c r="I4383">
        <v>16.0259320848104</v>
      </c>
    </row>
    <row r="4384" spans="2:9" x14ac:dyDescent="0.25">
      <c r="B4384">
        <v>40.036177819999999</v>
      </c>
      <c r="C4384">
        <v>19.8578283030302</v>
      </c>
      <c r="D4384">
        <v>19.8578283030302</v>
      </c>
      <c r="E4384">
        <v>19.701338766764501</v>
      </c>
      <c r="F4384">
        <v>19.4100492376907</v>
      </c>
      <c r="G4384">
        <v>20.172276733371699</v>
      </c>
      <c r="H4384">
        <v>18.139578733098698</v>
      </c>
      <c r="I4384">
        <v>15.6513494962617</v>
      </c>
    </row>
    <row r="4385" spans="2:9" x14ac:dyDescent="0.25">
      <c r="B4385">
        <v>40.044177820000002</v>
      </c>
      <c r="C4385">
        <v>19.7703375128998</v>
      </c>
      <c r="D4385">
        <v>19.7703375128998</v>
      </c>
      <c r="E4385">
        <v>19.525258301810599</v>
      </c>
      <c r="F4385">
        <v>19.517754677067</v>
      </c>
      <c r="G4385">
        <v>20.552538479863699</v>
      </c>
      <c r="H4385">
        <v>17.901481873549798</v>
      </c>
      <c r="I4385">
        <v>15.130037227315899</v>
      </c>
    </row>
    <row r="4386" spans="2:9" x14ac:dyDescent="0.25">
      <c r="B4386">
        <v>40.052177819999997</v>
      </c>
      <c r="C4386">
        <v>20.054668025200598</v>
      </c>
      <c r="D4386">
        <v>20.054668025200598</v>
      </c>
      <c r="E4386">
        <v>19.855459706949901</v>
      </c>
      <c r="F4386">
        <v>19.434769609510901</v>
      </c>
      <c r="G4386">
        <v>19.9329253462741</v>
      </c>
      <c r="H4386">
        <v>17.711080191247401</v>
      </c>
      <c r="I4386">
        <v>15.4355652761732</v>
      </c>
    </row>
    <row r="4387" spans="2:9" x14ac:dyDescent="0.25">
      <c r="B4387">
        <v>40.06017782</v>
      </c>
      <c r="C4387">
        <v>20.026043185955999</v>
      </c>
      <c r="D4387">
        <v>20.026043185955999</v>
      </c>
      <c r="E4387">
        <v>20.2297742848952</v>
      </c>
      <c r="F4387">
        <v>19.0983349144824</v>
      </c>
      <c r="G4387">
        <v>19.842061580172398</v>
      </c>
      <c r="H4387">
        <v>18.099734118115201</v>
      </c>
      <c r="I4387">
        <v>15.6765867777004</v>
      </c>
    </row>
    <row r="4388" spans="2:9" x14ac:dyDescent="0.25">
      <c r="B4388">
        <v>40.068177820000002</v>
      </c>
      <c r="C4388">
        <v>19.7977924358382</v>
      </c>
      <c r="D4388">
        <v>19.7977924358382</v>
      </c>
      <c r="E4388">
        <v>19.806436323531202</v>
      </c>
      <c r="F4388">
        <v>18.9908989082763</v>
      </c>
      <c r="G4388">
        <v>20.077833773960101</v>
      </c>
      <c r="H4388">
        <v>17.9145209695589</v>
      </c>
      <c r="I4388">
        <v>15.6141134740406</v>
      </c>
    </row>
    <row r="4389" spans="2:9" x14ac:dyDescent="0.25">
      <c r="B4389">
        <v>40.076177819999998</v>
      </c>
      <c r="C4389">
        <v>20.2436641652485</v>
      </c>
      <c r="D4389">
        <v>20.2436641652485</v>
      </c>
      <c r="E4389">
        <v>19.4720510106654</v>
      </c>
      <c r="F4389">
        <v>19.222770740850098</v>
      </c>
      <c r="G4389">
        <v>19.8364547706948</v>
      </c>
      <c r="H4389">
        <v>17.239975028973799</v>
      </c>
      <c r="I4389">
        <v>15.539382573541401</v>
      </c>
    </row>
    <row r="4390" spans="2:9" x14ac:dyDescent="0.25">
      <c r="B4390">
        <v>40.084177820000001</v>
      </c>
      <c r="C4390">
        <v>20.7516947312002</v>
      </c>
      <c r="D4390">
        <v>20.7516947312002</v>
      </c>
      <c r="E4390">
        <v>19.288770119889701</v>
      </c>
      <c r="F4390">
        <v>19.245150350666201</v>
      </c>
      <c r="G4390">
        <v>19.799601648816399</v>
      </c>
      <c r="H4390">
        <v>17.101674429557502</v>
      </c>
      <c r="I4390">
        <v>15.1034934075966</v>
      </c>
    </row>
    <row r="4391" spans="2:9" x14ac:dyDescent="0.25">
      <c r="B4391">
        <v>40.092177820000003</v>
      </c>
      <c r="C4391">
        <v>20.695188937496901</v>
      </c>
      <c r="D4391">
        <v>20.695188937496901</v>
      </c>
      <c r="E4391">
        <v>19.2009659912062</v>
      </c>
      <c r="F4391">
        <v>19.127015209277701</v>
      </c>
      <c r="G4391">
        <v>20.179690056870299</v>
      </c>
      <c r="H4391">
        <v>17.485273908219099</v>
      </c>
      <c r="I4391">
        <v>15.5043426879429</v>
      </c>
    </row>
    <row r="4392" spans="2:9" x14ac:dyDescent="0.25">
      <c r="B4392">
        <v>40.100177819999999</v>
      </c>
      <c r="C4392">
        <v>20.048492065035699</v>
      </c>
      <c r="D4392">
        <v>20.048492065035699</v>
      </c>
      <c r="E4392">
        <v>19.591433061622102</v>
      </c>
      <c r="F4392">
        <v>19.1598748957387</v>
      </c>
      <c r="G4392">
        <v>19.813045918842398</v>
      </c>
      <c r="H4392">
        <v>18.009885886839701</v>
      </c>
      <c r="I4392">
        <v>16.109910143398601</v>
      </c>
    </row>
    <row r="4393" spans="2:9" x14ac:dyDescent="0.25">
      <c r="B4393">
        <v>40.108177820000002</v>
      </c>
      <c r="C4393">
        <v>19.385350310876099</v>
      </c>
      <c r="D4393">
        <v>19.385350310876099</v>
      </c>
      <c r="E4393">
        <v>19.3479183086415</v>
      </c>
      <c r="F4393">
        <v>19.003866391249201</v>
      </c>
      <c r="G4393">
        <v>19.4387973940756</v>
      </c>
      <c r="H4393">
        <v>18.049480818852501</v>
      </c>
      <c r="I4393">
        <v>16.008374898219799</v>
      </c>
    </row>
    <row r="4394" spans="2:9" x14ac:dyDescent="0.25">
      <c r="B4394">
        <v>40.116177819999997</v>
      </c>
      <c r="C4394">
        <v>20.4195560410128</v>
      </c>
      <c r="D4394">
        <v>20.4195560410128</v>
      </c>
      <c r="E4394">
        <v>19.8237515205394</v>
      </c>
      <c r="F4394">
        <v>19.347521941500101</v>
      </c>
      <c r="G4394">
        <v>19.710023980143799</v>
      </c>
      <c r="H4394">
        <v>17.291133622072099</v>
      </c>
      <c r="I4394">
        <v>15.871143506637299</v>
      </c>
    </row>
    <row r="4395" spans="2:9" x14ac:dyDescent="0.25">
      <c r="B4395">
        <v>40.12417782</v>
      </c>
      <c r="C4395">
        <v>20.189047220060498</v>
      </c>
      <c r="D4395">
        <v>20.189047220060498</v>
      </c>
      <c r="E4395">
        <v>19.563722542121099</v>
      </c>
      <c r="F4395">
        <v>18.833437695857899</v>
      </c>
      <c r="G4395">
        <v>19.636067935330299</v>
      </c>
      <c r="H4395">
        <v>17.448649945345899</v>
      </c>
      <c r="I4395">
        <v>16.0040790705586</v>
      </c>
    </row>
    <row r="4396" spans="2:9" x14ac:dyDescent="0.25">
      <c r="B4396">
        <v>40.132177820000003</v>
      </c>
      <c r="C4396">
        <v>20.403265450632802</v>
      </c>
      <c r="D4396">
        <v>20.403265450632802</v>
      </c>
      <c r="E4396">
        <v>20.098128095190901</v>
      </c>
      <c r="F4396">
        <v>18.967911559325401</v>
      </c>
      <c r="G4396">
        <v>18.954661856072299</v>
      </c>
      <c r="H4396">
        <v>17.918401083460299</v>
      </c>
      <c r="I4396">
        <v>15.758028035867</v>
      </c>
    </row>
    <row r="4397" spans="2:9" x14ac:dyDescent="0.25">
      <c r="B4397">
        <v>40.140177819999998</v>
      </c>
      <c r="C4397">
        <v>19.959667873562701</v>
      </c>
      <c r="D4397">
        <v>19.959667873562701</v>
      </c>
      <c r="E4397">
        <v>19.550713354433</v>
      </c>
      <c r="F4397">
        <v>19.172195610864399</v>
      </c>
      <c r="G4397">
        <v>19.8676682273681</v>
      </c>
      <c r="H4397">
        <v>17.982842746741799</v>
      </c>
      <c r="I4397">
        <v>15.2169198180819</v>
      </c>
    </row>
    <row r="4398" spans="2:9" x14ac:dyDescent="0.25">
      <c r="B4398">
        <v>40.148177820000001</v>
      </c>
      <c r="C4398">
        <v>20.5511145469608</v>
      </c>
      <c r="D4398">
        <v>20.5511145469608</v>
      </c>
      <c r="E4398">
        <v>20.0410779351974</v>
      </c>
      <c r="F4398">
        <v>19.881252908248602</v>
      </c>
      <c r="G4398">
        <v>20.331656582287199</v>
      </c>
      <c r="H4398">
        <v>17.567287399463002</v>
      </c>
      <c r="I4398">
        <v>15.4420674847893</v>
      </c>
    </row>
    <row r="4399" spans="2:9" x14ac:dyDescent="0.25">
      <c r="B4399">
        <v>40.156177820000003</v>
      </c>
      <c r="C4399">
        <v>20.562600319095601</v>
      </c>
      <c r="D4399">
        <v>20.562600319095601</v>
      </c>
      <c r="E4399">
        <v>19.197577561859401</v>
      </c>
      <c r="F4399">
        <v>19.2787973590533</v>
      </c>
      <c r="G4399">
        <v>19.982000534541299</v>
      </c>
      <c r="H4399">
        <v>18.443671550430601</v>
      </c>
      <c r="I4399">
        <v>16.452271089627299</v>
      </c>
    </row>
    <row r="4400" spans="2:9" x14ac:dyDescent="0.25">
      <c r="B4400">
        <v>40.164177819999999</v>
      </c>
      <c r="C4400">
        <v>20.528739410452499</v>
      </c>
      <c r="D4400">
        <v>20.528739410452499</v>
      </c>
      <c r="E4400">
        <v>19.370679600233402</v>
      </c>
      <c r="F4400">
        <v>19.150198095410801</v>
      </c>
      <c r="G4400">
        <v>19.097112104454698</v>
      </c>
      <c r="H4400">
        <v>17.753492332974002</v>
      </c>
      <c r="I4400">
        <v>15.0698774302688</v>
      </c>
    </row>
    <row r="4401" spans="2:9" x14ac:dyDescent="0.25">
      <c r="B4401">
        <v>40.172177820000002</v>
      </c>
      <c r="C4401">
        <v>20.551712744702201</v>
      </c>
      <c r="D4401">
        <v>20.551712744702201</v>
      </c>
      <c r="E4401">
        <v>19.577267756897999</v>
      </c>
      <c r="F4401">
        <v>19.200996939508201</v>
      </c>
      <c r="G4401">
        <v>19.0663489652439</v>
      </c>
      <c r="H4401">
        <v>17.952758727570799</v>
      </c>
      <c r="I4401">
        <v>15.3623685086171</v>
      </c>
    </row>
    <row r="4402" spans="2:9" x14ac:dyDescent="0.25">
      <c r="B4402">
        <v>40.180177819999997</v>
      </c>
      <c r="C4402">
        <v>20.999328146002199</v>
      </c>
      <c r="D4402">
        <v>20.999328146002199</v>
      </c>
      <c r="E4402">
        <v>19.725426007439701</v>
      </c>
      <c r="F4402">
        <v>18.967922362458001</v>
      </c>
      <c r="G4402">
        <v>19.534141241805699</v>
      </c>
      <c r="H4402">
        <v>18.791372140050999</v>
      </c>
      <c r="I4402">
        <v>14.976720954028099</v>
      </c>
    </row>
    <row r="4403" spans="2:9" x14ac:dyDescent="0.25">
      <c r="B4403">
        <v>40.18817782</v>
      </c>
      <c r="C4403">
        <v>20.4514665375299</v>
      </c>
      <c r="D4403">
        <v>20.4514665375299</v>
      </c>
      <c r="E4403">
        <v>19.2627382395995</v>
      </c>
      <c r="F4403">
        <v>19.523001687086602</v>
      </c>
      <c r="G4403">
        <v>19.7184063680102</v>
      </c>
      <c r="H4403">
        <v>18.275104857919398</v>
      </c>
      <c r="I4403">
        <v>15.8748658763318</v>
      </c>
    </row>
    <row r="4404" spans="2:9" x14ac:dyDescent="0.25">
      <c r="B4404">
        <v>40.196177820000003</v>
      </c>
      <c r="C4404">
        <v>20.238112718184599</v>
      </c>
      <c r="D4404">
        <v>20.238112718184599</v>
      </c>
      <c r="E4404">
        <v>19.356438446260899</v>
      </c>
      <c r="F4404">
        <v>19.304264222998199</v>
      </c>
      <c r="G4404">
        <v>19.2450591601818</v>
      </c>
      <c r="H4404">
        <v>18.1174702090109</v>
      </c>
      <c r="I4404">
        <v>15.851825397255899</v>
      </c>
    </row>
    <row r="4405" spans="2:9" x14ac:dyDescent="0.25">
      <c r="B4405">
        <v>40.204177819999998</v>
      </c>
      <c r="C4405">
        <v>20.072586333084399</v>
      </c>
      <c r="D4405">
        <v>20.072586333084399</v>
      </c>
      <c r="E4405">
        <v>19.4650868281424</v>
      </c>
      <c r="F4405">
        <v>18.6615899664056</v>
      </c>
      <c r="G4405">
        <v>19.001909001214599</v>
      </c>
      <c r="H4405">
        <v>18.166867821580599</v>
      </c>
      <c r="I4405">
        <v>15.942625224271501</v>
      </c>
    </row>
    <row r="4406" spans="2:9" x14ac:dyDescent="0.25">
      <c r="B4406">
        <v>40.212177820000001</v>
      </c>
      <c r="C4406">
        <v>20.138237264875499</v>
      </c>
      <c r="D4406">
        <v>20.138237264875499</v>
      </c>
      <c r="E4406">
        <v>19.6068962126119</v>
      </c>
      <c r="F4406">
        <v>19.348526630360901</v>
      </c>
      <c r="G4406">
        <v>19.7799964448614</v>
      </c>
      <c r="H4406">
        <v>18.660812302964999</v>
      </c>
      <c r="I4406">
        <v>15.645458574928</v>
      </c>
    </row>
    <row r="4407" spans="2:9" x14ac:dyDescent="0.25">
      <c r="B4407">
        <v>40.220177820000004</v>
      </c>
      <c r="C4407">
        <v>20.2018068895736</v>
      </c>
      <c r="D4407">
        <v>20.2018068895736</v>
      </c>
      <c r="E4407">
        <v>19.9498749617293</v>
      </c>
      <c r="F4407">
        <v>18.891648710635</v>
      </c>
      <c r="G4407">
        <v>19.5672162259341</v>
      </c>
      <c r="H4407">
        <v>17.990912488468801</v>
      </c>
      <c r="I4407">
        <v>15.6108038332208</v>
      </c>
    </row>
    <row r="4408" spans="2:9" x14ac:dyDescent="0.25">
      <c r="B4408">
        <v>40.228177819999999</v>
      </c>
      <c r="C4408">
        <v>20.4947178700995</v>
      </c>
      <c r="D4408">
        <v>20.4947178700995</v>
      </c>
      <c r="E4408">
        <v>20.242591568957401</v>
      </c>
      <c r="F4408">
        <v>19.015187438041099</v>
      </c>
      <c r="G4408">
        <v>19.549437597115102</v>
      </c>
      <c r="H4408">
        <v>17.764629094169202</v>
      </c>
      <c r="I4408">
        <v>15.4808687078025</v>
      </c>
    </row>
    <row r="4409" spans="2:9" x14ac:dyDescent="0.25">
      <c r="B4409">
        <v>40.236177820000002</v>
      </c>
      <c r="C4409">
        <v>20.317242974371101</v>
      </c>
      <c r="D4409">
        <v>20.317242974371101</v>
      </c>
      <c r="E4409">
        <v>19.901998978203501</v>
      </c>
      <c r="F4409">
        <v>19.399066178114001</v>
      </c>
      <c r="G4409">
        <v>19.511870397292402</v>
      </c>
      <c r="H4409">
        <v>17.593140507760801</v>
      </c>
      <c r="I4409">
        <v>15.6479442909501</v>
      </c>
    </row>
    <row r="4410" spans="2:9" x14ac:dyDescent="0.25">
      <c r="B4410">
        <v>40.244177819999997</v>
      </c>
      <c r="C4410">
        <v>20.342727216750301</v>
      </c>
      <c r="D4410">
        <v>20.342727216750301</v>
      </c>
      <c r="E4410">
        <v>19.226782825377601</v>
      </c>
      <c r="F4410">
        <v>18.992420390324799</v>
      </c>
      <c r="G4410">
        <v>19.538522420461799</v>
      </c>
      <c r="H4410">
        <v>17.286409052948699</v>
      </c>
      <c r="I4410">
        <v>15.4982739908644</v>
      </c>
    </row>
    <row r="4411" spans="2:9" x14ac:dyDescent="0.25">
      <c r="B4411">
        <v>40.25217782</v>
      </c>
      <c r="C4411">
        <v>20.5082757842513</v>
      </c>
      <c r="D4411">
        <v>20.5082757842513</v>
      </c>
      <c r="E4411">
        <v>19.245284919719001</v>
      </c>
      <c r="F4411">
        <v>18.927573524236202</v>
      </c>
      <c r="G4411">
        <v>19.278173728777301</v>
      </c>
      <c r="H4411">
        <v>17.769367026252699</v>
      </c>
      <c r="I4411">
        <v>15.483144603701099</v>
      </c>
    </row>
    <row r="4412" spans="2:9" x14ac:dyDescent="0.25">
      <c r="B4412">
        <v>40.260177820000003</v>
      </c>
      <c r="C4412">
        <v>20.3785311368237</v>
      </c>
      <c r="D4412">
        <v>20.3785311368237</v>
      </c>
      <c r="E4412">
        <v>19.537339969799099</v>
      </c>
      <c r="F4412">
        <v>19.182675206306801</v>
      </c>
      <c r="G4412">
        <v>18.733574668761801</v>
      </c>
      <c r="H4412">
        <v>18.1755682567896</v>
      </c>
      <c r="I4412">
        <v>15.7822656745756</v>
      </c>
    </row>
    <row r="4413" spans="2:9" x14ac:dyDescent="0.25">
      <c r="B4413">
        <v>40.268177819999998</v>
      </c>
      <c r="C4413">
        <v>20.417776683884</v>
      </c>
      <c r="D4413">
        <v>20.417776683884</v>
      </c>
      <c r="E4413">
        <v>19.410912158304299</v>
      </c>
      <c r="F4413">
        <v>19.1141124646762</v>
      </c>
      <c r="G4413">
        <v>19.158754066415099</v>
      </c>
      <c r="H4413">
        <v>18.030437090727101</v>
      </c>
      <c r="I4413">
        <v>15.492662050498099</v>
      </c>
    </row>
    <row r="4414" spans="2:9" x14ac:dyDescent="0.25">
      <c r="B4414">
        <v>40.276177820000001</v>
      </c>
      <c r="C4414">
        <v>20.312966941519701</v>
      </c>
      <c r="D4414">
        <v>20.312966941519701</v>
      </c>
      <c r="E4414">
        <v>19.649011795945601</v>
      </c>
      <c r="F4414">
        <v>19.218396404638099</v>
      </c>
      <c r="G4414">
        <v>19.767548402521999</v>
      </c>
      <c r="H4414">
        <v>17.9262614346848</v>
      </c>
      <c r="I4414">
        <v>15.3136689451976</v>
      </c>
    </row>
    <row r="4415" spans="2:9" x14ac:dyDescent="0.25">
      <c r="B4415">
        <v>40.284177819999996</v>
      </c>
      <c r="C4415">
        <v>20.237349428205199</v>
      </c>
      <c r="D4415">
        <v>20.237349428205199</v>
      </c>
      <c r="E4415">
        <v>19.875882384131799</v>
      </c>
      <c r="F4415">
        <v>19.213421242683602</v>
      </c>
      <c r="G4415">
        <v>19.534073672118399</v>
      </c>
      <c r="H4415">
        <v>17.427203201227801</v>
      </c>
      <c r="I4415">
        <v>15.3420893329177</v>
      </c>
    </row>
    <row r="4416" spans="2:9" x14ac:dyDescent="0.25">
      <c r="B4416">
        <v>40.292177819999999</v>
      </c>
      <c r="C4416">
        <v>20.223598397670798</v>
      </c>
      <c r="D4416">
        <v>20.223598397670798</v>
      </c>
      <c r="E4416">
        <v>19.2195838107674</v>
      </c>
      <c r="F4416">
        <v>19.083970515408801</v>
      </c>
      <c r="G4416">
        <v>19.3799763493314</v>
      </c>
      <c r="H4416">
        <v>17.148223678967099</v>
      </c>
      <c r="I4416">
        <v>15.255479029953101</v>
      </c>
    </row>
    <row r="4417" spans="2:9" x14ac:dyDescent="0.25">
      <c r="B4417">
        <v>40.300177820000002</v>
      </c>
      <c r="C4417">
        <v>19.353944471081601</v>
      </c>
      <c r="D4417">
        <v>19.353944471081601</v>
      </c>
      <c r="E4417">
        <v>19.518065616095399</v>
      </c>
      <c r="F4417">
        <v>19.121911841376999</v>
      </c>
      <c r="G4417">
        <v>19.7059679988906</v>
      </c>
      <c r="H4417">
        <v>17.633470773975201</v>
      </c>
      <c r="I4417">
        <v>15.838962609848201</v>
      </c>
    </row>
    <row r="4418" spans="2:9" x14ac:dyDescent="0.25">
      <c r="B4418">
        <v>40.308177819999997</v>
      </c>
      <c r="C4418">
        <v>19.951073344692499</v>
      </c>
      <c r="D4418">
        <v>19.951073344692499</v>
      </c>
      <c r="E4418">
        <v>19.747816335027501</v>
      </c>
      <c r="F4418">
        <v>19.525182947598498</v>
      </c>
      <c r="G4418">
        <v>19.212609810611099</v>
      </c>
      <c r="H4418">
        <v>17.668202758678699</v>
      </c>
      <c r="I4418">
        <v>16.084488848513999</v>
      </c>
    </row>
    <row r="4419" spans="2:9" x14ac:dyDescent="0.25">
      <c r="B4419">
        <v>40.31617782</v>
      </c>
      <c r="C4419">
        <v>20.480490020222099</v>
      </c>
      <c r="D4419">
        <v>20.480490020222099</v>
      </c>
      <c r="E4419">
        <v>19.047227907729098</v>
      </c>
      <c r="F4419">
        <v>19.766954728913301</v>
      </c>
      <c r="G4419">
        <v>19.009081282981899</v>
      </c>
      <c r="H4419">
        <v>18.134377434919799</v>
      </c>
      <c r="I4419">
        <v>15.525253953917</v>
      </c>
    </row>
    <row r="4420" spans="2:9" x14ac:dyDescent="0.25">
      <c r="B4420">
        <v>40.324177820000003</v>
      </c>
      <c r="C4420">
        <v>20.419111437219801</v>
      </c>
      <c r="D4420">
        <v>20.419111437219801</v>
      </c>
      <c r="E4420">
        <v>19.953869871435401</v>
      </c>
      <c r="F4420">
        <v>19.127883200159602</v>
      </c>
      <c r="G4420">
        <v>19.331221072675</v>
      </c>
      <c r="H4420">
        <v>18.229889146931701</v>
      </c>
      <c r="I4420">
        <v>15.1966673882948</v>
      </c>
    </row>
    <row r="4421" spans="2:9" x14ac:dyDescent="0.25">
      <c r="B4421">
        <v>40.332177819999998</v>
      </c>
      <c r="C4421">
        <v>20.097613228160998</v>
      </c>
      <c r="D4421">
        <v>20.097613228160998</v>
      </c>
      <c r="E4421">
        <v>19.511047325565201</v>
      </c>
      <c r="F4421">
        <v>19.518752288405999</v>
      </c>
      <c r="G4421">
        <v>18.872764427570399</v>
      </c>
      <c r="H4421">
        <v>18.235057801854499</v>
      </c>
      <c r="I4421">
        <v>14.7252481624575</v>
      </c>
    </row>
    <row r="4422" spans="2:9" x14ac:dyDescent="0.25">
      <c r="B4422">
        <v>40.340177820000001</v>
      </c>
      <c r="C4422">
        <v>19.938564826849799</v>
      </c>
      <c r="D4422">
        <v>19.938564826849799</v>
      </c>
      <c r="E4422">
        <v>19.200559456246001</v>
      </c>
      <c r="F4422">
        <v>19.0124502911926</v>
      </c>
      <c r="G4422">
        <v>19.522664381646099</v>
      </c>
      <c r="H4422">
        <v>17.352478963105</v>
      </c>
      <c r="I4422">
        <v>15.3890126232673</v>
      </c>
    </row>
    <row r="4423" spans="2:9" x14ac:dyDescent="0.25">
      <c r="B4423">
        <v>40.348177819999997</v>
      </c>
      <c r="C4423">
        <v>20.386292067513999</v>
      </c>
      <c r="D4423">
        <v>20.386292067513999</v>
      </c>
      <c r="E4423">
        <v>19.440629756325901</v>
      </c>
      <c r="F4423">
        <v>19.514022373785</v>
      </c>
      <c r="G4423">
        <v>19.8537896380349</v>
      </c>
      <c r="H4423">
        <v>17.707334482121301</v>
      </c>
      <c r="I4423">
        <v>15.7290803363785</v>
      </c>
    </row>
    <row r="4424" spans="2:9" x14ac:dyDescent="0.25">
      <c r="B4424">
        <v>40.356177819999999</v>
      </c>
      <c r="C4424">
        <v>20.838498825592701</v>
      </c>
      <c r="D4424">
        <v>20.838498825592701</v>
      </c>
      <c r="E4424">
        <v>19.1980786908527</v>
      </c>
      <c r="F4424">
        <v>19.376568974807</v>
      </c>
      <c r="G4424">
        <v>19.0763056841059</v>
      </c>
      <c r="H4424">
        <v>17.616659062457501</v>
      </c>
      <c r="I4424">
        <v>16.3032367559242</v>
      </c>
    </row>
    <row r="4425" spans="2:9" x14ac:dyDescent="0.25">
      <c r="B4425">
        <v>40.364177820000002</v>
      </c>
      <c r="C4425">
        <v>19.686290612542901</v>
      </c>
      <c r="D4425">
        <v>19.686290612542901</v>
      </c>
      <c r="E4425">
        <v>20.374940956239499</v>
      </c>
      <c r="F4425">
        <v>19.090574359712601</v>
      </c>
      <c r="G4425">
        <v>19.090530518443099</v>
      </c>
      <c r="H4425">
        <v>18.085931537039102</v>
      </c>
      <c r="I4425">
        <v>15.941548316212</v>
      </c>
    </row>
    <row r="4426" spans="2:9" x14ac:dyDescent="0.25">
      <c r="B4426">
        <v>40.372177819999997</v>
      </c>
      <c r="C4426">
        <v>20.1394137424614</v>
      </c>
      <c r="D4426">
        <v>20.1394137424614</v>
      </c>
      <c r="E4426">
        <v>19.586282602537999</v>
      </c>
      <c r="F4426">
        <v>19.2192165701269</v>
      </c>
      <c r="G4426">
        <v>19.745314022749</v>
      </c>
      <c r="H4426">
        <v>17.832194264389301</v>
      </c>
      <c r="I4426">
        <v>15.3911774289747</v>
      </c>
    </row>
    <row r="4427" spans="2:9" x14ac:dyDescent="0.25">
      <c r="B4427">
        <v>40.38017782</v>
      </c>
      <c r="C4427">
        <v>20.1838832411899</v>
      </c>
      <c r="D4427">
        <v>20.1838832411899</v>
      </c>
      <c r="E4427">
        <v>19.768344023971</v>
      </c>
      <c r="F4427">
        <v>18.6495276573099</v>
      </c>
      <c r="G4427">
        <v>19.725396715683701</v>
      </c>
      <c r="H4427">
        <v>17.617907877230401</v>
      </c>
      <c r="I4427">
        <v>16.111410808651101</v>
      </c>
    </row>
    <row r="4428" spans="2:9" x14ac:dyDescent="0.25">
      <c r="B4428">
        <v>40.388177820000003</v>
      </c>
      <c r="C4428">
        <v>19.989070559102998</v>
      </c>
      <c r="D4428">
        <v>19.989070559102998</v>
      </c>
      <c r="E4428">
        <v>18.6200596687816</v>
      </c>
      <c r="F4428">
        <v>18.745645958500301</v>
      </c>
      <c r="G4428">
        <v>19.090494038304801</v>
      </c>
      <c r="H4428">
        <v>17.7002275418061</v>
      </c>
      <c r="I4428">
        <v>16.499281295677299</v>
      </c>
    </row>
    <row r="4429" spans="2:9" x14ac:dyDescent="0.25">
      <c r="B4429">
        <v>40.396177819999998</v>
      </c>
      <c r="C4429">
        <v>20.441132581564801</v>
      </c>
      <c r="D4429">
        <v>20.441132581564801</v>
      </c>
      <c r="E4429">
        <v>18.909407958122401</v>
      </c>
      <c r="F4429">
        <v>18.854584405720999</v>
      </c>
      <c r="G4429">
        <v>19.232895010511101</v>
      </c>
      <c r="H4429">
        <v>17.945560302818802</v>
      </c>
      <c r="I4429">
        <v>16.5004116762717</v>
      </c>
    </row>
    <row r="4430" spans="2:9" x14ac:dyDescent="0.25">
      <c r="B4430">
        <v>40.404177820000001</v>
      </c>
      <c r="C4430">
        <v>20.374391702631598</v>
      </c>
      <c r="D4430">
        <v>20.374391702631598</v>
      </c>
      <c r="E4430">
        <v>19.193559422025601</v>
      </c>
      <c r="F4430">
        <v>18.278360180935302</v>
      </c>
      <c r="G4430">
        <v>18.8762982670148</v>
      </c>
      <c r="H4430">
        <v>18.064057934882999</v>
      </c>
      <c r="I4430">
        <v>15.9937772708415</v>
      </c>
    </row>
    <row r="4431" spans="2:9" x14ac:dyDescent="0.25">
      <c r="B4431">
        <v>40.412177819999997</v>
      </c>
      <c r="C4431">
        <v>20.128717699640301</v>
      </c>
      <c r="D4431">
        <v>20.128717699640301</v>
      </c>
      <c r="E4431">
        <v>19.1207271524815</v>
      </c>
      <c r="F4431">
        <v>18.989206654660499</v>
      </c>
      <c r="G4431">
        <v>19.234054001886602</v>
      </c>
      <c r="H4431">
        <v>17.762592126373502</v>
      </c>
      <c r="I4431">
        <v>16.045906476944801</v>
      </c>
    </row>
    <row r="4432" spans="2:9" x14ac:dyDescent="0.25">
      <c r="B4432">
        <v>40.420177819999999</v>
      </c>
      <c r="C4432">
        <v>19.836255932252399</v>
      </c>
      <c r="D4432">
        <v>19.836255932252399</v>
      </c>
      <c r="E4432">
        <v>19.2452858489719</v>
      </c>
      <c r="F4432">
        <v>19.137207203780601</v>
      </c>
      <c r="G4432">
        <v>19.8976423638894</v>
      </c>
      <c r="H4432">
        <v>17.138407484593198</v>
      </c>
      <c r="I4432">
        <v>15.8873243500552</v>
      </c>
    </row>
    <row r="4433" spans="2:9" x14ac:dyDescent="0.25">
      <c r="B4433">
        <v>40.428177820000002</v>
      </c>
      <c r="C4433">
        <v>19.955328682497001</v>
      </c>
      <c r="D4433">
        <v>19.955328682497001</v>
      </c>
      <c r="E4433">
        <v>19.782427999764501</v>
      </c>
      <c r="F4433">
        <v>18.5460966793508</v>
      </c>
      <c r="G4433">
        <v>19.819512753536898</v>
      </c>
      <c r="H4433">
        <v>17.559005875619398</v>
      </c>
      <c r="I4433">
        <v>15.696883342499801</v>
      </c>
    </row>
    <row r="4434" spans="2:9" x14ac:dyDescent="0.25">
      <c r="B4434">
        <v>40.436177819999997</v>
      </c>
      <c r="C4434">
        <v>20.049814034256102</v>
      </c>
      <c r="D4434">
        <v>20.049814034256102</v>
      </c>
      <c r="E4434">
        <v>19.8959952825772</v>
      </c>
      <c r="F4434">
        <v>18.658602884611799</v>
      </c>
      <c r="G4434">
        <v>19.412649165549698</v>
      </c>
      <c r="H4434">
        <v>18.123694367338501</v>
      </c>
      <c r="I4434">
        <v>15.453467185045101</v>
      </c>
    </row>
    <row r="4435" spans="2:9" x14ac:dyDescent="0.25">
      <c r="B4435">
        <v>40.44417782</v>
      </c>
      <c r="C4435">
        <v>19.784723593251002</v>
      </c>
      <c r="D4435">
        <v>19.784723593251002</v>
      </c>
      <c r="E4435">
        <v>19.392603419377</v>
      </c>
      <c r="F4435">
        <v>18.9212781247716</v>
      </c>
      <c r="G4435">
        <v>19.254552781276001</v>
      </c>
      <c r="H4435">
        <v>17.869411780815099</v>
      </c>
      <c r="I4435">
        <v>15.3572418364933</v>
      </c>
    </row>
    <row r="4436" spans="2:9" x14ac:dyDescent="0.25">
      <c r="B4436">
        <v>40.452177820000003</v>
      </c>
      <c r="C4436">
        <v>19.6669032522606</v>
      </c>
      <c r="D4436">
        <v>19.6669032522606</v>
      </c>
      <c r="E4436">
        <v>19.486637370950401</v>
      </c>
      <c r="F4436">
        <v>18.983917607317402</v>
      </c>
      <c r="G4436">
        <v>19.2302167255135</v>
      </c>
      <c r="H4436">
        <v>17.825143711728298</v>
      </c>
      <c r="I4436">
        <v>15.7816960682702</v>
      </c>
    </row>
    <row r="4437" spans="2:9" x14ac:dyDescent="0.25">
      <c r="B4437">
        <v>40.460177819999998</v>
      </c>
      <c r="C4437">
        <v>19.821124598996001</v>
      </c>
      <c r="D4437">
        <v>19.821124598996001</v>
      </c>
      <c r="E4437">
        <v>19.7019106228609</v>
      </c>
      <c r="F4437">
        <v>19.2503896116541</v>
      </c>
      <c r="G4437">
        <v>19.288929404381602</v>
      </c>
      <c r="H4437">
        <v>18.2886744275627</v>
      </c>
      <c r="I4437">
        <v>15.845966018500301</v>
      </c>
    </row>
    <row r="4438" spans="2:9" x14ac:dyDescent="0.25">
      <c r="B4438">
        <v>40.468177820000001</v>
      </c>
      <c r="C4438">
        <v>20.040806941301199</v>
      </c>
      <c r="D4438">
        <v>20.040806941301199</v>
      </c>
      <c r="E4438">
        <v>19.296893750869401</v>
      </c>
      <c r="F4438">
        <v>19.043398466704801</v>
      </c>
      <c r="G4438">
        <v>19.1031799238216</v>
      </c>
      <c r="H4438">
        <v>18.430175328040001</v>
      </c>
      <c r="I4438">
        <v>15.666639237799499</v>
      </c>
    </row>
    <row r="4439" spans="2:9" x14ac:dyDescent="0.25">
      <c r="B4439">
        <v>40.476177819999997</v>
      </c>
      <c r="C4439">
        <v>19.935590800019199</v>
      </c>
      <c r="D4439">
        <v>19.935590800019199</v>
      </c>
      <c r="E4439">
        <v>19.740385260323102</v>
      </c>
      <c r="F4439">
        <v>18.6043675764783</v>
      </c>
      <c r="G4439">
        <v>18.815739200386201</v>
      </c>
      <c r="H4439">
        <v>18.302519261254702</v>
      </c>
      <c r="I4439">
        <v>15.7061853731075</v>
      </c>
    </row>
    <row r="4440" spans="2:9" x14ac:dyDescent="0.25">
      <c r="B4440">
        <v>40.484177819999999</v>
      </c>
      <c r="C4440">
        <v>19.828231184848001</v>
      </c>
      <c r="D4440">
        <v>19.828231184848001</v>
      </c>
      <c r="E4440">
        <v>19.447537752011499</v>
      </c>
      <c r="F4440">
        <v>19.0242836780243</v>
      </c>
      <c r="G4440">
        <v>19.811709402573101</v>
      </c>
      <c r="H4440">
        <v>18.562789575325699</v>
      </c>
      <c r="I4440">
        <v>15.3074587804423</v>
      </c>
    </row>
    <row r="4441" spans="2:9" x14ac:dyDescent="0.25">
      <c r="B4441">
        <v>40.492177820000002</v>
      </c>
      <c r="C4441">
        <v>19.982508707693</v>
      </c>
      <c r="D4441">
        <v>19.982508707693</v>
      </c>
      <c r="E4441">
        <v>19.078327054302701</v>
      </c>
      <c r="F4441">
        <v>19.130130070690399</v>
      </c>
      <c r="G4441">
        <v>19.4257295208707</v>
      </c>
      <c r="H4441">
        <v>17.746206334713499</v>
      </c>
      <c r="I4441">
        <v>15.576510911305199</v>
      </c>
    </row>
    <row r="4442" spans="2:9" x14ac:dyDescent="0.25">
      <c r="B4442">
        <v>40.500177819999998</v>
      </c>
      <c r="C4442">
        <v>19.642647854306901</v>
      </c>
      <c r="D4442">
        <v>19.642647854306901</v>
      </c>
      <c r="E4442">
        <v>19.589471332608799</v>
      </c>
      <c r="F4442">
        <v>18.860708216261699</v>
      </c>
      <c r="G4442">
        <v>19.665302469587601</v>
      </c>
      <c r="H4442">
        <v>18.146647176253499</v>
      </c>
      <c r="I4442">
        <v>15.237369291905001</v>
      </c>
    </row>
    <row r="4443" spans="2:9" x14ac:dyDescent="0.25">
      <c r="B4443">
        <v>40.50817782</v>
      </c>
      <c r="C4443">
        <v>19.643248315956001</v>
      </c>
      <c r="D4443">
        <v>19.643248315956001</v>
      </c>
      <c r="E4443">
        <v>19.027599045480599</v>
      </c>
      <c r="F4443">
        <v>19.336898725660401</v>
      </c>
      <c r="G4443">
        <v>19.2984855749033</v>
      </c>
      <c r="H4443">
        <v>17.666305545483201</v>
      </c>
      <c r="I4443">
        <v>16.034231246607199</v>
      </c>
    </row>
    <row r="4444" spans="2:9" x14ac:dyDescent="0.25">
      <c r="B4444">
        <v>40.516177820000003</v>
      </c>
      <c r="C4444">
        <v>19.965003313405798</v>
      </c>
      <c r="D4444">
        <v>19.965003313405798</v>
      </c>
      <c r="E4444">
        <v>19.493933534562998</v>
      </c>
      <c r="F4444">
        <v>18.985789963398599</v>
      </c>
      <c r="G4444">
        <v>19.354321424645601</v>
      </c>
      <c r="H4444">
        <v>18.0322394886654</v>
      </c>
      <c r="I4444">
        <v>16.211003344185901</v>
      </c>
    </row>
    <row r="4445" spans="2:9" x14ac:dyDescent="0.25">
      <c r="B4445">
        <v>40.524177819999998</v>
      </c>
      <c r="C4445">
        <v>20.796056421172501</v>
      </c>
      <c r="D4445">
        <v>20.796056421172501</v>
      </c>
      <c r="E4445">
        <v>19.547150661125599</v>
      </c>
      <c r="F4445">
        <v>18.769854486046899</v>
      </c>
      <c r="G4445">
        <v>19.540968570820301</v>
      </c>
      <c r="H4445">
        <v>17.739383904942901</v>
      </c>
      <c r="I4445">
        <v>16.185151440264502</v>
      </c>
    </row>
    <row r="4446" spans="2:9" x14ac:dyDescent="0.25">
      <c r="B4446">
        <v>40.532177820000001</v>
      </c>
      <c r="C4446">
        <v>20.215437472115202</v>
      </c>
      <c r="D4446">
        <v>20.215437472115202</v>
      </c>
      <c r="E4446">
        <v>19.953124909253699</v>
      </c>
      <c r="F4446">
        <v>18.633185118833101</v>
      </c>
      <c r="G4446">
        <v>19.020791845652202</v>
      </c>
      <c r="H4446">
        <v>17.700906600497198</v>
      </c>
      <c r="I4446">
        <v>15.2311606867255</v>
      </c>
    </row>
    <row r="4447" spans="2:9" x14ac:dyDescent="0.25">
      <c r="B4447">
        <v>40.540177819999997</v>
      </c>
      <c r="C4447">
        <v>20.425217717064498</v>
      </c>
      <c r="D4447">
        <v>20.425217717064498</v>
      </c>
      <c r="E4447">
        <v>19.3208226040272</v>
      </c>
      <c r="F4447">
        <v>18.935477914152301</v>
      </c>
      <c r="G4447">
        <v>19.669070283219199</v>
      </c>
      <c r="H4447">
        <v>18.256578109547601</v>
      </c>
      <c r="I4447">
        <v>15.8950894085239</v>
      </c>
    </row>
    <row r="4448" spans="2:9" x14ac:dyDescent="0.25">
      <c r="B4448">
        <v>40.548177819999999</v>
      </c>
      <c r="C4448">
        <v>20.235704698888998</v>
      </c>
      <c r="D4448">
        <v>20.235704698888998</v>
      </c>
      <c r="E4448">
        <v>19.0010860720603</v>
      </c>
      <c r="F4448">
        <v>18.7512761489727</v>
      </c>
      <c r="G4448">
        <v>19.153894762818702</v>
      </c>
      <c r="H4448">
        <v>17.951985380835101</v>
      </c>
      <c r="I4448">
        <v>15.321624433508701</v>
      </c>
    </row>
    <row r="4449" spans="2:9" x14ac:dyDescent="0.25">
      <c r="B4449">
        <v>40.556177820000002</v>
      </c>
      <c r="C4449">
        <v>20.722892215453701</v>
      </c>
      <c r="D4449">
        <v>20.722892215453701</v>
      </c>
      <c r="E4449">
        <v>19.269784638310501</v>
      </c>
      <c r="F4449">
        <v>18.183855867959402</v>
      </c>
      <c r="G4449">
        <v>19.012191150155399</v>
      </c>
      <c r="H4449">
        <v>17.878068954498598</v>
      </c>
      <c r="I4449">
        <v>15.245799451928701</v>
      </c>
    </row>
    <row r="4450" spans="2:9" x14ac:dyDescent="0.25">
      <c r="B4450">
        <v>40.564177819999998</v>
      </c>
      <c r="C4450">
        <v>20.1115483618753</v>
      </c>
      <c r="D4450">
        <v>20.1115483618753</v>
      </c>
      <c r="E4450">
        <v>19.112527616521199</v>
      </c>
      <c r="F4450">
        <v>18.7010948977907</v>
      </c>
      <c r="G4450">
        <v>18.968358905715998</v>
      </c>
      <c r="H4450">
        <v>17.721508615569199</v>
      </c>
      <c r="I4450">
        <v>16.245652519783999</v>
      </c>
    </row>
    <row r="4451" spans="2:9" x14ac:dyDescent="0.25">
      <c r="B4451">
        <v>40.57217782</v>
      </c>
      <c r="C4451">
        <v>19.917271997055099</v>
      </c>
      <c r="D4451">
        <v>19.917271997055099</v>
      </c>
      <c r="E4451">
        <v>18.903140349132801</v>
      </c>
      <c r="F4451">
        <v>18.328543282145802</v>
      </c>
      <c r="G4451">
        <v>19.322872345869101</v>
      </c>
      <c r="H4451">
        <v>18.590388513481699</v>
      </c>
      <c r="I4451">
        <v>15.835061463674</v>
      </c>
    </row>
    <row r="4452" spans="2:9" x14ac:dyDescent="0.25">
      <c r="B4452">
        <v>40.580177820000003</v>
      </c>
      <c r="C4452">
        <v>19.8230389240656</v>
      </c>
      <c r="D4452">
        <v>19.8230389240656</v>
      </c>
      <c r="E4452">
        <v>19.2103886503251</v>
      </c>
      <c r="F4452">
        <v>18.879988458625601</v>
      </c>
      <c r="G4452">
        <v>19.476210342188701</v>
      </c>
      <c r="H4452">
        <v>18.1652359930196</v>
      </c>
      <c r="I4452">
        <v>15.875242198397</v>
      </c>
    </row>
    <row r="4453" spans="2:9" x14ac:dyDescent="0.25">
      <c r="B4453">
        <v>40.588177819999999</v>
      </c>
      <c r="C4453">
        <v>20.4915492752463</v>
      </c>
      <c r="D4453">
        <v>20.4915492752463</v>
      </c>
      <c r="E4453">
        <v>19.086988747010199</v>
      </c>
      <c r="F4453">
        <v>19.080425078811398</v>
      </c>
      <c r="G4453">
        <v>19.1353546166476</v>
      </c>
      <c r="H4453">
        <v>17.833532870713299</v>
      </c>
      <c r="I4453">
        <v>16.358987273099999</v>
      </c>
    </row>
    <row r="4454" spans="2:9" x14ac:dyDescent="0.25">
      <c r="B4454">
        <v>40.596177820000001</v>
      </c>
      <c r="C4454">
        <v>20.2600472223941</v>
      </c>
      <c r="D4454">
        <v>20.2600472223941</v>
      </c>
      <c r="E4454">
        <v>19.214739392562301</v>
      </c>
      <c r="F4454">
        <v>19.1151586779092</v>
      </c>
      <c r="G4454">
        <v>19.376094782696001</v>
      </c>
      <c r="H4454">
        <v>17.7195469694203</v>
      </c>
      <c r="I4454">
        <v>16.104527759751701</v>
      </c>
    </row>
    <row r="4455" spans="2:9" x14ac:dyDescent="0.25">
      <c r="B4455">
        <v>40.604177819999997</v>
      </c>
      <c r="C4455">
        <v>20.136784206075799</v>
      </c>
      <c r="D4455">
        <v>20.136784206075799</v>
      </c>
      <c r="E4455">
        <v>19.469733755664802</v>
      </c>
      <c r="F4455">
        <v>19.107557557441901</v>
      </c>
      <c r="G4455">
        <v>19.109063028957099</v>
      </c>
      <c r="H4455">
        <v>17.7576251433665</v>
      </c>
      <c r="I4455">
        <v>15.8903792116253</v>
      </c>
    </row>
    <row r="4456" spans="2:9" x14ac:dyDescent="0.25">
      <c r="B4456">
        <v>40.612177819999999</v>
      </c>
      <c r="C4456">
        <v>20.056674355101201</v>
      </c>
      <c r="D4456">
        <v>20.056674355101201</v>
      </c>
      <c r="E4456">
        <v>19.2867779958586</v>
      </c>
      <c r="F4456">
        <v>19.123761578314301</v>
      </c>
      <c r="G4456">
        <v>18.787852443380899</v>
      </c>
      <c r="H4456">
        <v>17.5688400092458</v>
      </c>
      <c r="I4456">
        <v>16.0357828061167</v>
      </c>
    </row>
    <row r="4457" spans="2:9" x14ac:dyDescent="0.25">
      <c r="B4457">
        <v>40.620177820000002</v>
      </c>
      <c r="C4457">
        <v>19.8871877032546</v>
      </c>
      <c r="D4457">
        <v>19.8871877032546</v>
      </c>
      <c r="E4457">
        <v>19.3238344439245</v>
      </c>
      <c r="F4457">
        <v>19.679205233298902</v>
      </c>
      <c r="G4457">
        <v>18.957894530995901</v>
      </c>
      <c r="H4457">
        <v>17.501136203142501</v>
      </c>
      <c r="I4457">
        <v>15.7247100592881</v>
      </c>
    </row>
    <row r="4458" spans="2:9" x14ac:dyDescent="0.25">
      <c r="B4458">
        <v>40.628177819999998</v>
      </c>
      <c r="C4458">
        <v>20.157062494292301</v>
      </c>
      <c r="D4458">
        <v>20.157062494292301</v>
      </c>
      <c r="E4458">
        <v>19.640714204912999</v>
      </c>
      <c r="F4458">
        <v>19.3964368965154</v>
      </c>
      <c r="G4458">
        <v>19.159065868782001</v>
      </c>
      <c r="H4458">
        <v>17.735363996049699</v>
      </c>
      <c r="I4458">
        <v>15.6013669369837</v>
      </c>
    </row>
    <row r="4459" spans="2:9" x14ac:dyDescent="0.25">
      <c r="B4459">
        <v>40.63617782</v>
      </c>
      <c r="C4459">
        <v>20.2188779805176</v>
      </c>
      <c r="D4459">
        <v>20.2188779805176</v>
      </c>
      <c r="E4459">
        <v>19.507090265341098</v>
      </c>
      <c r="F4459">
        <v>18.557396564744199</v>
      </c>
      <c r="G4459">
        <v>19.482482228855101</v>
      </c>
      <c r="H4459">
        <v>17.841659917291999</v>
      </c>
      <c r="I4459">
        <v>16.015629793063301</v>
      </c>
    </row>
    <row r="4460" spans="2:9" x14ac:dyDescent="0.25">
      <c r="B4460">
        <v>40.644177820000003</v>
      </c>
      <c r="C4460">
        <v>19.917225144582002</v>
      </c>
      <c r="D4460">
        <v>19.917225144582002</v>
      </c>
      <c r="E4460">
        <v>19.268717592684101</v>
      </c>
      <c r="F4460">
        <v>18.425142880451901</v>
      </c>
      <c r="G4460">
        <v>19.504124177636999</v>
      </c>
      <c r="H4460">
        <v>17.9220780166795</v>
      </c>
      <c r="I4460">
        <v>15.677093245471101</v>
      </c>
    </row>
    <row r="4461" spans="2:9" x14ac:dyDescent="0.25">
      <c r="B4461">
        <v>40.652177819999999</v>
      </c>
      <c r="C4461">
        <v>19.780554427331602</v>
      </c>
      <c r="D4461">
        <v>19.780554427331602</v>
      </c>
      <c r="E4461">
        <v>19.246316614325501</v>
      </c>
      <c r="F4461">
        <v>18.489949185900201</v>
      </c>
      <c r="G4461">
        <v>19.061075141860499</v>
      </c>
      <c r="H4461">
        <v>18.065870609572801</v>
      </c>
      <c r="I4461">
        <v>15.3944264777342</v>
      </c>
    </row>
    <row r="4462" spans="2:9" x14ac:dyDescent="0.25">
      <c r="B4462">
        <v>40.660177820000001</v>
      </c>
      <c r="C4462">
        <v>19.6445007483978</v>
      </c>
      <c r="D4462">
        <v>19.6445007483978</v>
      </c>
      <c r="E4462">
        <v>19.038168630890201</v>
      </c>
      <c r="F4462">
        <v>19.240692499946299</v>
      </c>
      <c r="G4462">
        <v>19.1632871403602</v>
      </c>
      <c r="H4462">
        <v>18.075495647584599</v>
      </c>
      <c r="I4462">
        <v>16.555042391927</v>
      </c>
    </row>
    <row r="4463" spans="2:9" x14ac:dyDescent="0.25">
      <c r="B4463">
        <v>40.668177819999997</v>
      </c>
      <c r="C4463">
        <v>20.011715610328899</v>
      </c>
      <c r="D4463">
        <v>20.011715610328899</v>
      </c>
      <c r="E4463">
        <v>18.987242461407199</v>
      </c>
      <c r="F4463">
        <v>19.267304622400601</v>
      </c>
      <c r="G4463">
        <v>18.921147449071999</v>
      </c>
      <c r="H4463">
        <v>18.1797244246209</v>
      </c>
      <c r="I4463">
        <v>16.867477353476701</v>
      </c>
    </row>
    <row r="4464" spans="2:9" x14ac:dyDescent="0.25">
      <c r="B4464">
        <v>40.676177819999999</v>
      </c>
      <c r="C4464">
        <v>19.716442053559899</v>
      </c>
      <c r="D4464">
        <v>19.716442053559899</v>
      </c>
      <c r="E4464">
        <v>18.732539586088599</v>
      </c>
      <c r="F4464">
        <v>19.300300919032399</v>
      </c>
      <c r="G4464">
        <v>18.796201066734099</v>
      </c>
      <c r="H4464">
        <v>18.098046405755898</v>
      </c>
      <c r="I4464">
        <v>16.324192507367499</v>
      </c>
    </row>
    <row r="4465" spans="2:9" x14ac:dyDescent="0.25">
      <c r="B4465">
        <v>40.684177820000002</v>
      </c>
      <c r="C4465">
        <v>19.641445481376</v>
      </c>
      <c r="D4465">
        <v>19.641445481376</v>
      </c>
      <c r="E4465">
        <v>19.5312373123197</v>
      </c>
      <c r="F4465">
        <v>19.1468994660835</v>
      </c>
      <c r="G4465">
        <v>19.245445937084899</v>
      </c>
      <c r="H4465">
        <v>17.917270446434198</v>
      </c>
      <c r="I4465">
        <v>15.773207559491</v>
      </c>
    </row>
    <row r="4466" spans="2:9" x14ac:dyDescent="0.25">
      <c r="B4466">
        <v>40.692177819999998</v>
      </c>
      <c r="C4466">
        <v>19.627898171422899</v>
      </c>
      <c r="D4466">
        <v>19.627898171422899</v>
      </c>
      <c r="E4466">
        <v>19.400366294811501</v>
      </c>
      <c r="F4466">
        <v>19.344575207711099</v>
      </c>
      <c r="G4466">
        <v>18.733790749260301</v>
      </c>
      <c r="H4466">
        <v>18.230176835376099</v>
      </c>
      <c r="I4466">
        <v>15.3046712987934</v>
      </c>
    </row>
    <row r="4467" spans="2:9" x14ac:dyDescent="0.25">
      <c r="B4467">
        <v>40.70017782</v>
      </c>
      <c r="C4467">
        <v>20.217238035771199</v>
      </c>
      <c r="D4467">
        <v>20.217238035771199</v>
      </c>
      <c r="E4467">
        <v>19.4874241275614</v>
      </c>
      <c r="F4467">
        <v>19.509733418450899</v>
      </c>
      <c r="G4467">
        <v>19.259272938367101</v>
      </c>
      <c r="H4467">
        <v>18.3524983230453</v>
      </c>
      <c r="I4467">
        <v>15.2043963906277</v>
      </c>
    </row>
    <row r="4468" spans="2:9" x14ac:dyDescent="0.25">
      <c r="B4468">
        <v>40.708177820000003</v>
      </c>
      <c r="C4468">
        <v>20.480926362398701</v>
      </c>
      <c r="D4468">
        <v>20.480926362398701</v>
      </c>
      <c r="E4468">
        <v>18.7514784841504</v>
      </c>
      <c r="F4468">
        <v>18.845639818819599</v>
      </c>
      <c r="G4468">
        <v>19.925669854095901</v>
      </c>
      <c r="H4468">
        <v>18.2479987178092</v>
      </c>
      <c r="I4468">
        <v>15.5594888347342</v>
      </c>
    </row>
    <row r="4469" spans="2:9" x14ac:dyDescent="0.25">
      <c r="B4469">
        <v>40.716177819999999</v>
      </c>
      <c r="C4469">
        <v>19.696165037296701</v>
      </c>
      <c r="D4469">
        <v>19.696165037296701</v>
      </c>
      <c r="E4469">
        <v>18.550238915693001</v>
      </c>
      <c r="F4469">
        <v>18.824461321895601</v>
      </c>
      <c r="G4469">
        <v>18.826526640934301</v>
      </c>
      <c r="H4469">
        <v>18.823576115795401</v>
      </c>
      <c r="I4469">
        <v>16.2333246725021</v>
      </c>
    </row>
    <row r="4470" spans="2:9" x14ac:dyDescent="0.25">
      <c r="B4470">
        <v>40.724177820000001</v>
      </c>
      <c r="C4470">
        <v>19.9414274622813</v>
      </c>
      <c r="D4470">
        <v>19.9414274622813</v>
      </c>
      <c r="E4470">
        <v>18.6957859361742</v>
      </c>
      <c r="F4470">
        <v>18.2384699949645</v>
      </c>
      <c r="G4470">
        <v>19.1639225476675</v>
      </c>
      <c r="H4470">
        <v>17.827146616219199</v>
      </c>
      <c r="I4470">
        <v>15.806765182151199</v>
      </c>
    </row>
    <row r="4471" spans="2:9" x14ac:dyDescent="0.25">
      <c r="B4471">
        <v>40.732177819999997</v>
      </c>
      <c r="C4471">
        <v>19.739824183802099</v>
      </c>
      <c r="D4471">
        <v>19.739824183802099</v>
      </c>
      <c r="E4471">
        <v>19.547661039283</v>
      </c>
      <c r="F4471">
        <v>19.204316120222401</v>
      </c>
      <c r="G4471">
        <v>19.855362083815599</v>
      </c>
      <c r="H4471">
        <v>17.880027790243599</v>
      </c>
      <c r="I4471">
        <v>15.5975236418109</v>
      </c>
    </row>
    <row r="4472" spans="2:9" x14ac:dyDescent="0.25">
      <c r="B4472">
        <v>40.74017782</v>
      </c>
      <c r="C4472">
        <v>19.774172728798298</v>
      </c>
      <c r="D4472">
        <v>19.774172728798298</v>
      </c>
      <c r="E4472">
        <v>19.3153988662079</v>
      </c>
      <c r="F4472">
        <v>18.036479990360998</v>
      </c>
      <c r="G4472">
        <v>19.059956194613701</v>
      </c>
      <c r="H4472">
        <v>18.073457218398801</v>
      </c>
      <c r="I4472">
        <v>15.4140047389323</v>
      </c>
    </row>
    <row r="4473" spans="2:9" x14ac:dyDescent="0.25">
      <c r="B4473">
        <v>40.748177820000002</v>
      </c>
      <c r="C4473">
        <v>19.656466270850999</v>
      </c>
      <c r="D4473">
        <v>19.656466270850999</v>
      </c>
      <c r="E4473">
        <v>19.212163028839299</v>
      </c>
      <c r="F4473">
        <v>18.724421979722401</v>
      </c>
      <c r="G4473">
        <v>18.4440032968804</v>
      </c>
      <c r="H4473">
        <v>17.858671800324199</v>
      </c>
      <c r="I4473">
        <v>16.101432384869199</v>
      </c>
    </row>
    <row r="4474" spans="2:9" x14ac:dyDescent="0.25">
      <c r="B4474">
        <v>40.756177819999998</v>
      </c>
      <c r="C4474">
        <v>20.1008121956488</v>
      </c>
      <c r="D4474">
        <v>20.1008121956488</v>
      </c>
      <c r="E4474">
        <v>19.446901505832201</v>
      </c>
      <c r="F4474">
        <v>19.0938263197359</v>
      </c>
      <c r="G4474">
        <v>18.3682585776358</v>
      </c>
      <c r="H4474">
        <v>18.4233675972777</v>
      </c>
      <c r="I4474">
        <v>15.970874647413901</v>
      </c>
    </row>
    <row r="4475" spans="2:9" x14ac:dyDescent="0.25">
      <c r="B4475">
        <v>40.76417782</v>
      </c>
      <c r="C4475">
        <v>20.1141950851943</v>
      </c>
      <c r="D4475">
        <v>20.1141950851943</v>
      </c>
      <c r="E4475">
        <v>18.807607075410498</v>
      </c>
      <c r="F4475">
        <v>18.916301996543702</v>
      </c>
      <c r="G4475">
        <v>19.140130645946201</v>
      </c>
      <c r="H4475">
        <v>18.255108428117101</v>
      </c>
      <c r="I4475">
        <v>16.135445074874401</v>
      </c>
    </row>
    <row r="4476" spans="2:9" x14ac:dyDescent="0.25">
      <c r="B4476">
        <v>40.772177820000003</v>
      </c>
      <c r="C4476">
        <v>19.617861985495001</v>
      </c>
      <c r="D4476">
        <v>19.617861985495001</v>
      </c>
      <c r="E4476">
        <v>19.136461600320501</v>
      </c>
      <c r="F4476">
        <v>18.726702880604901</v>
      </c>
      <c r="G4476">
        <v>19.389981160578401</v>
      </c>
      <c r="H4476">
        <v>18.2642055176795</v>
      </c>
      <c r="I4476">
        <v>16.072731452271299</v>
      </c>
    </row>
    <row r="4477" spans="2:9" x14ac:dyDescent="0.25">
      <c r="B4477">
        <v>40.780177819999999</v>
      </c>
      <c r="C4477">
        <v>19.712740708262999</v>
      </c>
      <c r="D4477">
        <v>19.712740708262999</v>
      </c>
      <c r="E4477">
        <v>18.9706324609779</v>
      </c>
      <c r="F4477">
        <v>18.6888349157867</v>
      </c>
      <c r="G4477">
        <v>19.353421294474799</v>
      </c>
      <c r="H4477">
        <v>18.1260830079821</v>
      </c>
      <c r="I4477">
        <v>15.456624345899799</v>
      </c>
    </row>
    <row r="4478" spans="2:9" x14ac:dyDescent="0.25">
      <c r="B4478">
        <v>40.788177820000001</v>
      </c>
      <c r="C4478">
        <v>20.283221125605699</v>
      </c>
      <c r="D4478">
        <v>20.283221125605699</v>
      </c>
      <c r="E4478">
        <v>18.6960417613079</v>
      </c>
      <c r="F4478">
        <v>18.828894675625499</v>
      </c>
      <c r="G4478">
        <v>18.577844296277199</v>
      </c>
      <c r="H4478">
        <v>17.849190040831498</v>
      </c>
      <c r="I4478">
        <v>15.4998721510133</v>
      </c>
    </row>
    <row r="4479" spans="2:9" x14ac:dyDescent="0.25">
      <c r="B4479">
        <v>40.796177819999997</v>
      </c>
      <c r="C4479">
        <v>20.2191820415491</v>
      </c>
      <c r="D4479">
        <v>20.2191820415491</v>
      </c>
      <c r="E4479">
        <v>18.771918558001399</v>
      </c>
      <c r="F4479">
        <v>18.890018291130701</v>
      </c>
      <c r="G4479">
        <v>18.8554848771827</v>
      </c>
      <c r="H4479">
        <v>17.725445759740101</v>
      </c>
      <c r="I4479">
        <v>15.5110199058517</v>
      </c>
    </row>
    <row r="4480" spans="2:9" x14ac:dyDescent="0.25">
      <c r="B4480">
        <v>40.80417782</v>
      </c>
      <c r="C4480">
        <v>19.866959977150199</v>
      </c>
      <c r="D4480">
        <v>19.866959977150199</v>
      </c>
      <c r="E4480">
        <v>19.035935256310498</v>
      </c>
      <c r="F4480">
        <v>18.8720785784956</v>
      </c>
      <c r="G4480">
        <v>19.053283887363602</v>
      </c>
      <c r="H4480">
        <v>17.830133545075601</v>
      </c>
      <c r="I4480">
        <v>15.936492207218199</v>
      </c>
    </row>
    <row r="4481" spans="2:9" x14ac:dyDescent="0.25">
      <c r="B4481">
        <v>40.812177820000002</v>
      </c>
      <c r="C4481">
        <v>19.256225716388901</v>
      </c>
      <c r="D4481">
        <v>19.256225716388901</v>
      </c>
      <c r="E4481">
        <v>19.4174205483789</v>
      </c>
      <c r="F4481">
        <v>18.843460450721398</v>
      </c>
      <c r="G4481">
        <v>19.065938584027101</v>
      </c>
      <c r="H4481">
        <v>18.014827965355199</v>
      </c>
      <c r="I4481">
        <v>16.356357959691099</v>
      </c>
    </row>
    <row r="4482" spans="2:9" x14ac:dyDescent="0.25">
      <c r="B4482">
        <v>40.820177819999998</v>
      </c>
      <c r="C4482">
        <v>19.287070767997701</v>
      </c>
      <c r="D4482">
        <v>19.287070767997701</v>
      </c>
      <c r="E4482">
        <v>19.596215240125101</v>
      </c>
      <c r="F4482">
        <v>18.520996423947999</v>
      </c>
      <c r="G4482">
        <v>19.628156472442299</v>
      </c>
      <c r="H4482">
        <v>18.133527599747399</v>
      </c>
      <c r="I4482">
        <v>16.2136648697598</v>
      </c>
    </row>
    <row r="4483" spans="2:9" x14ac:dyDescent="0.25">
      <c r="B4483">
        <v>40.828177820000001</v>
      </c>
      <c r="C4483">
        <v>20.000092217218899</v>
      </c>
      <c r="D4483">
        <v>20.000092217218899</v>
      </c>
      <c r="E4483">
        <v>19.321524769878099</v>
      </c>
      <c r="F4483">
        <v>18.079528606124001</v>
      </c>
      <c r="G4483">
        <v>19.662702825475801</v>
      </c>
      <c r="H4483">
        <v>17.9527659317237</v>
      </c>
      <c r="I4483">
        <v>15.941635145841801</v>
      </c>
    </row>
    <row r="4484" spans="2:9" x14ac:dyDescent="0.25">
      <c r="B4484">
        <v>40.836177820000003</v>
      </c>
      <c r="C4484">
        <v>19.686017757483899</v>
      </c>
      <c r="D4484">
        <v>19.686017757483899</v>
      </c>
      <c r="E4484">
        <v>18.985672828397998</v>
      </c>
      <c r="F4484">
        <v>18.1897342329138</v>
      </c>
      <c r="G4484">
        <v>19.205297535457198</v>
      </c>
      <c r="H4484">
        <v>17.602153899998999</v>
      </c>
      <c r="I4484">
        <v>15.476620824338699</v>
      </c>
    </row>
    <row r="4485" spans="2:9" x14ac:dyDescent="0.25">
      <c r="B4485">
        <v>40.844177819999999</v>
      </c>
      <c r="C4485">
        <v>19.142674562163599</v>
      </c>
      <c r="D4485">
        <v>19.142674562163599</v>
      </c>
      <c r="E4485">
        <v>19.047429908574198</v>
      </c>
      <c r="F4485">
        <v>18.695882173596999</v>
      </c>
      <c r="G4485">
        <v>19.149268518704901</v>
      </c>
      <c r="H4485">
        <v>17.779540915274101</v>
      </c>
      <c r="I4485">
        <v>15.2495969579863</v>
      </c>
    </row>
    <row r="4486" spans="2:9" x14ac:dyDescent="0.25">
      <c r="B4486">
        <v>40.852177820000001</v>
      </c>
      <c r="C4486">
        <v>19.4868139571958</v>
      </c>
      <c r="D4486">
        <v>19.4868139571958</v>
      </c>
      <c r="E4486">
        <v>19.009793887010101</v>
      </c>
      <c r="F4486">
        <v>19.142532475878799</v>
      </c>
      <c r="G4486">
        <v>19.169482741379898</v>
      </c>
      <c r="H4486">
        <v>18.178214876716801</v>
      </c>
      <c r="I4486">
        <v>15.829955283511</v>
      </c>
    </row>
    <row r="4487" spans="2:9" x14ac:dyDescent="0.25">
      <c r="B4487">
        <v>40.860177819999997</v>
      </c>
      <c r="C4487">
        <v>19.8504694095163</v>
      </c>
      <c r="D4487">
        <v>19.8504694095163</v>
      </c>
      <c r="E4487">
        <v>18.656638369295099</v>
      </c>
      <c r="F4487">
        <v>19.2886681241072</v>
      </c>
      <c r="G4487">
        <v>18.789221951725199</v>
      </c>
      <c r="H4487">
        <v>18.05057908857</v>
      </c>
      <c r="I4487">
        <v>16.337554690692201</v>
      </c>
    </row>
    <row r="4488" spans="2:9" x14ac:dyDescent="0.25">
      <c r="B4488">
        <v>40.86817782</v>
      </c>
      <c r="C4488">
        <v>19.969986599788601</v>
      </c>
      <c r="D4488">
        <v>19.969986599788601</v>
      </c>
      <c r="E4488">
        <v>19.574978027419998</v>
      </c>
      <c r="F4488">
        <v>18.431242378743601</v>
      </c>
      <c r="G4488">
        <v>18.760341087831598</v>
      </c>
      <c r="H4488">
        <v>18.1883937817387</v>
      </c>
      <c r="I4488">
        <v>15.915935263461799</v>
      </c>
    </row>
    <row r="4489" spans="2:9" x14ac:dyDescent="0.25">
      <c r="B4489">
        <v>40.876177820000002</v>
      </c>
      <c r="C4489">
        <v>20.0606061681294</v>
      </c>
      <c r="D4489">
        <v>20.0606061681294</v>
      </c>
      <c r="E4489">
        <v>18.9316272222121</v>
      </c>
      <c r="F4489">
        <v>18.899414140918299</v>
      </c>
      <c r="G4489">
        <v>18.9195227428118</v>
      </c>
      <c r="H4489">
        <v>18.053298063643499</v>
      </c>
      <c r="I4489">
        <v>16.4413236344975</v>
      </c>
    </row>
    <row r="4490" spans="2:9" x14ac:dyDescent="0.25">
      <c r="B4490">
        <v>40.884177819999998</v>
      </c>
      <c r="C4490">
        <v>19.675187585703</v>
      </c>
      <c r="D4490">
        <v>19.675187585703</v>
      </c>
      <c r="E4490">
        <v>18.896313567921101</v>
      </c>
      <c r="F4490">
        <v>18.725808440525601</v>
      </c>
      <c r="G4490">
        <v>18.657127222826698</v>
      </c>
      <c r="H4490">
        <v>18.104227186166501</v>
      </c>
      <c r="I4490">
        <v>15.698625438842599</v>
      </c>
    </row>
    <row r="4491" spans="2:9" x14ac:dyDescent="0.25">
      <c r="B4491">
        <v>40.892177820000001</v>
      </c>
      <c r="C4491">
        <v>19.3637517976594</v>
      </c>
      <c r="D4491">
        <v>19.3637517976594</v>
      </c>
      <c r="E4491">
        <v>19.084023324348198</v>
      </c>
      <c r="F4491">
        <v>18.529589014709401</v>
      </c>
      <c r="G4491">
        <v>19.104282213588601</v>
      </c>
      <c r="H4491">
        <v>18.060538202708301</v>
      </c>
      <c r="I4491">
        <v>15.462585450432</v>
      </c>
    </row>
    <row r="4492" spans="2:9" x14ac:dyDescent="0.25">
      <c r="B4492">
        <v>40.900177820000003</v>
      </c>
      <c r="C4492">
        <v>19.772201247516399</v>
      </c>
      <c r="D4492">
        <v>19.772201247516399</v>
      </c>
      <c r="E4492">
        <v>18.830043300516</v>
      </c>
      <c r="F4492">
        <v>18.826915128826801</v>
      </c>
      <c r="G4492">
        <v>18.666793310652501</v>
      </c>
      <c r="H4492">
        <v>18.1302820673112</v>
      </c>
      <c r="I4492">
        <v>15.784888563928201</v>
      </c>
    </row>
    <row r="4493" spans="2:9" x14ac:dyDescent="0.25">
      <c r="B4493">
        <v>40.908177819999999</v>
      </c>
      <c r="C4493">
        <v>20.392691630493101</v>
      </c>
      <c r="D4493">
        <v>20.392691630493101</v>
      </c>
      <c r="E4493">
        <v>19.527937382476299</v>
      </c>
      <c r="F4493">
        <v>18.709358665941402</v>
      </c>
      <c r="G4493">
        <v>19.652655138868202</v>
      </c>
      <c r="H4493">
        <v>17.031281339244501</v>
      </c>
      <c r="I4493">
        <v>15.801292944911999</v>
      </c>
    </row>
    <row r="4494" spans="2:9" x14ac:dyDescent="0.25">
      <c r="B4494">
        <v>40.916177820000001</v>
      </c>
      <c r="C4494">
        <v>19.238013222102602</v>
      </c>
      <c r="D4494">
        <v>19.238013222102602</v>
      </c>
      <c r="E4494">
        <v>18.708337919292202</v>
      </c>
      <c r="F4494">
        <v>18.445626221018198</v>
      </c>
      <c r="G4494">
        <v>19.065483711804699</v>
      </c>
      <c r="H4494">
        <v>18.130144929245802</v>
      </c>
      <c r="I4494">
        <v>16.302411943716098</v>
      </c>
    </row>
    <row r="4495" spans="2:9" x14ac:dyDescent="0.25">
      <c r="B4495">
        <v>40.924177819999997</v>
      </c>
      <c r="C4495">
        <v>19.944426268223001</v>
      </c>
      <c r="D4495">
        <v>19.944426268223001</v>
      </c>
      <c r="E4495">
        <v>19.7500807966615</v>
      </c>
      <c r="F4495">
        <v>18.064832026921</v>
      </c>
      <c r="G4495">
        <v>18.840344490944901</v>
      </c>
      <c r="H4495">
        <v>18.214215987908499</v>
      </c>
      <c r="I4495">
        <v>16.592397493368001</v>
      </c>
    </row>
    <row r="4496" spans="2:9" x14ac:dyDescent="0.25">
      <c r="B4496">
        <v>40.93217782</v>
      </c>
      <c r="C4496">
        <v>19.674426700840399</v>
      </c>
      <c r="D4496">
        <v>19.674426700840399</v>
      </c>
      <c r="E4496">
        <v>19.2024484265608</v>
      </c>
      <c r="F4496">
        <v>18.510503577892699</v>
      </c>
      <c r="G4496">
        <v>19.045518087912001</v>
      </c>
      <c r="H4496">
        <v>17.9569067188771</v>
      </c>
      <c r="I4496">
        <v>16.1376984245017</v>
      </c>
    </row>
    <row r="4497" spans="2:9" x14ac:dyDescent="0.25">
      <c r="B4497">
        <v>40.940177820000002</v>
      </c>
      <c r="C4497">
        <v>20.6609488921946</v>
      </c>
      <c r="D4497">
        <v>20.6609488921946</v>
      </c>
      <c r="E4497">
        <v>18.8770959667442</v>
      </c>
      <c r="F4497">
        <v>19.192228496177002</v>
      </c>
      <c r="G4497">
        <v>19.1488871838188</v>
      </c>
      <c r="H4497">
        <v>17.865773798400198</v>
      </c>
      <c r="I4497">
        <v>15.576367112488001</v>
      </c>
    </row>
    <row r="4498" spans="2:9" x14ac:dyDescent="0.25">
      <c r="B4498">
        <v>40.948177819999998</v>
      </c>
      <c r="C4498">
        <v>20.313596668359502</v>
      </c>
      <c r="D4498">
        <v>20.313596668359502</v>
      </c>
      <c r="E4498">
        <v>19.0965163905433</v>
      </c>
      <c r="F4498">
        <v>18.955935586268499</v>
      </c>
      <c r="G4498">
        <v>18.577472259834298</v>
      </c>
      <c r="H4498">
        <v>18.0024374811847</v>
      </c>
      <c r="I4498">
        <v>16.442376453460302</v>
      </c>
    </row>
    <row r="4499" spans="2:9" x14ac:dyDescent="0.25">
      <c r="B4499">
        <v>40.956177820000001</v>
      </c>
      <c r="C4499">
        <v>20.003911300293598</v>
      </c>
      <c r="D4499">
        <v>20.003911300293598</v>
      </c>
      <c r="E4499">
        <v>19.089577834723201</v>
      </c>
      <c r="F4499">
        <v>18.429681876690999</v>
      </c>
      <c r="G4499">
        <v>18.877505602808</v>
      </c>
      <c r="H4499">
        <v>18.184530439571699</v>
      </c>
      <c r="I4499">
        <v>15.7426308187293</v>
      </c>
    </row>
    <row r="4500" spans="2:9" x14ac:dyDescent="0.25">
      <c r="B4500">
        <v>40.964177820000003</v>
      </c>
      <c r="C4500">
        <v>19.864626910489001</v>
      </c>
      <c r="D4500">
        <v>19.864626910489001</v>
      </c>
      <c r="E4500">
        <v>18.858911016614801</v>
      </c>
      <c r="F4500">
        <v>18.831486484493301</v>
      </c>
      <c r="G4500">
        <v>19.179006927457699</v>
      </c>
      <c r="H4500">
        <v>18.245906401556901</v>
      </c>
      <c r="I4500">
        <v>16.0574586379342</v>
      </c>
    </row>
    <row r="4501" spans="2:9" x14ac:dyDescent="0.25">
      <c r="B4501">
        <v>40.972177819999999</v>
      </c>
      <c r="C4501">
        <v>19.932971516221301</v>
      </c>
      <c r="D4501">
        <v>19.932971516221301</v>
      </c>
      <c r="E4501">
        <v>19.087145855986801</v>
      </c>
      <c r="F4501">
        <v>18.706231832864301</v>
      </c>
      <c r="G4501">
        <v>18.630459147162799</v>
      </c>
      <c r="H4501">
        <v>17.7268627426721</v>
      </c>
      <c r="I4501">
        <v>16.108650463763201</v>
      </c>
    </row>
    <row r="4502" spans="2:9" x14ac:dyDescent="0.25">
      <c r="B4502">
        <v>40.980177820000002</v>
      </c>
      <c r="C4502">
        <v>20.001861807569899</v>
      </c>
      <c r="D4502">
        <v>20.001861807569899</v>
      </c>
      <c r="E4502">
        <v>19.074250783860698</v>
      </c>
      <c r="F4502">
        <v>18.332252192076002</v>
      </c>
      <c r="G4502">
        <v>18.7620757304622</v>
      </c>
      <c r="H4502">
        <v>18.3280872649229</v>
      </c>
      <c r="I4502">
        <v>16.015117246602301</v>
      </c>
    </row>
    <row r="4503" spans="2:9" x14ac:dyDescent="0.25">
      <c r="B4503">
        <v>40.988177819999997</v>
      </c>
      <c r="C4503">
        <v>19.880575682898801</v>
      </c>
      <c r="D4503">
        <v>19.880575682898801</v>
      </c>
      <c r="E4503">
        <v>18.9985693795633</v>
      </c>
      <c r="F4503">
        <v>18.889799457197899</v>
      </c>
      <c r="G4503">
        <v>19.461446549938099</v>
      </c>
      <c r="H4503">
        <v>17.990397305354001</v>
      </c>
      <c r="I4503">
        <v>16.085012236315901</v>
      </c>
    </row>
    <row r="4504" spans="2:9" x14ac:dyDescent="0.25">
      <c r="B4504">
        <v>40.99617782</v>
      </c>
      <c r="C4504">
        <v>20.047029620964501</v>
      </c>
      <c r="D4504">
        <v>20.047029620964501</v>
      </c>
      <c r="E4504">
        <v>19.0053955789617</v>
      </c>
      <c r="F4504">
        <v>18.8151934927307</v>
      </c>
      <c r="G4504">
        <v>19.611864887355001</v>
      </c>
      <c r="H4504">
        <v>17.755857008060801</v>
      </c>
      <c r="I4504">
        <v>16.3792529913759</v>
      </c>
    </row>
    <row r="4505" spans="2:9" x14ac:dyDescent="0.25">
      <c r="B4505">
        <v>41.004177820000002</v>
      </c>
      <c r="C4505">
        <v>20.074835258145999</v>
      </c>
      <c r="D4505">
        <v>20.074835258145999</v>
      </c>
      <c r="E4505">
        <v>19.242829801771101</v>
      </c>
      <c r="F4505">
        <v>18.591349033805098</v>
      </c>
      <c r="G4505">
        <v>19.2881205963516</v>
      </c>
      <c r="H4505">
        <v>18.333485348371202</v>
      </c>
      <c r="I4505">
        <v>16.629736249809401</v>
      </c>
    </row>
    <row r="4506" spans="2:9" x14ac:dyDescent="0.25">
      <c r="B4506">
        <v>41.012177819999998</v>
      </c>
      <c r="C4506">
        <v>19.995089355819399</v>
      </c>
      <c r="D4506">
        <v>19.995089355819399</v>
      </c>
      <c r="E4506">
        <v>19.466673482387399</v>
      </c>
      <c r="F4506">
        <v>18.932261555663299</v>
      </c>
      <c r="G4506">
        <v>18.9181977953208</v>
      </c>
      <c r="H4506">
        <v>18.414351830999301</v>
      </c>
      <c r="I4506">
        <v>16.338281243426199</v>
      </c>
    </row>
    <row r="4507" spans="2:9" x14ac:dyDescent="0.25">
      <c r="B4507">
        <v>41.020177820000001</v>
      </c>
      <c r="C4507">
        <v>20.044437026915102</v>
      </c>
      <c r="D4507">
        <v>20.044437026915102</v>
      </c>
      <c r="E4507">
        <v>19.028851305900801</v>
      </c>
      <c r="F4507">
        <v>18.7117083684467</v>
      </c>
      <c r="G4507">
        <v>18.6529061423131</v>
      </c>
      <c r="H4507">
        <v>18.334491188123</v>
      </c>
      <c r="I4507">
        <v>16.047727392782001</v>
      </c>
    </row>
    <row r="4508" spans="2:9" x14ac:dyDescent="0.25">
      <c r="B4508">
        <v>41.028177820000003</v>
      </c>
      <c r="C4508">
        <v>19.7075601747209</v>
      </c>
      <c r="D4508">
        <v>19.7075601747209</v>
      </c>
      <c r="E4508">
        <v>18.8273474728487</v>
      </c>
      <c r="F4508">
        <v>18.572120212613299</v>
      </c>
      <c r="G4508">
        <v>18.644845579691498</v>
      </c>
      <c r="H4508">
        <v>17.9417689926617</v>
      </c>
      <c r="I4508">
        <v>16.207579203852301</v>
      </c>
    </row>
    <row r="4509" spans="2:9" x14ac:dyDescent="0.25">
      <c r="B4509">
        <v>41.036177819999999</v>
      </c>
      <c r="C4509">
        <v>19.5713432015216</v>
      </c>
      <c r="D4509">
        <v>19.5713432015216</v>
      </c>
      <c r="E4509">
        <v>19.290518680421599</v>
      </c>
      <c r="F4509">
        <v>18.896203934884198</v>
      </c>
      <c r="G4509">
        <v>18.974878645777402</v>
      </c>
      <c r="H4509">
        <v>17.497338777806402</v>
      </c>
      <c r="I4509">
        <v>16.413368269581699</v>
      </c>
    </row>
    <row r="4510" spans="2:9" x14ac:dyDescent="0.25">
      <c r="B4510">
        <v>41.044177820000002</v>
      </c>
      <c r="C4510">
        <v>19.4980030778088</v>
      </c>
      <c r="D4510">
        <v>19.4980030778088</v>
      </c>
      <c r="E4510">
        <v>18.9538848813682</v>
      </c>
      <c r="F4510">
        <v>19.163185523613802</v>
      </c>
      <c r="G4510">
        <v>19.303193747246201</v>
      </c>
      <c r="H4510">
        <v>17.918852237393502</v>
      </c>
      <c r="I4510">
        <v>16.9411102005879</v>
      </c>
    </row>
    <row r="4511" spans="2:9" x14ac:dyDescent="0.25">
      <c r="B4511">
        <v>41.052177819999997</v>
      </c>
      <c r="C4511">
        <v>19.6729705180921</v>
      </c>
      <c r="D4511">
        <v>19.6729705180921</v>
      </c>
      <c r="E4511">
        <v>19.215122407009002</v>
      </c>
      <c r="F4511">
        <v>19.133620720431502</v>
      </c>
      <c r="G4511">
        <v>18.9206206921824</v>
      </c>
      <c r="H4511">
        <v>18.3292606869522</v>
      </c>
      <c r="I4511">
        <v>16.955271370539201</v>
      </c>
    </row>
    <row r="4512" spans="2:9" x14ac:dyDescent="0.25">
      <c r="B4512">
        <v>41.06017782</v>
      </c>
      <c r="C4512">
        <v>19.649143138576299</v>
      </c>
      <c r="D4512">
        <v>19.649143138576299</v>
      </c>
      <c r="E4512">
        <v>19.3045073175346</v>
      </c>
      <c r="F4512">
        <v>19.222949637048998</v>
      </c>
      <c r="G4512">
        <v>19.2176924088497</v>
      </c>
      <c r="H4512">
        <v>18.2326616569189</v>
      </c>
      <c r="I4512">
        <v>16.717709012243098</v>
      </c>
    </row>
    <row r="4513" spans="2:9" x14ac:dyDescent="0.25">
      <c r="B4513">
        <v>41.068177820000002</v>
      </c>
      <c r="C4513">
        <v>19.744149930194698</v>
      </c>
      <c r="D4513">
        <v>19.744149930194698</v>
      </c>
      <c r="E4513">
        <v>19.396260424558601</v>
      </c>
      <c r="F4513">
        <v>19.004384325129902</v>
      </c>
      <c r="G4513">
        <v>18.264055708754299</v>
      </c>
      <c r="H4513">
        <v>18.480793416172599</v>
      </c>
      <c r="I4513">
        <v>16.4644513056896</v>
      </c>
    </row>
    <row r="4514" spans="2:9" x14ac:dyDescent="0.25">
      <c r="B4514">
        <v>41.076177819999998</v>
      </c>
      <c r="C4514">
        <v>19.461760378213398</v>
      </c>
      <c r="D4514">
        <v>19.461760378213398</v>
      </c>
      <c r="E4514">
        <v>19.0397559274437</v>
      </c>
      <c r="F4514">
        <v>18.770056050607199</v>
      </c>
      <c r="G4514">
        <v>18.837368869427198</v>
      </c>
      <c r="H4514">
        <v>18.373992591476</v>
      </c>
      <c r="I4514">
        <v>16.2029001846225</v>
      </c>
    </row>
    <row r="4515" spans="2:9" x14ac:dyDescent="0.25">
      <c r="B4515">
        <v>41.084177820000001</v>
      </c>
      <c r="C4515">
        <v>19.897747834952199</v>
      </c>
      <c r="D4515">
        <v>19.897747834952199</v>
      </c>
      <c r="E4515">
        <v>18.214945489199899</v>
      </c>
      <c r="F4515">
        <v>18.933538625024401</v>
      </c>
      <c r="G4515">
        <v>19.692193749970102</v>
      </c>
      <c r="H4515">
        <v>18.680959476618298</v>
      </c>
      <c r="I4515">
        <v>16.691706624649399</v>
      </c>
    </row>
    <row r="4516" spans="2:9" x14ac:dyDescent="0.25">
      <c r="B4516">
        <v>41.092177820000003</v>
      </c>
      <c r="C4516">
        <v>19.230063154077499</v>
      </c>
      <c r="D4516">
        <v>19.230063154077499</v>
      </c>
      <c r="E4516">
        <v>19.244100072143802</v>
      </c>
      <c r="F4516">
        <v>18.5582436614892</v>
      </c>
      <c r="G4516">
        <v>19.4245762557562</v>
      </c>
      <c r="H4516">
        <v>18.3008215529903</v>
      </c>
      <c r="I4516">
        <v>17.046263170670599</v>
      </c>
    </row>
    <row r="4517" spans="2:9" x14ac:dyDescent="0.25">
      <c r="B4517">
        <v>41.100177819999999</v>
      </c>
      <c r="C4517">
        <v>19.8162642215745</v>
      </c>
      <c r="D4517">
        <v>19.8162642215745</v>
      </c>
      <c r="E4517">
        <v>18.485590305096999</v>
      </c>
      <c r="F4517">
        <v>18.2584979659092</v>
      </c>
      <c r="G4517">
        <v>18.883082031608399</v>
      </c>
      <c r="H4517">
        <v>18.1310692971017</v>
      </c>
      <c r="I4517">
        <v>16.445971618556701</v>
      </c>
    </row>
    <row r="4518" spans="2:9" x14ac:dyDescent="0.25">
      <c r="B4518">
        <v>41.108177820000002</v>
      </c>
      <c r="C4518">
        <v>19.910281847208498</v>
      </c>
      <c r="D4518">
        <v>19.910281847208498</v>
      </c>
      <c r="E4518">
        <v>18.9455183338819</v>
      </c>
      <c r="F4518">
        <v>18.651037515697301</v>
      </c>
      <c r="G4518">
        <v>18.294343987699701</v>
      </c>
      <c r="H4518">
        <v>18.3590180149743</v>
      </c>
      <c r="I4518">
        <v>16.972736858090101</v>
      </c>
    </row>
    <row r="4519" spans="2:9" x14ac:dyDescent="0.25">
      <c r="B4519">
        <v>41.116177819999997</v>
      </c>
      <c r="C4519">
        <v>19.7039045696093</v>
      </c>
      <c r="D4519">
        <v>19.7039045696093</v>
      </c>
      <c r="E4519">
        <v>18.559535236701802</v>
      </c>
      <c r="F4519">
        <v>18.7728428292681</v>
      </c>
      <c r="G4519">
        <v>18.805986373608299</v>
      </c>
      <c r="H4519">
        <v>18.616217927155301</v>
      </c>
      <c r="I4519">
        <v>16.474609679419501</v>
      </c>
    </row>
    <row r="4520" spans="2:9" x14ac:dyDescent="0.25">
      <c r="B4520">
        <v>41.12417782</v>
      </c>
      <c r="C4520">
        <v>19.922159755141799</v>
      </c>
      <c r="D4520">
        <v>19.922159755141799</v>
      </c>
      <c r="E4520">
        <v>19.218564024608899</v>
      </c>
      <c r="F4520">
        <v>18.963117378955701</v>
      </c>
      <c r="G4520">
        <v>19.076652382812799</v>
      </c>
      <c r="H4520">
        <v>18.103413459603001</v>
      </c>
      <c r="I4520">
        <v>16.327318345317099</v>
      </c>
    </row>
    <row r="4521" spans="2:9" x14ac:dyDescent="0.25">
      <c r="B4521">
        <v>41.132177820000003</v>
      </c>
      <c r="C4521">
        <v>19.62923639617</v>
      </c>
      <c r="D4521">
        <v>19.62923639617</v>
      </c>
      <c r="E4521">
        <v>19.4228341791056</v>
      </c>
      <c r="F4521">
        <v>18.771650150511299</v>
      </c>
      <c r="G4521">
        <v>19.086044272073401</v>
      </c>
      <c r="H4521">
        <v>18.331090356890002</v>
      </c>
      <c r="I4521">
        <v>16.867219779725801</v>
      </c>
    </row>
    <row r="4522" spans="2:9" x14ac:dyDescent="0.25">
      <c r="B4522">
        <v>41.140177819999998</v>
      </c>
      <c r="C4522">
        <v>19.904259138589001</v>
      </c>
      <c r="D4522">
        <v>19.904259138589001</v>
      </c>
      <c r="E4522">
        <v>19.130748379027501</v>
      </c>
      <c r="F4522">
        <v>18.732855105956201</v>
      </c>
      <c r="G4522">
        <v>18.839227581208299</v>
      </c>
      <c r="H4522">
        <v>18.0564584949358</v>
      </c>
      <c r="I4522">
        <v>16.926372929483701</v>
      </c>
    </row>
    <row r="4523" spans="2:9" x14ac:dyDescent="0.25">
      <c r="B4523">
        <v>41.148177820000001</v>
      </c>
      <c r="C4523">
        <v>19.779279106358899</v>
      </c>
      <c r="D4523">
        <v>19.779279106358899</v>
      </c>
      <c r="E4523">
        <v>18.751611207865</v>
      </c>
      <c r="F4523">
        <v>18.642804527538701</v>
      </c>
      <c r="G4523">
        <v>19.1185467005368</v>
      </c>
      <c r="H4523">
        <v>18.235694619393399</v>
      </c>
      <c r="I4523">
        <v>16.616294502471799</v>
      </c>
    </row>
    <row r="4524" spans="2:9" x14ac:dyDescent="0.25">
      <c r="B4524">
        <v>41.156177820000003</v>
      </c>
      <c r="C4524">
        <v>19.6075583276529</v>
      </c>
      <c r="D4524">
        <v>19.6075583276529</v>
      </c>
      <c r="E4524">
        <v>19.206685172322999</v>
      </c>
      <c r="F4524">
        <v>18.866553310846101</v>
      </c>
      <c r="G4524">
        <v>19.417081555365801</v>
      </c>
      <c r="H4524">
        <v>18.0273858058213</v>
      </c>
      <c r="I4524">
        <v>16.733280634966299</v>
      </c>
    </row>
    <row r="4525" spans="2:9" x14ac:dyDescent="0.25">
      <c r="B4525">
        <v>41.164177819999999</v>
      </c>
      <c r="C4525">
        <v>19.420990333216899</v>
      </c>
      <c r="D4525">
        <v>19.420990333216899</v>
      </c>
      <c r="E4525">
        <v>19.238394098300901</v>
      </c>
      <c r="F4525">
        <v>19.3346322564372</v>
      </c>
      <c r="G4525">
        <v>18.879936485183901</v>
      </c>
      <c r="H4525">
        <v>18.1870474325675</v>
      </c>
      <c r="I4525">
        <v>16.6295737449862</v>
      </c>
    </row>
    <row r="4526" spans="2:9" x14ac:dyDescent="0.25">
      <c r="B4526">
        <v>41.172177820000002</v>
      </c>
      <c r="C4526">
        <v>19.7979812771997</v>
      </c>
      <c r="D4526">
        <v>19.7979812771997</v>
      </c>
      <c r="E4526">
        <v>19.210736114203002</v>
      </c>
      <c r="F4526">
        <v>19.367126777021699</v>
      </c>
      <c r="G4526">
        <v>19.3262286082862</v>
      </c>
      <c r="H4526">
        <v>18.749621446849499</v>
      </c>
      <c r="I4526">
        <v>16.565430925765</v>
      </c>
    </row>
    <row r="4527" spans="2:9" x14ac:dyDescent="0.25">
      <c r="B4527">
        <v>41.180177819999997</v>
      </c>
      <c r="C4527">
        <v>20.135690785978799</v>
      </c>
      <c r="D4527">
        <v>20.135690785978799</v>
      </c>
      <c r="E4527">
        <v>19.216996706197701</v>
      </c>
      <c r="F4527">
        <v>19.230148367453499</v>
      </c>
      <c r="G4527">
        <v>19.617423000826701</v>
      </c>
      <c r="H4527">
        <v>18.569390789581199</v>
      </c>
      <c r="I4527">
        <v>16.425297080393399</v>
      </c>
    </row>
    <row r="4528" spans="2:9" x14ac:dyDescent="0.25">
      <c r="B4528">
        <v>41.18817782</v>
      </c>
      <c r="C4528">
        <v>19.539069223622</v>
      </c>
      <c r="D4528">
        <v>19.539069223622</v>
      </c>
      <c r="E4528">
        <v>19.055729660291899</v>
      </c>
      <c r="F4528">
        <v>19.379285542810401</v>
      </c>
      <c r="G4528">
        <v>19.4453967855559</v>
      </c>
      <c r="H4528">
        <v>18.071349511548998</v>
      </c>
      <c r="I4528">
        <v>16.6463759705399</v>
      </c>
    </row>
    <row r="4529" spans="2:9" x14ac:dyDescent="0.25">
      <c r="B4529">
        <v>41.196177820000003</v>
      </c>
      <c r="C4529">
        <v>19.094619102210899</v>
      </c>
      <c r="D4529">
        <v>19.094619102210899</v>
      </c>
      <c r="E4529">
        <v>19.212043663238401</v>
      </c>
      <c r="F4529">
        <v>19.160883085701101</v>
      </c>
      <c r="G4529">
        <v>19.4099435101712</v>
      </c>
      <c r="H4529">
        <v>17.811101791777698</v>
      </c>
      <c r="I4529">
        <v>16.657500800332699</v>
      </c>
    </row>
    <row r="4530" spans="2:9" x14ac:dyDescent="0.25">
      <c r="B4530">
        <v>41.204177819999998</v>
      </c>
      <c r="C4530">
        <v>19.647587389687502</v>
      </c>
      <c r="D4530">
        <v>19.647587389687502</v>
      </c>
      <c r="E4530">
        <v>19.120763865294599</v>
      </c>
      <c r="F4530">
        <v>18.514925810484399</v>
      </c>
      <c r="G4530">
        <v>18.9027882232132</v>
      </c>
      <c r="H4530">
        <v>17.6432301053826</v>
      </c>
      <c r="I4530">
        <v>16.457417776840298</v>
      </c>
    </row>
    <row r="4531" spans="2:9" x14ac:dyDescent="0.25">
      <c r="B4531">
        <v>41.212177820000001</v>
      </c>
      <c r="C4531">
        <v>19.7202677057481</v>
      </c>
      <c r="D4531">
        <v>19.7202677057481</v>
      </c>
      <c r="E4531">
        <v>18.578038734602099</v>
      </c>
      <c r="F4531">
        <v>18.4232368682421</v>
      </c>
      <c r="G4531">
        <v>18.542464196492599</v>
      </c>
      <c r="H4531">
        <v>18.055870969732599</v>
      </c>
      <c r="I4531">
        <v>16.781343097039102</v>
      </c>
    </row>
    <row r="4532" spans="2:9" x14ac:dyDescent="0.25">
      <c r="B4532">
        <v>41.220177820000004</v>
      </c>
      <c r="C4532">
        <v>19.023553881450201</v>
      </c>
      <c r="D4532">
        <v>19.023553881450201</v>
      </c>
      <c r="E4532">
        <v>18.849204130555702</v>
      </c>
      <c r="F4532">
        <v>18.651940306013799</v>
      </c>
      <c r="G4532">
        <v>18.775047998352601</v>
      </c>
      <c r="H4532">
        <v>18.5494808641985</v>
      </c>
      <c r="I4532">
        <v>16.707050278325202</v>
      </c>
    </row>
    <row r="4533" spans="2:9" x14ac:dyDescent="0.25">
      <c r="B4533">
        <v>41.228177819999999</v>
      </c>
      <c r="C4533">
        <v>19.1758096212696</v>
      </c>
      <c r="D4533">
        <v>19.1758096212696</v>
      </c>
      <c r="E4533">
        <v>19.373381557239501</v>
      </c>
      <c r="F4533">
        <v>18.5397993227805</v>
      </c>
      <c r="G4533">
        <v>18.7778490437009</v>
      </c>
      <c r="H4533">
        <v>18.333367919439699</v>
      </c>
      <c r="I4533">
        <v>16.9338445042277</v>
      </c>
    </row>
    <row r="4534" spans="2:9" x14ac:dyDescent="0.25">
      <c r="B4534">
        <v>41.236177820000002</v>
      </c>
      <c r="C4534">
        <v>19.3651376807174</v>
      </c>
      <c r="D4534">
        <v>19.3651376807174</v>
      </c>
      <c r="E4534">
        <v>19.515632862948198</v>
      </c>
      <c r="F4534">
        <v>18.458727207726501</v>
      </c>
      <c r="G4534">
        <v>19.0253242989481</v>
      </c>
      <c r="H4534">
        <v>18.7640094188951</v>
      </c>
      <c r="I4534">
        <v>17.046866699708101</v>
      </c>
    </row>
    <row r="4535" spans="2:9" x14ac:dyDescent="0.25">
      <c r="B4535">
        <v>41.244177819999997</v>
      </c>
      <c r="C4535">
        <v>18.9182516704204</v>
      </c>
      <c r="D4535">
        <v>18.9182516704204</v>
      </c>
      <c r="E4535">
        <v>19.185619667329401</v>
      </c>
      <c r="F4535">
        <v>18.550544425743301</v>
      </c>
      <c r="G4535">
        <v>19.083564981802802</v>
      </c>
      <c r="H4535">
        <v>19.029748420200601</v>
      </c>
      <c r="I4535">
        <v>16.962194874669699</v>
      </c>
    </row>
    <row r="4536" spans="2:9" x14ac:dyDescent="0.25">
      <c r="B4536">
        <v>41.25217782</v>
      </c>
      <c r="C4536">
        <v>19.920046190204499</v>
      </c>
      <c r="D4536">
        <v>19.920046190204499</v>
      </c>
      <c r="E4536">
        <v>19.006951634661402</v>
      </c>
      <c r="F4536">
        <v>19.020268828349</v>
      </c>
      <c r="G4536">
        <v>18.6527037193956</v>
      </c>
      <c r="H4536">
        <v>18.5957823294039</v>
      </c>
      <c r="I4536">
        <v>16.8764926126875</v>
      </c>
    </row>
    <row r="4537" spans="2:9" x14ac:dyDescent="0.25">
      <c r="B4537">
        <v>41.260177820000003</v>
      </c>
      <c r="C4537">
        <v>20.1665945489157</v>
      </c>
      <c r="D4537">
        <v>20.1665945489157</v>
      </c>
      <c r="E4537">
        <v>19.025050102549599</v>
      </c>
      <c r="F4537">
        <v>19.181077541865299</v>
      </c>
      <c r="G4537">
        <v>19.1556029437983</v>
      </c>
      <c r="H4537">
        <v>18.536900201710001</v>
      </c>
      <c r="I4537">
        <v>16.9674700017619</v>
      </c>
    </row>
    <row r="4538" spans="2:9" x14ac:dyDescent="0.25">
      <c r="B4538">
        <v>41.268177819999998</v>
      </c>
      <c r="C4538">
        <v>20.413990914577202</v>
      </c>
      <c r="D4538">
        <v>20.413990914577202</v>
      </c>
      <c r="E4538">
        <v>19.2669808092854</v>
      </c>
      <c r="F4538">
        <v>19.290507303954801</v>
      </c>
      <c r="G4538">
        <v>18.2314066597229</v>
      </c>
      <c r="H4538">
        <v>18.6678899452948</v>
      </c>
      <c r="I4538">
        <v>16.725068698074502</v>
      </c>
    </row>
    <row r="4539" spans="2:9" x14ac:dyDescent="0.25">
      <c r="B4539">
        <v>41.276177820000001</v>
      </c>
      <c r="C4539">
        <v>19.655143006082898</v>
      </c>
      <c r="D4539">
        <v>19.655143006082898</v>
      </c>
      <c r="E4539">
        <v>18.603197618898701</v>
      </c>
      <c r="F4539">
        <v>19.640210667881199</v>
      </c>
      <c r="G4539">
        <v>18.808378241011901</v>
      </c>
      <c r="H4539">
        <v>18.659446221034099</v>
      </c>
      <c r="I4539">
        <v>17.122804305929801</v>
      </c>
    </row>
    <row r="4540" spans="2:9" x14ac:dyDescent="0.25">
      <c r="B4540">
        <v>41.284177819999996</v>
      </c>
      <c r="C4540">
        <v>19.924759723613501</v>
      </c>
      <c r="D4540">
        <v>19.924759723613501</v>
      </c>
      <c r="E4540">
        <v>19.498637693957999</v>
      </c>
      <c r="F4540">
        <v>19.281501101042402</v>
      </c>
      <c r="G4540">
        <v>19.8463663617941</v>
      </c>
      <c r="H4540">
        <v>19.101533337436599</v>
      </c>
      <c r="I4540">
        <v>17.908629998640802</v>
      </c>
    </row>
    <row r="4541" spans="2:9" x14ac:dyDescent="0.25">
      <c r="B4541">
        <v>41.292177819999999</v>
      </c>
      <c r="C4541">
        <v>20.465461757039598</v>
      </c>
      <c r="D4541">
        <v>20.465461757039598</v>
      </c>
      <c r="E4541">
        <v>19.871568160371201</v>
      </c>
      <c r="F4541">
        <v>19.1173084654964</v>
      </c>
      <c r="G4541">
        <v>18.5625119246709</v>
      </c>
      <c r="H4541">
        <v>18.796721145106201</v>
      </c>
      <c r="I4541">
        <v>17.438835725523699</v>
      </c>
    </row>
    <row r="4542" spans="2:9" x14ac:dyDescent="0.25">
      <c r="B4542">
        <v>41.300177820000002</v>
      </c>
      <c r="C4542">
        <v>19.005033439383901</v>
      </c>
      <c r="D4542">
        <v>19.005033439383901</v>
      </c>
      <c r="E4542">
        <v>18.878058738622499</v>
      </c>
      <c r="F4542">
        <v>19.235301333017201</v>
      </c>
      <c r="G4542">
        <v>18.332094357973599</v>
      </c>
      <c r="H4542">
        <v>18.287786749513199</v>
      </c>
      <c r="I4542">
        <v>16.995142826745699</v>
      </c>
    </row>
    <row r="4543" spans="2:9" x14ac:dyDescent="0.25">
      <c r="B4543">
        <v>41.308177819999997</v>
      </c>
      <c r="C4543">
        <v>20.3208687517611</v>
      </c>
      <c r="D4543">
        <v>20.3208687517611</v>
      </c>
      <c r="E4543">
        <v>18.202741590991199</v>
      </c>
      <c r="F4543">
        <v>18.769177665791901</v>
      </c>
      <c r="G4543">
        <v>19.056182456677899</v>
      </c>
      <c r="H4543">
        <v>18.589655411339301</v>
      </c>
      <c r="I4543">
        <v>18.087673851452699</v>
      </c>
    </row>
    <row r="4544" spans="2:9" x14ac:dyDescent="0.25">
      <c r="B4544">
        <v>41.31617782</v>
      </c>
      <c r="C4544">
        <v>20.466743580226201</v>
      </c>
      <c r="D4544">
        <v>20.466743580226201</v>
      </c>
      <c r="E4544">
        <v>19.071990209148598</v>
      </c>
      <c r="F4544">
        <v>19.479785127371699</v>
      </c>
      <c r="G4544">
        <v>19.519316558563698</v>
      </c>
      <c r="H4544">
        <v>18.851260924664999</v>
      </c>
      <c r="I4544">
        <v>17.3488541658147</v>
      </c>
    </row>
    <row r="4545" spans="2:9" x14ac:dyDescent="0.25">
      <c r="B4545">
        <v>41.324177820000003</v>
      </c>
      <c r="C4545">
        <v>21.042239660211902</v>
      </c>
      <c r="D4545">
        <v>21.042239660211902</v>
      </c>
      <c r="E4545">
        <v>19.151208570501499</v>
      </c>
      <c r="F4545">
        <v>19.024923836962099</v>
      </c>
      <c r="G4545">
        <v>18.933592719921101</v>
      </c>
      <c r="H4545">
        <v>18.971236317694299</v>
      </c>
      <c r="I4545">
        <v>17.022646276416001</v>
      </c>
    </row>
    <row r="4546" spans="2:9" x14ac:dyDescent="0.25">
      <c r="B4546">
        <v>41.332177819999998</v>
      </c>
      <c r="C4546">
        <v>20.686840868662301</v>
      </c>
      <c r="D4546">
        <v>20.686840868662301</v>
      </c>
      <c r="E4546">
        <v>20.044785839789999</v>
      </c>
      <c r="F4546">
        <v>19.159723337426598</v>
      </c>
      <c r="G4546">
        <v>19.1564371369792</v>
      </c>
      <c r="H4546">
        <v>19.086098529104301</v>
      </c>
      <c r="I4546">
        <v>17.0827651059655</v>
      </c>
    </row>
    <row r="4547" spans="2:9" x14ac:dyDescent="0.25">
      <c r="B4547">
        <v>41.340177820000001</v>
      </c>
      <c r="C4547">
        <v>20.880702253222299</v>
      </c>
      <c r="D4547">
        <v>20.880702253222299</v>
      </c>
      <c r="E4547">
        <v>20.186124242912001</v>
      </c>
      <c r="F4547">
        <v>19.977787173737902</v>
      </c>
      <c r="G4547">
        <v>19.046878832535199</v>
      </c>
      <c r="H4547">
        <v>19.218882190767101</v>
      </c>
      <c r="I4547">
        <v>17.2515460606093</v>
      </c>
    </row>
    <row r="4548" spans="2:9" x14ac:dyDescent="0.25">
      <c r="B4548">
        <v>41.348177819999997</v>
      </c>
      <c r="C4548">
        <v>20.774666204127001</v>
      </c>
      <c r="D4548">
        <v>20.774666204127001</v>
      </c>
      <c r="E4548">
        <v>19.665738029205801</v>
      </c>
      <c r="F4548">
        <v>19.881527145307199</v>
      </c>
      <c r="G4548">
        <v>18.736979547802299</v>
      </c>
      <c r="H4548">
        <v>19.0633887491894</v>
      </c>
      <c r="I4548">
        <v>17.472717778343199</v>
      </c>
    </row>
    <row r="4549" spans="2:9" x14ac:dyDescent="0.25">
      <c r="B4549">
        <v>41.356177819999999</v>
      </c>
      <c r="C4549">
        <v>20.571182965502601</v>
      </c>
      <c r="D4549">
        <v>20.571182965502601</v>
      </c>
      <c r="E4549">
        <v>19.352528232774102</v>
      </c>
      <c r="F4549">
        <v>20.030077363876401</v>
      </c>
      <c r="G4549">
        <v>19.4066994988505</v>
      </c>
      <c r="H4549">
        <v>18.976769359299801</v>
      </c>
      <c r="I4549">
        <v>17.686698566190199</v>
      </c>
    </row>
    <row r="4550" spans="2:9" x14ac:dyDescent="0.25">
      <c r="B4550">
        <v>41.364177820000002</v>
      </c>
      <c r="C4550">
        <v>21.1171736197389</v>
      </c>
      <c r="D4550">
        <v>21.1171736197389</v>
      </c>
      <c r="E4550">
        <v>19.570928479145099</v>
      </c>
      <c r="F4550">
        <v>20.007135791898499</v>
      </c>
      <c r="G4550">
        <v>19.415427811881798</v>
      </c>
      <c r="H4550">
        <v>18.993160072332799</v>
      </c>
      <c r="I4550">
        <v>17.778428145179099</v>
      </c>
    </row>
    <row r="4551" spans="2:9" x14ac:dyDescent="0.25">
      <c r="B4551">
        <v>41.372177819999997</v>
      </c>
      <c r="C4551">
        <v>21.2493717370482</v>
      </c>
      <c r="D4551">
        <v>21.2493717370482</v>
      </c>
      <c r="E4551">
        <v>19.988761958069901</v>
      </c>
      <c r="F4551">
        <v>19.755256196409199</v>
      </c>
      <c r="G4551">
        <v>19.056542391086701</v>
      </c>
      <c r="H4551">
        <v>19.0737228303093</v>
      </c>
      <c r="I4551">
        <v>17.066715016039101</v>
      </c>
    </row>
    <row r="4552" spans="2:9" x14ac:dyDescent="0.25">
      <c r="B4552">
        <v>41.38017782</v>
      </c>
      <c r="C4552">
        <v>21.268545888386999</v>
      </c>
      <c r="D4552">
        <v>21.268545888386999</v>
      </c>
      <c r="E4552">
        <v>19.919078206263901</v>
      </c>
      <c r="F4552">
        <v>20.038219959185099</v>
      </c>
      <c r="G4552">
        <v>19.000884320125401</v>
      </c>
      <c r="H4552">
        <v>18.887783480427299</v>
      </c>
      <c r="I4552">
        <v>17.131605902176702</v>
      </c>
    </row>
    <row r="4553" spans="2:9" x14ac:dyDescent="0.25">
      <c r="B4553">
        <v>41.388177820000003</v>
      </c>
      <c r="C4553">
        <v>21.726049080162198</v>
      </c>
      <c r="D4553">
        <v>21.726049080162198</v>
      </c>
      <c r="E4553">
        <v>19.722115857561199</v>
      </c>
      <c r="F4553">
        <v>20.141958932376301</v>
      </c>
      <c r="G4553">
        <v>18.7206021625205</v>
      </c>
      <c r="H4553">
        <v>18.9107509737401</v>
      </c>
      <c r="I4553">
        <v>17.623999944536401</v>
      </c>
    </row>
    <row r="4554" spans="2:9" x14ac:dyDescent="0.25">
      <c r="B4554">
        <v>41.396177819999998</v>
      </c>
      <c r="C4554">
        <v>22.0501486754574</v>
      </c>
      <c r="D4554">
        <v>22.0501486754574</v>
      </c>
      <c r="E4554">
        <v>19.662753836103601</v>
      </c>
      <c r="F4554">
        <v>19.888408241046299</v>
      </c>
      <c r="G4554">
        <v>18.683190116278301</v>
      </c>
      <c r="H4554">
        <v>19.225556739615602</v>
      </c>
      <c r="I4554">
        <v>17.376770831178401</v>
      </c>
    </row>
    <row r="4555" spans="2:9" x14ac:dyDescent="0.25">
      <c r="B4555">
        <v>41.404177820000001</v>
      </c>
      <c r="C4555">
        <v>22.5191532976487</v>
      </c>
      <c r="D4555">
        <v>22.5191532976487</v>
      </c>
      <c r="E4555">
        <v>19.460443732218401</v>
      </c>
      <c r="F4555">
        <v>20.307246482885201</v>
      </c>
      <c r="G4555">
        <v>18.9024094069383</v>
      </c>
      <c r="H4555">
        <v>18.883796287270201</v>
      </c>
      <c r="I4555">
        <v>17.764717659636698</v>
      </c>
    </row>
    <row r="4556" spans="2:9" x14ac:dyDescent="0.25">
      <c r="B4556">
        <v>41.412177819999997</v>
      </c>
      <c r="C4556">
        <v>22.9574660767301</v>
      </c>
      <c r="D4556">
        <v>22.9574660767301</v>
      </c>
      <c r="E4556">
        <v>19.517150619327499</v>
      </c>
      <c r="F4556">
        <v>20.724692944933</v>
      </c>
      <c r="G4556">
        <v>18.8910425889439</v>
      </c>
      <c r="H4556">
        <v>18.798127414353502</v>
      </c>
      <c r="I4556">
        <v>17.756169416715402</v>
      </c>
    </row>
    <row r="4557" spans="2:9" x14ac:dyDescent="0.25">
      <c r="B4557">
        <v>41.420177819999999</v>
      </c>
      <c r="C4557">
        <v>23.4195166603239</v>
      </c>
      <c r="D4557">
        <v>23.4195166603239</v>
      </c>
      <c r="E4557">
        <v>19.283569135690801</v>
      </c>
      <c r="F4557">
        <v>20.249898292660401</v>
      </c>
      <c r="G4557">
        <v>19.1179783925183</v>
      </c>
      <c r="H4557">
        <v>19.3024146024053</v>
      </c>
      <c r="I4557">
        <v>17.476831666857301</v>
      </c>
    </row>
    <row r="4558" spans="2:9" x14ac:dyDescent="0.25">
      <c r="B4558">
        <v>41.428177820000002</v>
      </c>
      <c r="C4558">
        <v>23.878649412191098</v>
      </c>
      <c r="D4558">
        <v>23.878649412191098</v>
      </c>
      <c r="E4558">
        <v>19.8349642365656</v>
      </c>
      <c r="F4558">
        <v>19.817099553448301</v>
      </c>
      <c r="G4558">
        <v>18.808391351269901</v>
      </c>
      <c r="H4558">
        <v>19.243640927472001</v>
      </c>
      <c r="I4558">
        <v>17.129528653102899</v>
      </c>
    </row>
    <row r="4559" spans="2:9" x14ac:dyDescent="0.25">
      <c r="B4559">
        <v>41.436177819999997</v>
      </c>
      <c r="C4559">
        <v>23.9829072090889</v>
      </c>
      <c r="D4559">
        <v>23.9829072090889</v>
      </c>
      <c r="E4559">
        <v>19.857364807797801</v>
      </c>
      <c r="F4559">
        <v>19.505126045495199</v>
      </c>
      <c r="G4559">
        <v>18.425332354813701</v>
      </c>
      <c r="H4559">
        <v>19.1587180555494</v>
      </c>
      <c r="I4559">
        <v>17.526313545764499</v>
      </c>
    </row>
    <row r="4560" spans="2:9" x14ac:dyDescent="0.25">
      <c r="B4560">
        <v>41.44417782</v>
      </c>
      <c r="C4560">
        <v>24.052203786506801</v>
      </c>
      <c r="D4560">
        <v>24.052203786506801</v>
      </c>
      <c r="E4560">
        <v>20.329253419571799</v>
      </c>
      <c r="F4560">
        <v>20.471139780356399</v>
      </c>
      <c r="G4560">
        <v>18.040246919895502</v>
      </c>
      <c r="H4560">
        <v>19.382583783518001</v>
      </c>
      <c r="I4560">
        <v>18.703660234737001</v>
      </c>
    </row>
    <row r="4561" spans="2:9" x14ac:dyDescent="0.25">
      <c r="B4561">
        <v>41.452177820000003</v>
      </c>
      <c r="C4561">
        <v>23.589596485440399</v>
      </c>
      <c r="D4561">
        <v>23.589596485440399</v>
      </c>
      <c r="E4561">
        <v>20.993031395295201</v>
      </c>
      <c r="F4561">
        <v>20.061112179359601</v>
      </c>
      <c r="G4561">
        <v>18.884518689407098</v>
      </c>
      <c r="H4561">
        <v>19.786404193373802</v>
      </c>
      <c r="I4561">
        <v>17.775044007964802</v>
      </c>
    </row>
    <row r="4562" spans="2:9" x14ac:dyDescent="0.25">
      <c r="B4562">
        <v>41.460177819999998</v>
      </c>
      <c r="C4562">
        <v>22.696595699088299</v>
      </c>
      <c r="D4562">
        <v>22.696595699088299</v>
      </c>
      <c r="E4562">
        <v>19.9757218343481</v>
      </c>
      <c r="F4562">
        <v>19.3022342257966</v>
      </c>
      <c r="G4562">
        <v>18.831456407047298</v>
      </c>
      <c r="H4562">
        <v>19.442031401624</v>
      </c>
      <c r="I4562">
        <v>18.187208676432999</v>
      </c>
    </row>
    <row r="4563" spans="2:9" x14ac:dyDescent="0.25">
      <c r="B4563">
        <v>41.468177820000001</v>
      </c>
      <c r="C4563">
        <v>22.874176726949901</v>
      </c>
      <c r="D4563">
        <v>22.874176726949901</v>
      </c>
      <c r="E4563">
        <v>19.6580639932391</v>
      </c>
      <c r="F4563">
        <v>19.8463890267432</v>
      </c>
      <c r="G4563">
        <v>18.734143351574101</v>
      </c>
      <c r="H4563">
        <v>20.217797204182599</v>
      </c>
      <c r="I4563">
        <v>17.585931546791301</v>
      </c>
    </row>
    <row r="4564" spans="2:9" x14ac:dyDescent="0.25">
      <c r="B4564">
        <v>41.476177819999997</v>
      </c>
      <c r="C4564">
        <v>22.115410311638801</v>
      </c>
      <c r="D4564">
        <v>22.115410311638801</v>
      </c>
      <c r="E4564">
        <v>20.572266539485501</v>
      </c>
      <c r="F4564">
        <v>20.273221161344399</v>
      </c>
      <c r="G4564">
        <v>19.5854884713101</v>
      </c>
      <c r="H4564">
        <v>19.676648635365801</v>
      </c>
      <c r="I4564">
        <v>18.182107869755701</v>
      </c>
    </row>
    <row r="4565" spans="2:9" x14ac:dyDescent="0.25">
      <c r="B4565">
        <v>41.484177819999999</v>
      </c>
      <c r="C4565">
        <v>22.398430280939099</v>
      </c>
      <c r="D4565">
        <v>22.398430280939099</v>
      </c>
      <c r="E4565">
        <v>20.412685113837501</v>
      </c>
      <c r="F4565">
        <v>20.0619486662086</v>
      </c>
      <c r="G4565">
        <v>19.043245203079</v>
      </c>
      <c r="H4565">
        <v>19.194940196569299</v>
      </c>
      <c r="I4565">
        <v>18.251014660599498</v>
      </c>
    </row>
    <row r="4566" spans="2:9" x14ac:dyDescent="0.25">
      <c r="B4566">
        <v>41.492177820000002</v>
      </c>
      <c r="C4566">
        <v>22.556147826772399</v>
      </c>
      <c r="D4566">
        <v>22.556147826772399</v>
      </c>
      <c r="E4566">
        <v>20.096006970847402</v>
      </c>
      <c r="F4566">
        <v>19.723378003778301</v>
      </c>
      <c r="G4566">
        <v>19.563779807649102</v>
      </c>
      <c r="H4566">
        <v>19.514408229788401</v>
      </c>
      <c r="I4566">
        <v>18.222159912456402</v>
      </c>
    </row>
    <row r="4567" spans="2:9" x14ac:dyDescent="0.25">
      <c r="B4567">
        <v>41.500177819999998</v>
      </c>
      <c r="C4567">
        <v>22.3873813139184</v>
      </c>
      <c r="D4567">
        <v>22.3873813139184</v>
      </c>
      <c r="E4567">
        <v>21.054196761869299</v>
      </c>
      <c r="F4567">
        <v>19.608179573852301</v>
      </c>
      <c r="G4567">
        <v>19.404275594718101</v>
      </c>
      <c r="H4567">
        <v>20.1096729241848</v>
      </c>
      <c r="I4567">
        <v>18.453867558824101</v>
      </c>
    </row>
    <row r="4568" spans="2:9" x14ac:dyDescent="0.25">
      <c r="B4568">
        <v>41.50817782</v>
      </c>
      <c r="C4568">
        <v>22.312827955915601</v>
      </c>
      <c r="D4568">
        <v>22.312827955915601</v>
      </c>
      <c r="E4568">
        <v>20.770944306443301</v>
      </c>
      <c r="F4568">
        <v>18.9171957286751</v>
      </c>
      <c r="G4568">
        <v>19.999074462688998</v>
      </c>
      <c r="H4568">
        <v>19.922448927402701</v>
      </c>
      <c r="I4568">
        <v>18.656899198664501</v>
      </c>
    </row>
    <row r="4569" spans="2:9" x14ac:dyDescent="0.25">
      <c r="B4569">
        <v>41.516177820000003</v>
      </c>
      <c r="C4569">
        <v>22.823297033993899</v>
      </c>
      <c r="D4569">
        <v>22.823297033993899</v>
      </c>
      <c r="E4569">
        <v>20.558400432648099</v>
      </c>
      <c r="F4569">
        <v>19.096123737569201</v>
      </c>
      <c r="G4569">
        <v>19.582873883944199</v>
      </c>
      <c r="H4569">
        <v>19.921044350171101</v>
      </c>
      <c r="I4569">
        <v>18.757475112063101</v>
      </c>
    </row>
    <row r="4570" spans="2:9" x14ac:dyDescent="0.25">
      <c r="B4570">
        <v>41.524177819999998</v>
      </c>
      <c r="C4570">
        <v>22.5150379597018</v>
      </c>
      <c r="D4570">
        <v>22.5150379597018</v>
      </c>
      <c r="E4570">
        <v>20.378353354826601</v>
      </c>
      <c r="F4570">
        <v>19.553855550317898</v>
      </c>
      <c r="G4570">
        <v>19.241252414082801</v>
      </c>
      <c r="H4570">
        <v>19.647385978703699</v>
      </c>
      <c r="I4570">
        <v>18.576355381853102</v>
      </c>
    </row>
    <row r="4571" spans="2:9" x14ac:dyDescent="0.25">
      <c r="B4571">
        <v>41.532177820000001</v>
      </c>
      <c r="C4571">
        <v>22.3698190285203</v>
      </c>
      <c r="D4571">
        <v>22.3698190285203</v>
      </c>
      <c r="E4571">
        <v>20.421985274298201</v>
      </c>
      <c r="F4571">
        <v>19.939204208665</v>
      </c>
      <c r="G4571">
        <v>19.498194935495899</v>
      </c>
      <c r="H4571">
        <v>19.6633745009431</v>
      </c>
      <c r="I4571">
        <v>18.665065980967299</v>
      </c>
    </row>
    <row r="4572" spans="2:9" x14ac:dyDescent="0.25">
      <c r="B4572">
        <v>41.540177819999997</v>
      </c>
      <c r="C4572">
        <v>22.295654920075901</v>
      </c>
      <c r="D4572">
        <v>22.295654920075901</v>
      </c>
      <c r="E4572">
        <v>20.277237986136001</v>
      </c>
      <c r="F4572">
        <v>19.162489910189699</v>
      </c>
      <c r="G4572">
        <v>19.459756258433501</v>
      </c>
      <c r="H4572">
        <v>19.744220753621299</v>
      </c>
      <c r="I4572">
        <v>18.556330804354001</v>
      </c>
    </row>
    <row r="4573" spans="2:9" x14ac:dyDescent="0.25">
      <c r="B4573">
        <v>41.548177819999999</v>
      </c>
      <c r="C4573">
        <v>21.847203197183799</v>
      </c>
      <c r="D4573">
        <v>21.847203197183799</v>
      </c>
      <c r="E4573">
        <v>20.484298816365602</v>
      </c>
      <c r="F4573">
        <v>19.009282211986001</v>
      </c>
      <c r="G4573">
        <v>19.2601819980808</v>
      </c>
      <c r="H4573">
        <v>19.908570470792998</v>
      </c>
      <c r="I4573">
        <v>18.2660158557178</v>
      </c>
    </row>
    <row r="4574" spans="2:9" x14ac:dyDescent="0.25">
      <c r="B4574">
        <v>41.556177820000002</v>
      </c>
      <c r="C4574">
        <v>21.4893678576315</v>
      </c>
      <c r="D4574">
        <v>21.4893678576315</v>
      </c>
      <c r="E4574">
        <v>20.2717389720071</v>
      </c>
      <c r="F4574">
        <v>19.021563007800701</v>
      </c>
      <c r="G4574">
        <v>19.287774172793601</v>
      </c>
      <c r="H4574">
        <v>20.031692726011599</v>
      </c>
      <c r="I4574">
        <v>18.275941009095</v>
      </c>
    </row>
    <row r="4575" spans="2:9" x14ac:dyDescent="0.25">
      <c r="B4575">
        <v>41.564177819999998</v>
      </c>
      <c r="C4575">
        <v>21.2180954473863</v>
      </c>
      <c r="D4575">
        <v>21.2180954473863</v>
      </c>
      <c r="E4575">
        <v>20.190669081617902</v>
      </c>
      <c r="F4575">
        <v>18.9832068267301</v>
      </c>
      <c r="G4575">
        <v>19.0345579669202</v>
      </c>
      <c r="H4575">
        <v>20.0655383529128</v>
      </c>
      <c r="I4575">
        <v>18.107827098512701</v>
      </c>
    </row>
    <row r="4576" spans="2:9" x14ac:dyDescent="0.25">
      <c r="B4576">
        <v>41.57217782</v>
      </c>
      <c r="C4576">
        <v>20.468949808216099</v>
      </c>
      <c r="D4576">
        <v>20.468949808216099</v>
      </c>
      <c r="E4576">
        <v>20.479590452668099</v>
      </c>
      <c r="F4576">
        <v>19.196555607016901</v>
      </c>
      <c r="G4576">
        <v>18.887490250898399</v>
      </c>
      <c r="H4576">
        <v>20.333446672601799</v>
      </c>
      <c r="I4576">
        <v>18.531089850085401</v>
      </c>
    </row>
    <row r="4577" spans="2:9" x14ac:dyDescent="0.25">
      <c r="B4577">
        <v>41.580177820000003</v>
      </c>
      <c r="C4577">
        <v>20.127870582140801</v>
      </c>
      <c r="D4577">
        <v>20.127870582140801</v>
      </c>
      <c r="E4577">
        <v>20.694242839717699</v>
      </c>
      <c r="F4577">
        <v>19.2209677729962</v>
      </c>
      <c r="G4577">
        <v>18.815857236597299</v>
      </c>
      <c r="H4577">
        <v>20.321393013932099</v>
      </c>
      <c r="I4577">
        <v>19.149443179294401</v>
      </c>
    </row>
    <row r="4578" spans="2:9" x14ac:dyDescent="0.25">
      <c r="B4578">
        <v>41.588177819999999</v>
      </c>
      <c r="C4578">
        <v>20.975560986922702</v>
      </c>
      <c r="D4578">
        <v>20.975560986922702</v>
      </c>
      <c r="E4578">
        <v>20.788388389890802</v>
      </c>
      <c r="F4578">
        <v>18.9969165426897</v>
      </c>
      <c r="G4578">
        <v>18.752565746494</v>
      </c>
      <c r="H4578">
        <v>20.0938126326758</v>
      </c>
      <c r="I4578">
        <v>18.701048427892101</v>
      </c>
    </row>
    <row r="4579" spans="2:9" x14ac:dyDescent="0.25">
      <c r="B4579">
        <v>41.596177820000001</v>
      </c>
      <c r="C4579">
        <v>21.305602848271601</v>
      </c>
      <c r="D4579">
        <v>21.305602848271601</v>
      </c>
      <c r="E4579">
        <v>20.094342763063299</v>
      </c>
      <c r="F4579">
        <v>18.796996352766001</v>
      </c>
      <c r="G4579">
        <v>19.292180632126001</v>
      </c>
      <c r="H4579">
        <v>20.259838128784398</v>
      </c>
      <c r="I4579">
        <v>18.793654630764799</v>
      </c>
    </row>
    <row r="4580" spans="2:9" x14ac:dyDescent="0.25">
      <c r="B4580">
        <v>41.604177819999997</v>
      </c>
      <c r="C4580">
        <v>20.611210808632201</v>
      </c>
      <c r="D4580">
        <v>20.611210808632201</v>
      </c>
      <c r="E4580">
        <v>19.7472843920239</v>
      </c>
      <c r="F4580">
        <v>19.3244139737171</v>
      </c>
      <c r="G4580">
        <v>19.163724660881002</v>
      </c>
      <c r="H4580">
        <v>20.221653045880299</v>
      </c>
      <c r="I4580">
        <v>19.376763801757502</v>
      </c>
    </row>
    <row r="4581" spans="2:9" x14ac:dyDescent="0.25">
      <c r="B4581">
        <v>41.612177819999999</v>
      </c>
      <c r="C4581">
        <v>20.2211306028242</v>
      </c>
      <c r="D4581">
        <v>20.2211306028242</v>
      </c>
      <c r="E4581">
        <v>19.708380019364402</v>
      </c>
      <c r="F4581">
        <v>18.871510888038198</v>
      </c>
      <c r="G4581">
        <v>19.405411977239101</v>
      </c>
      <c r="H4581">
        <v>21.1671745514561</v>
      </c>
      <c r="I4581">
        <v>19.243591123228999</v>
      </c>
    </row>
    <row r="4582" spans="2:9" x14ac:dyDescent="0.25">
      <c r="B4582">
        <v>41.620177820000002</v>
      </c>
      <c r="C4582">
        <v>19.2171223665759</v>
      </c>
      <c r="D4582">
        <v>19.2171223665759</v>
      </c>
      <c r="E4582">
        <v>19.409075469188402</v>
      </c>
      <c r="F4582">
        <v>18.5591286075596</v>
      </c>
      <c r="G4582">
        <v>18.490919547559301</v>
      </c>
      <c r="H4582">
        <v>20.809600720461201</v>
      </c>
      <c r="I4582">
        <v>18.6007646921509</v>
      </c>
    </row>
    <row r="4583" spans="2:9" x14ac:dyDescent="0.25">
      <c r="B4583">
        <v>41.628177819999998</v>
      </c>
      <c r="C4583">
        <v>19.4850068916687</v>
      </c>
      <c r="D4583">
        <v>19.4850068916687</v>
      </c>
      <c r="E4583">
        <v>19.4516065325917</v>
      </c>
      <c r="F4583">
        <v>18.791100289545099</v>
      </c>
      <c r="G4583">
        <v>18.414362239489598</v>
      </c>
      <c r="H4583">
        <v>21.173378445550998</v>
      </c>
      <c r="I4583">
        <v>19.108117421209599</v>
      </c>
    </row>
    <row r="4584" spans="2:9" x14ac:dyDescent="0.25">
      <c r="B4584">
        <v>41.63617782</v>
      </c>
      <c r="C4584">
        <v>19.956766072160502</v>
      </c>
      <c r="D4584">
        <v>19.956766072160502</v>
      </c>
      <c r="E4584">
        <v>18.712738861058401</v>
      </c>
      <c r="F4584">
        <v>18.747310994278699</v>
      </c>
      <c r="G4584">
        <v>19.729434072834401</v>
      </c>
      <c r="H4584">
        <v>20.201411450612301</v>
      </c>
      <c r="I4584">
        <v>19.5377278720803</v>
      </c>
    </row>
    <row r="4585" spans="2:9" x14ac:dyDescent="0.25">
      <c r="B4585">
        <v>41.644177820000003</v>
      </c>
      <c r="C4585">
        <v>19.711209080587</v>
      </c>
      <c r="D4585">
        <v>19.711209080587</v>
      </c>
      <c r="E4585">
        <v>19.066716021482499</v>
      </c>
      <c r="F4585">
        <v>18.6267481929392</v>
      </c>
      <c r="G4585">
        <v>19.2824164173547</v>
      </c>
      <c r="H4585">
        <v>20.744450076054601</v>
      </c>
      <c r="I4585">
        <v>18.5700749768951</v>
      </c>
    </row>
    <row r="4586" spans="2:9" x14ac:dyDescent="0.25">
      <c r="B4586">
        <v>41.652177819999999</v>
      </c>
      <c r="C4586">
        <v>19.821552032347501</v>
      </c>
      <c r="D4586">
        <v>19.821552032347501</v>
      </c>
      <c r="E4586">
        <v>19.965516248532801</v>
      </c>
      <c r="F4586">
        <v>18.434734355736801</v>
      </c>
      <c r="G4586">
        <v>19.598587518749898</v>
      </c>
      <c r="H4586">
        <v>21.404107344622201</v>
      </c>
      <c r="I4586">
        <v>19.662850513236499</v>
      </c>
    </row>
    <row r="4587" spans="2:9" x14ac:dyDescent="0.25">
      <c r="B4587">
        <v>41.660177820000001</v>
      </c>
      <c r="C4587">
        <v>19.698372180551399</v>
      </c>
      <c r="D4587">
        <v>19.698372180551399</v>
      </c>
      <c r="E4587">
        <v>19.361202175868101</v>
      </c>
      <c r="F4587">
        <v>19.014801575152202</v>
      </c>
      <c r="G4587">
        <v>19.306591141980501</v>
      </c>
      <c r="H4587">
        <v>20.498210552081101</v>
      </c>
      <c r="I4587">
        <v>19.4326666819432</v>
      </c>
    </row>
    <row r="4588" spans="2:9" x14ac:dyDescent="0.25">
      <c r="B4588">
        <v>41.668177819999997</v>
      </c>
      <c r="C4588">
        <v>19.8820424390486</v>
      </c>
      <c r="D4588">
        <v>19.8820424390486</v>
      </c>
      <c r="E4588">
        <v>19.149649070228399</v>
      </c>
      <c r="F4588">
        <v>18.153031626139899</v>
      </c>
      <c r="G4588">
        <v>18.8577407900911</v>
      </c>
      <c r="H4588">
        <v>20.531370078169999</v>
      </c>
      <c r="I4588">
        <v>19.5577012529942</v>
      </c>
    </row>
    <row r="4589" spans="2:9" x14ac:dyDescent="0.25">
      <c r="B4589">
        <v>41.676177819999999</v>
      </c>
      <c r="C4589">
        <v>19.779846492062699</v>
      </c>
      <c r="D4589">
        <v>19.779846492062699</v>
      </c>
      <c r="E4589">
        <v>19.276555579733301</v>
      </c>
      <c r="F4589">
        <v>18.674843981662399</v>
      </c>
      <c r="G4589">
        <v>18.8684014285374</v>
      </c>
      <c r="H4589">
        <v>20.2065366434975</v>
      </c>
      <c r="I4589">
        <v>19.449945883147802</v>
      </c>
    </row>
    <row r="4590" spans="2:9" x14ac:dyDescent="0.25">
      <c r="B4590">
        <v>41.684177820000002</v>
      </c>
      <c r="C4590">
        <v>20.183617512159099</v>
      </c>
      <c r="D4590">
        <v>20.183617512159099</v>
      </c>
      <c r="E4590">
        <v>19.707150096445101</v>
      </c>
      <c r="F4590">
        <v>19.030929583816</v>
      </c>
      <c r="G4590">
        <v>19.008687824409002</v>
      </c>
      <c r="H4590">
        <v>20.9933190387259</v>
      </c>
      <c r="I4590">
        <v>20.044715479058802</v>
      </c>
    </row>
    <row r="4591" spans="2:9" x14ac:dyDescent="0.25">
      <c r="B4591">
        <v>41.692177819999998</v>
      </c>
      <c r="C4591">
        <v>20.2150322061831</v>
      </c>
      <c r="D4591">
        <v>20.2150322061831</v>
      </c>
      <c r="E4591">
        <v>19.069138294674602</v>
      </c>
      <c r="F4591">
        <v>18.7081910599282</v>
      </c>
      <c r="G4591">
        <v>18.976674810825202</v>
      </c>
      <c r="H4591">
        <v>21.6313420629033</v>
      </c>
      <c r="I4591">
        <v>19.971295215929999</v>
      </c>
    </row>
    <row r="4592" spans="2:9" x14ac:dyDescent="0.25">
      <c r="B4592">
        <v>41.70017782</v>
      </c>
      <c r="C4592">
        <v>19.860844320905301</v>
      </c>
      <c r="D4592">
        <v>19.860844320905301</v>
      </c>
      <c r="E4592">
        <v>19.230168173184399</v>
      </c>
      <c r="F4592">
        <v>18.271206528087198</v>
      </c>
      <c r="G4592">
        <v>19.1096640570379</v>
      </c>
      <c r="H4592">
        <v>21.437439585889301</v>
      </c>
      <c r="I4592">
        <v>20.0328393263983</v>
      </c>
    </row>
    <row r="4593" spans="2:9" x14ac:dyDescent="0.25">
      <c r="B4593">
        <v>41.708177820000003</v>
      </c>
      <c r="C4593">
        <v>19.729643513908901</v>
      </c>
      <c r="D4593">
        <v>19.729643513908901</v>
      </c>
      <c r="E4593">
        <v>19.153280348490899</v>
      </c>
      <c r="F4593">
        <v>18.7652191407199</v>
      </c>
      <c r="G4593">
        <v>19.301851581075699</v>
      </c>
      <c r="H4593">
        <v>21.712428836938301</v>
      </c>
      <c r="I4593">
        <v>19.983428147978</v>
      </c>
    </row>
    <row r="4594" spans="2:9" x14ac:dyDescent="0.25">
      <c r="B4594">
        <v>41.716177819999999</v>
      </c>
      <c r="C4594">
        <v>20.1800227422932</v>
      </c>
      <c r="D4594">
        <v>20.1800227422932</v>
      </c>
      <c r="E4594">
        <v>18.672200826167501</v>
      </c>
      <c r="F4594">
        <v>18.595673604710498</v>
      </c>
      <c r="G4594">
        <v>19.235763593679099</v>
      </c>
      <c r="H4594">
        <v>21.944336229855601</v>
      </c>
      <c r="I4594">
        <v>20.324983680160599</v>
      </c>
    </row>
    <row r="4595" spans="2:9" x14ac:dyDescent="0.25">
      <c r="B4595">
        <v>41.724177820000001</v>
      </c>
      <c r="C4595">
        <v>20.028622868132398</v>
      </c>
      <c r="D4595">
        <v>20.028622868132398</v>
      </c>
      <c r="E4595">
        <v>18.5800047114327</v>
      </c>
      <c r="F4595">
        <v>18.0077673316169</v>
      </c>
      <c r="G4595">
        <v>18.656650566869899</v>
      </c>
      <c r="H4595">
        <v>22.162949922528899</v>
      </c>
      <c r="I4595">
        <v>20.301070589764901</v>
      </c>
    </row>
    <row r="4596" spans="2:9" x14ac:dyDescent="0.25">
      <c r="B4596">
        <v>41.732177819999997</v>
      </c>
      <c r="C4596">
        <v>19.5112819624261</v>
      </c>
      <c r="D4596">
        <v>19.5112819624261</v>
      </c>
      <c r="E4596">
        <v>18.665684124849498</v>
      </c>
      <c r="F4596">
        <v>18.2436659377369</v>
      </c>
      <c r="G4596">
        <v>18.552461372197801</v>
      </c>
      <c r="H4596">
        <v>21.834438758120701</v>
      </c>
      <c r="I4596">
        <v>20.332668057140101</v>
      </c>
    </row>
    <row r="4597" spans="2:9" x14ac:dyDescent="0.25">
      <c r="B4597">
        <v>41.74017782</v>
      </c>
      <c r="C4597">
        <v>19.376236451512501</v>
      </c>
      <c r="D4597">
        <v>19.376236451512501</v>
      </c>
      <c r="E4597">
        <v>18.818384381291999</v>
      </c>
      <c r="F4597">
        <v>18.347095662136901</v>
      </c>
      <c r="G4597">
        <v>18.6456804398162</v>
      </c>
      <c r="H4597">
        <v>22.0082513674243</v>
      </c>
      <c r="I4597">
        <v>20.317569672210698</v>
      </c>
    </row>
    <row r="4598" spans="2:9" x14ac:dyDescent="0.25">
      <c r="B4598">
        <v>41.748177820000002</v>
      </c>
      <c r="C4598">
        <v>19.233017570052201</v>
      </c>
      <c r="D4598">
        <v>19.233017570052201</v>
      </c>
      <c r="E4598">
        <v>18.898855939463299</v>
      </c>
      <c r="F4598">
        <v>18.196062895121599</v>
      </c>
      <c r="G4598">
        <v>19.251944473567601</v>
      </c>
      <c r="H4598">
        <v>22.3533772775499</v>
      </c>
      <c r="I4598">
        <v>20.488476510583201</v>
      </c>
    </row>
    <row r="4599" spans="2:9" x14ac:dyDescent="0.25">
      <c r="B4599">
        <v>41.756177819999998</v>
      </c>
      <c r="C4599">
        <v>19.063807301389399</v>
      </c>
      <c r="D4599">
        <v>19.063807301389399</v>
      </c>
      <c r="E4599">
        <v>18.6798269764498</v>
      </c>
      <c r="F4599">
        <v>18.623647110121599</v>
      </c>
      <c r="G4599">
        <v>19.605497493262099</v>
      </c>
      <c r="H4599">
        <v>22.387119395652999</v>
      </c>
      <c r="I4599">
        <v>21.0970318741753</v>
      </c>
    </row>
    <row r="4600" spans="2:9" x14ac:dyDescent="0.25">
      <c r="B4600">
        <v>41.76417782</v>
      </c>
      <c r="C4600">
        <v>19.380258212042701</v>
      </c>
      <c r="D4600">
        <v>19.380258212042701</v>
      </c>
      <c r="E4600">
        <v>18.6545178804699</v>
      </c>
      <c r="F4600">
        <v>18.5849013334653</v>
      </c>
      <c r="G4600">
        <v>19.191373475421699</v>
      </c>
      <c r="H4600">
        <v>22.576360525638801</v>
      </c>
      <c r="I4600">
        <v>21.321402942605101</v>
      </c>
    </row>
    <row r="4601" spans="2:9" x14ac:dyDescent="0.25">
      <c r="B4601">
        <v>41.772177820000003</v>
      </c>
      <c r="C4601">
        <v>19.478184917212999</v>
      </c>
      <c r="D4601">
        <v>19.478184917212999</v>
      </c>
      <c r="E4601">
        <v>18.485056375200301</v>
      </c>
      <c r="F4601">
        <v>18.0146776092541</v>
      </c>
      <c r="G4601">
        <v>19.0932885521405</v>
      </c>
      <c r="H4601">
        <v>22.644449934640601</v>
      </c>
      <c r="I4601">
        <v>21.4699124434736</v>
      </c>
    </row>
    <row r="4602" spans="2:9" x14ac:dyDescent="0.25">
      <c r="B4602">
        <v>41.780177819999999</v>
      </c>
      <c r="C4602">
        <v>19.149282597162902</v>
      </c>
      <c r="D4602">
        <v>19.149282597162902</v>
      </c>
      <c r="E4602">
        <v>18.012838902568301</v>
      </c>
      <c r="F4602">
        <v>18.376680279538899</v>
      </c>
      <c r="G4602">
        <v>19.2202811235849</v>
      </c>
      <c r="H4602">
        <v>22.749691389158901</v>
      </c>
      <c r="I4602">
        <v>21.8341206344436</v>
      </c>
    </row>
    <row r="4603" spans="2:9" x14ac:dyDescent="0.25">
      <c r="B4603">
        <v>41.788177820000001</v>
      </c>
      <c r="C4603">
        <v>19.481094887120499</v>
      </c>
      <c r="D4603">
        <v>19.481094887120499</v>
      </c>
      <c r="E4603">
        <v>18.621578441271399</v>
      </c>
      <c r="F4603">
        <v>18.568365276623702</v>
      </c>
      <c r="G4603">
        <v>19.029846213644099</v>
      </c>
      <c r="H4603">
        <v>23.294054163404098</v>
      </c>
      <c r="I4603">
        <v>21.287883399228299</v>
      </c>
    </row>
    <row r="4604" spans="2:9" x14ac:dyDescent="0.25">
      <c r="B4604">
        <v>41.796177819999997</v>
      </c>
      <c r="C4604">
        <v>19.5609179214742</v>
      </c>
      <c r="D4604">
        <v>19.5609179214742</v>
      </c>
      <c r="E4604">
        <v>18.996313015392499</v>
      </c>
      <c r="F4604">
        <v>18.234834060893899</v>
      </c>
      <c r="G4604">
        <v>18.799590943652099</v>
      </c>
      <c r="H4604">
        <v>23.522513050864902</v>
      </c>
      <c r="I4604">
        <v>21.505790196737301</v>
      </c>
    </row>
    <row r="4605" spans="2:9" x14ac:dyDescent="0.25">
      <c r="B4605">
        <v>41.80417782</v>
      </c>
      <c r="C4605">
        <v>19.1468982284362</v>
      </c>
      <c r="D4605">
        <v>19.1468982284362</v>
      </c>
      <c r="E4605">
        <v>18.921849330299501</v>
      </c>
      <c r="F4605">
        <v>18.206208832402201</v>
      </c>
      <c r="G4605">
        <v>19.088420179616399</v>
      </c>
      <c r="H4605">
        <v>23.918904885222499</v>
      </c>
      <c r="I4605">
        <v>22.5890428209634</v>
      </c>
    </row>
    <row r="4606" spans="2:9" x14ac:dyDescent="0.25">
      <c r="B4606">
        <v>41.812177820000002</v>
      </c>
      <c r="C4606">
        <v>19.130296664002</v>
      </c>
      <c r="D4606">
        <v>19.130296664002</v>
      </c>
      <c r="E4606">
        <v>18.5111333663856</v>
      </c>
      <c r="F4606">
        <v>18.141375792246301</v>
      </c>
      <c r="G4606">
        <v>19.337956109550898</v>
      </c>
      <c r="H4606">
        <v>23.9110381891795</v>
      </c>
      <c r="I4606">
        <v>22.980626334715701</v>
      </c>
    </row>
    <row r="4607" spans="2:9" x14ac:dyDescent="0.25">
      <c r="B4607">
        <v>41.820177819999998</v>
      </c>
      <c r="C4607">
        <v>19.286677716801599</v>
      </c>
      <c r="D4607">
        <v>19.286677716801599</v>
      </c>
      <c r="E4607">
        <v>18.524029843519902</v>
      </c>
      <c r="F4607">
        <v>18.668892340991199</v>
      </c>
      <c r="G4607">
        <v>19.939755409141402</v>
      </c>
      <c r="H4607">
        <v>23.864391042688101</v>
      </c>
      <c r="I4607">
        <v>23.147383236698602</v>
      </c>
    </row>
    <row r="4608" spans="2:9" x14ac:dyDescent="0.25">
      <c r="B4608">
        <v>41.828177820000001</v>
      </c>
      <c r="C4608">
        <v>19.511970368242999</v>
      </c>
      <c r="D4608">
        <v>19.511970368242999</v>
      </c>
      <c r="E4608">
        <v>18.8412562323036</v>
      </c>
      <c r="F4608">
        <v>18.2997600803605</v>
      </c>
      <c r="G4608">
        <v>19.141665882913401</v>
      </c>
      <c r="H4608">
        <v>23.391100884939402</v>
      </c>
      <c r="I4608">
        <v>22.483190594471999</v>
      </c>
    </row>
    <row r="4609" spans="2:9" x14ac:dyDescent="0.25">
      <c r="B4609">
        <v>41.836177820000003</v>
      </c>
      <c r="C4609">
        <v>18.991815852450699</v>
      </c>
      <c r="D4609">
        <v>18.991815852450699</v>
      </c>
      <c r="E4609">
        <v>18.164214649618099</v>
      </c>
      <c r="F4609">
        <v>18.8420541361175</v>
      </c>
      <c r="G4609">
        <v>19.244330467552999</v>
      </c>
      <c r="H4609">
        <v>23.831141485196</v>
      </c>
      <c r="I4609">
        <v>23.069470505967899</v>
      </c>
    </row>
    <row r="4610" spans="2:9" x14ac:dyDescent="0.25">
      <c r="B4610">
        <v>41.844177819999999</v>
      </c>
      <c r="C4610">
        <v>18.4735290422961</v>
      </c>
      <c r="D4610">
        <v>18.4735290422961</v>
      </c>
      <c r="E4610">
        <v>18.638044374618499</v>
      </c>
      <c r="F4610">
        <v>18.587965041708902</v>
      </c>
      <c r="G4610">
        <v>19.011998779128199</v>
      </c>
      <c r="H4610">
        <v>24.468825179557999</v>
      </c>
      <c r="I4610">
        <v>23.617567580288</v>
      </c>
    </row>
    <row r="4611" spans="2:9" x14ac:dyDescent="0.25">
      <c r="B4611">
        <v>41.852177820000001</v>
      </c>
      <c r="C4611">
        <v>19.016647437216101</v>
      </c>
      <c r="D4611">
        <v>19.016647437216101</v>
      </c>
      <c r="E4611">
        <v>18.884252398973</v>
      </c>
      <c r="F4611">
        <v>17.959922103487798</v>
      </c>
      <c r="G4611">
        <v>19.6296269374768</v>
      </c>
      <c r="H4611">
        <v>24.524098400088601</v>
      </c>
      <c r="I4611">
        <v>24.5966822895011</v>
      </c>
    </row>
    <row r="4612" spans="2:9" x14ac:dyDescent="0.25">
      <c r="B4612">
        <v>41.860177819999997</v>
      </c>
      <c r="C4612">
        <v>19.270354656911199</v>
      </c>
      <c r="D4612">
        <v>19.270354656911199</v>
      </c>
      <c r="E4612">
        <v>18.6830810933848</v>
      </c>
      <c r="F4612">
        <v>17.882077414511599</v>
      </c>
      <c r="G4612">
        <v>19.567018301686399</v>
      </c>
      <c r="H4612">
        <v>24.974477960801899</v>
      </c>
      <c r="I4612">
        <v>24.520255788579199</v>
      </c>
    </row>
    <row r="4613" spans="2:9" x14ac:dyDescent="0.25">
      <c r="B4613">
        <v>41.86817782</v>
      </c>
      <c r="C4613">
        <v>18.882930712936499</v>
      </c>
      <c r="D4613">
        <v>18.882930712936499</v>
      </c>
      <c r="E4613">
        <v>18.816942387074</v>
      </c>
      <c r="F4613">
        <v>17.769738249741099</v>
      </c>
      <c r="G4613">
        <v>18.6765554115238</v>
      </c>
      <c r="H4613">
        <v>25.212906357324002</v>
      </c>
      <c r="I4613">
        <v>24.043811832792301</v>
      </c>
    </row>
    <row r="4614" spans="2:9" x14ac:dyDescent="0.25">
      <c r="B4614">
        <v>41.876177820000002</v>
      </c>
      <c r="C4614">
        <v>19.007647194153801</v>
      </c>
      <c r="D4614">
        <v>19.007647194153801</v>
      </c>
      <c r="E4614">
        <v>18.080421526985202</v>
      </c>
      <c r="F4614">
        <v>17.9924824147725</v>
      </c>
      <c r="G4614">
        <v>19.358450462693401</v>
      </c>
      <c r="H4614">
        <v>25.257563099106999</v>
      </c>
      <c r="I4614">
        <v>25.098424314298601</v>
      </c>
    </row>
    <row r="4615" spans="2:9" x14ac:dyDescent="0.25">
      <c r="B4615">
        <v>41.884177819999998</v>
      </c>
      <c r="C4615">
        <v>18.5819171427692</v>
      </c>
      <c r="D4615">
        <v>18.5819171427692</v>
      </c>
      <c r="E4615">
        <v>18.6428256529423</v>
      </c>
      <c r="F4615">
        <v>18.498826827496199</v>
      </c>
      <c r="G4615">
        <v>19.504838077459901</v>
      </c>
      <c r="H4615">
        <v>26.438892318810201</v>
      </c>
      <c r="I4615">
        <v>25.260331370537401</v>
      </c>
    </row>
    <row r="4616" spans="2:9" x14ac:dyDescent="0.25">
      <c r="B4616">
        <v>41.892177820000001</v>
      </c>
      <c r="C4616">
        <v>18.8672588129992</v>
      </c>
      <c r="D4616">
        <v>18.8672588129992</v>
      </c>
      <c r="E4616">
        <v>18.500219555912</v>
      </c>
      <c r="F4616">
        <v>18.2347328705367</v>
      </c>
      <c r="G4616">
        <v>19.4044121088019</v>
      </c>
      <c r="H4616">
        <v>26.7344275151926</v>
      </c>
      <c r="I4616">
        <v>25.5092815952063</v>
      </c>
    </row>
    <row r="4617" spans="2:9" x14ac:dyDescent="0.25">
      <c r="B4617">
        <v>41.900177820000003</v>
      </c>
      <c r="C4617">
        <v>18.753355506632399</v>
      </c>
      <c r="D4617">
        <v>18.753355506632399</v>
      </c>
      <c r="E4617">
        <v>18.545752489262</v>
      </c>
      <c r="F4617">
        <v>18.146264216444798</v>
      </c>
      <c r="G4617">
        <v>19.379906120173999</v>
      </c>
      <c r="H4617">
        <v>26.6865087788428</v>
      </c>
      <c r="I4617">
        <v>26.606118378838801</v>
      </c>
    </row>
    <row r="4618" spans="2:9" x14ac:dyDescent="0.25">
      <c r="B4618">
        <v>41.908177819999999</v>
      </c>
      <c r="C4618">
        <v>19.017600293730698</v>
      </c>
      <c r="D4618">
        <v>19.017600293730698</v>
      </c>
      <c r="E4618">
        <v>18.578143852797499</v>
      </c>
      <c r="F4618">
        <v>17.827248280327399</v>
      </c>
      <c r="G4618">
        <v>18.833088244890501</v>
      </c>
      <c r="H4618">
        <v>26.740068888143298</v>
      </c>
      <c r="I4618">
        <v>27.0168024089953</v>
      </c>
    </row>
    <row r="4619" spans="2:9" x14ac:dyDescent="0.25">
      <c r="B4619">
        <v>41.916177820000001</v>
      </c>
      <c r="C4619">
        <v>19.272236118019499</v>
      </c>
      <c r="D4619">
        <v>19.272236118019499</v>
      </c>
      <c r="E4619">
        <v>18.3231777685025</v>
      </c>
      <c r="F4619">
        <v>17.477381379815601</v>
      </c>
      <c r="G4619">
        <v>18.973261868176099</v>
      </c>
      <c r="H4619">
        <v>26.984045785991299</v>
      </c>
      <c r="I4619">
        <v>27.316877741651101</v>
      </c>
    </row>
    <row r="4620" spans="2:9" x14ac:dyDescent="0.25">
      <c r="B4620">
        <v>41.924177819999997</v>
      </c>
      <c r="C4620">
        <v>19.428604894745099</v>
      </c>
      <c r="D4620">
        <v>19.428604894745099</v>
      </c>
      <c r="E4620">
        <v>17.634666447049302</v>
      </c>
      <c r="F4620">
        <v>17.9234732678566</v>
      </c>
      <c r="G4620">
        <v>19.113094036742101</v>
      </c>
      <c r="H4620">
        <v>27.346463999302401</v>
      </c>
      <c r="I4620">
        <v>28.147655281771801</v>
      </c>
    </row>
    <row r="4621" spans="2:9" x14ac:dyDescent="0.25">
      <c r="B4621">
        <v>41.93217782</v>
      </c>
      <c r="C4621">
        <v>19.783934076107901</v>
      </c>
      <c r="D4621">
        <v>19.783934076107901</v>
      </c>
      <c r="E4621">
        <v>17.852248459057499</v>
      </c>
      <c r="F4621">
        <v>18.513789326867901</v>
      </c>
      <c r="G4621">
        <v>19.3595662187142</v>
      </c>
      <c r="H4621">
        <v>27.925654538055799</v>
      </c>
      <c r="I4621">
        <v>28.6233934962865</v>
      </c>
    </row>
    <row r="4622" spans="2:9" x14ac:dyDescent="0.25">
      <c r="B4622">
        <v>41.940177820000002</v>
      </c>
      <c r="C4622">
        <v>19.5638695228769</v>
      </c>
      <c r="D4622">
        <v>19.5638695228769</v>
      </c>
      <c r="E4622">
        <v>18.211758163748701</v>
      </c>
      <c r="F4622">
        <v>18.477944942011401</v>
      </c>
      <c r="G4622">
        <v>19.171194427029</v>
      </c>
      <c r="H4622">
        <v>28.401379063136002</v>
      </c>
      <c r="I4622">
        <v>28.784065223074201</v>
      </c>
    </row>
    <row r="4623" spans="2:9" x14ac:dyDescent="0.25">
      <c r="B4623">
        <v>41.948177819999998</v>
      </c>
      <c r="C4623">
        <v>19.4950769545211</v>
      </c>
      <c r="D4623">
        <v>19.4950769545211</v>
      </c>
      <c r="E4623">
        <v>18.0210361046828</v>
      </c>
      <c r="F4623">
        <v>17.894212660547101</v>
      </c>
      <c r="G4623">
        <v>18.717345784947199</v>
      </c>
      <c r="H4623">
        <v>28.726895126915601</v>
      </c>
      <c r="I4623">
        <v>28.911872580433801</v>
      </c>
    </row>
    <row r="4624" spans="2:9" x14ac:dyDescent="0.25">
      <c r="B4624">
        <v>41.956177820000001</v>
      </c>
      <c r="C4624">
        <v>19.5261124035524</v>
      </c>
      <c r="D4624">
        <v>19.5261124035524</v>
      </c>
      <c r="E4624">
        <v>18.035771938814001</v>
      </c>
      <c r="F4624">
        <v>17.905851575046601</v>
      </c>
      <c r="G4624">
        <v>18.9293912445779</v>
      </c>
      <c r="H4624">
        <v>29.0301169211575</v>
      </c>
      <c r="I4624">
        <v>29.845371322694199</v>
      </c>
    </row>
    <row r="4625" spans="2:9" x14ac:dyDescent="0.25">
      <c r="B4625">
        <v>41.964177820000003</v>
      </c>
      <c r="C4625">
        <v>19.082167496613501</v>
      </c>
      <c r="D4625">
        <v>19.082167496613501</v>
      </c>
      <c r="E4625">
        <v>18.066481719794702</v>
      </c>
      <c r="F4625">
        <v>18.1973642720118</v>
      </c>
      <c r="G4625">
        <v>19.4436946533765</v>
      </c>
      <c r="H4625">
        <v>29.370722595244999</v>
      </c>
      <c r="I4625">
        <v>31.341932880342501</v>
      </c>
    </row>
    <row r="4626" spans="2:9" x14ac:dyDescent="0.25">
      <c r="B4626">
        <v>41.972177819999999</v>
      </c>
      <c r="C4626">
        <v>19.3050983715844</v>
      </c>
      <c r="D4626">
        <v>19.3050983715844</v>
      </c>
      <c r="E4626">
        <v>18.111618469307299</v>
      </c>
      <c r="F4626">
        <v>17.493473358572899</v>
      </c>
      <c r="G4626">
        <v>19.824664983583599</v>
      </c>
      <c r="H4626">
        <v>29.663680694718501</v>
      </c>
      <c r="I4626">
        <v>31.9105093789635</v>
      </c>
    </row>
    <row r="4627" spans="2:9" x14ac:dyDescent="0.25">
      <c r="B4627">
        <v>41.980177820000002</v>
      </c>
      <c r="C4627">
        <v>18.889975812278902</v>
      </c>
      <c r="D4627">
        <v>18.889975812278902</v>
      </c>
      <c r="E4627">
        <v>18.344034473568101</v>
      </c>
      <c r="F4627">
        <v>17.530970381851599</v>
      </c>
      <c r="G4627">
        <v>19.401756204679401</v>
      </c>
      <c r="H4627">
        <v>29.585860982884299</v>
      </c>
      <c r="I4627">
        <v>32.806010199693702</v>
      </c>
    </row>
    <row r="4628" spans="2:9" x14ac:dyDescent="0.25">
      <c r="B4628">
        <v>41.988177819999997</v>
      </c>
      <c r="C4628">
        <v>19.181499519564198</v>
      </c>
      <c r="D4628">
        <v>19.181499519564198</v>
      </c>
      <c r="E4628">
        <v>18.6983669877647</v>
      </c>
      <c r="F4628">
        <v>17.904045922139399</v>
      </c>
      <c r="G4628">
        <v>19.3765919693294</v>
      </c>
      <c r="H4628">
        <v>30.307520912297399</v>
      </c>
      <c r="I4628">
        <v>33.507771226046998</v>
      </c>
    </row>
    <row r="4629" spans="2:9" x14ac:dyDescent="0.25">
      <c r="B4629">
        <v>41.99617782</v>
      </c>
      <c r="C4629">
        <v>19.1499831071676</v>
      </c>
      <c r="D4629">
        <v>19.1499831071676</v>
      </c>
      <c r="E4629">
        <v>18.892631280787899</v>
      </c>
      <c r="F4629">
        <v>18.7156672801976</v>
      </c>
      <c r="G4629">
        <v>19.954072560835701</v>
      </c>
      <c r="H4629">
        <v>30.772013172675798</v>
      </c>
      <c r="I4629">
        <v>34.550685386978301</v>
      </c>
    </row>
    <row r="4630" spans="2:9" x14ac:dyDescent="0.25">
      <c r="B4630">
        <v>42.004177820000002</v>
      </c>
      <c r="C4630">
        <v>18.521562015155101</v>
      </c>
      <c r="D4630">
        <v>18.521562015155101</v>
      </c>
      <c r="E4630">
        <v>18.6720468469053</v>
      </c>
      <c r="F4630">
        <v>18.229935756308599</v>
      </c>
      <c r="G4630">
        <v>19.075431791846999</v>
      </c>
      <c r="H4630">
        <v>30.768460167206399</v>
      </c>
      <c r="I4630">
        <v>35.339037194384296</v>
      </c>
    </row>
    <row r="4631" spans="2:9" x14ac:dyDescent="0.25">
      <c r="B4631">
        <v>42.012177819999998</v>
      </c>
      <c r="C4631">
        <v>18.8562527215235</v>
      </c>
      <c r="D4631">
        <v>18.8562527215235</v>
      </c>
      <c r="E4631">
        <v>18.2861069292141</v>
      </c>
      <c r="F4631">
        <v>18.698107356927402</v>
      </c>
      <c r="G4631">
        <v>19.4503588255116</v>
      </c>
      <c r="H4631">
        <v>30.490607583371101</v>
      </c>
      <c r="I4631">
        <v>36.482209006787102</v>
      </c>
    </row>
    <row r="4632" spans="2:9" x14ac:dyDescent="0.25">
      <c r="B4632">
        <v>42.020177820000001</v>
      </c>
      <c r="C4632">
        <v>18.6095831951375</v>
      </c>
      <c r="D4632">
        <v>18.6095831951375</v>
      </c>
      <c r="E4632">
        <v>18.007790670680901</v>
      </c>
      <c r="F4632">
        <v>18.400190881710198</v>
      </c>
      <c r="G4632">
        <v>19.417568927602201</v>
      </c>
      <c r="H4632">
        <v>32.184148828992299</v>
      </c>
      <c r="I4632">
        <v>37.258850856859901</v>
      </c>
    </row>
    <row r="4633" spans="2:9" x14ac:dyDescent="0.25">
      <c r="B4633">
        <v>42.028177820000003</v>
      </c>
      <c r="C4633">
        <v>19.254980343491201</v>
      </c>
      <c r="D4633">
        <v>19.254980343491201</v>
      </c>
      <c r="E4633">
        <v>18.129389052760501</v>
      </c>
      <c r="F4633">
        <v>17.9149289587818</v>
      </c>
      <c r="G4633">
        <v>20.1642295949901</v>
      </c>
      <c r="H4633">
        <v>31.261159542360801</v>
      </c>
      <c r="I4633">
        <v>37.657767542654199</v>
      </c>
    </row>
    <row r="4634" spans="2:9" x14ac:dyDescent="0.25">
      <c r="B4634">
        <v>42.036177819999999</v>
      </c>
      <c r="C4634">
        <v>18.793787373600701</v>
      </c>
      <c r="D4634">
        <v>18.793787373600701</v>
      </c>
      <c r="E4634">
        <v>18.0940444334292</v>
      </c>
      <c r="F4634">
        <v>17.318554611432699</v>
      </c>
      <c r="G4634">
        <v>19.111185165496199</v>
      </c>
      <c r="H4634">
        <v>31.43140611095</v>
      </c>
      <c r="I4634">
        <v>38.804877978396</v>
      </c>
    </row>
    <row r="4635" spans="2:9" x14ac:dyDescent="0.25">
      <c r="B4635">
        <v>42.044177820000002</v>
      </c>
      <c r="C4635">
        <v>19.095175498118898</v>
      </c>
      <c r="D4635">
        <v>19.095175498118898</v>
      </c>
      <c r="E4635">
        <v>18.121423340839101</v>
      </c>
      <c r="F4635">
        <v>17.883288482045401</v>
      </c>
      <c r="G4635">
        <v>18.678568403225</v>
      </c>
      <c r="H4635">
        <v>32.028890928708599</v>
      </c>
      <c r="I4635">
        <v>39.5539058212104</v>
      </c>
    </row>
    <row r="4636" spans="2:9" x14ac:dyDescent="0.25">
      <c r="B4636">
        <v>42.052177819999997</v>
      </c>
      <c r="C4636">
        <v>18.7117135615728</v>
      </c>
      <c r="D4636">
        <v>18.7117135615728</v>
      </c>
      <c r="E4636">
        <v>17.955057400449</v>
      </c>
      <c r="F4636">
        <v>17.9638216770852</v>
      </c>
      <c r="G4636">
        <v>19.4856778811716</v>
      </c>
      <c r="H4636">
        <v>31.9361140226071</v>
      </c>
      <c r="I4636">
        <v>40.868057024292803</v>
      </c>
    </row>
    <row r="4637" spans="2:9" x14ac:dyDescent="0.25">
      <c r="B4637">
        <v>42.06017782</v>
      </c>
      <c r="C4637">
        <v>18.784304012993701</v>
      </c>
      <c r="D4637">
        <v>18.784304012993701</v>
      </c>
      <c r="E4637">
        <v>18.692626327073199</v>
      </c>
      <c r="F4637">
        <v>18.0946330071232</v>
      </c>
      <c r="G4637">
        <v>18.922446035410399</v>
      </c>
      <c r="H4637">
        <v>32.108612642989101</v>
      </c>
      <c r="I4637">
        <v>41.607786865528603</v>
      </c>
    </row>
    <row r="4638" spans="2:9" x14ac:dyDescent="0.25">
      <c r="B4638">
        <v>42.068177820000002</v>
      </c>
      <c r="C4638">
        <v>19.1891766284445</v>
      </c>
      <c r="D4638">
        <v>19.1891766284445</v>
      </c>
      <c r="E4638">
        <v>18.6878872169072</v>
      </c>
      <c r="F4638">
        <v>18.301975526868201</v>
      </c>
      <c r="G4638">
        <v>19.278309768345402</v>
      </c>
      <c r="H4638">
        <v>31.691226841086301</v>
      </c>
      <c r="I4638">
        <v>42.552453848516102</v>
      </c>
    </row>
    <row r="4639" spans="2:9" x14ac:dyDescent="0.25">
      <c r="B4639">
        <v>42.076177819999998</v>
      </c>
      <c r="C4639">
        <v>19.311847923199799</v>
      </c>
      <c r="D4639">
        <v>19.311847923199799</v>
      </c>
      <c r="E4639">
        <v>18.123802666031001</v>
      </c>
      <c r="F4639">
        <v>17.646754805816698</v>
      </c>
      <c r="G4639">
        <v>19.301414584908802</v>
      </c>
      <c r="H4639">
        <v>31.520775080029299</v>
      </c>
      <c r="I4639">
        <v>44.072941394747403</v>
      </c>
    </row>
    <row r="4640" spans="2:9" x14ac:dyDescent="0.25">
      <c r="B4640">
        <v>42.084177820000001</v>
      </c>
      <c r="C4640">
        <v>19.114190756685101</v>
      </c>
      <c r="D4640">
        <v>19.114190756685101</v>
      </c>
      <c r="E4640">
        <v>18.246471000699</v>
      </c>
      <c r="F4640">
        <v>17.5887326842197</v>
      </c>
      <c r="G4640">
        <v>19.2153877948084</v>
      </c>
      <c r="H4640">
        <v>32.089475031153199</v>
      </c>
      <c r="I4640">
        <v>44.917816095121303</v>
      </c>
    </row>
    <row r="4641" spans="2:9" x14ac:dyDescent="0.25">
      <c r="B4641">
        <v>42.092177820000003</v>
      </c>
      <c r="C4641">
        <v>19.513046411432001</v>
      </c>
      <c r="D4641">
        <v>19.513046411432001</v>
      </c>
      <c r="E4641">
        <v>18.035526850806001</v>
      </c>
      <c r="F4641">
        <v>17.8213898617864</v>
      </c>
      <c r="G4641">
        <v>19.403715205785701</v>
      </c>
      <c r="H4641">
        <v>32.319305291143898</v>
      </c>
      <c r="I4641">
        <v>45.821030362734902</v>
      </c>
    </row>
    <row r="4642" spans="2:9" x14ac:dyDescent="0.25">
      <c r="B4642">
        <v>42.100177819999999</v>
      </c>
      <c r="C4642">
        <v>19.093701992615902</v>
      </c>
      <c r="D4642">
        <v>19.093701992615902</v>
      </c>
      <c r="E4642">
        <v>18.128792083304202</v>
      </c>
      <c r="F4642">
        <v>18.346533611668701</v>
      </c>
      <c r="G4642">
        <v>20.0845826699355</v>
      </c>
      <c r="H4642">
        <v>32.1576805164852</v>
      </c>
      <c r="I4642">
        <v>47.069536701512497</v>
      </c>
    </row>
    <row r="4643" spans="2:9" x14ac:dyDescent="0.25">
      <c r="B4643">
        <v>42.108177820000002</v>
      </c>
      <c r="C4643">
        <v>18.8264627505486</v>
      </c>
      <c r="D4643">
        <v>18.8264627505486</v>
      </c>
      <c r="E4643">
        <v>18.566720032958798</v>
      </c>
      <c r="F4643">
        <v>18.337643005699199</v>
      </c>
      <c r="G4643">
        <v>20.173443251203601</v>
      </c>
      <c r="H4643">
        <v>32.172294034936897</v>
      </c>
      <c r="I4643">
        <v>47.977888451987397</v>
      </c>
    </row>
    <row r="4644" spans="2:9" x14ac:dyDescent="0.25">
      <c r="B4644">
        <v>42.116177819999997</v>
      </c>
      <c r="C4644">
        <v>18.590763977126201</v>
      </c>
      <c r="D4644">
        <v>18.590763977126201</v>
      </c>
      <c r="E4644">
        <v>18.496544203648799</v>
      </c>
      <c r="F4644">
        <v>18.132952398444999</v>
      </c>
      <c r="G4644">
        <v>19.970177645808199</v>
      </c>
      <c r="H4644">
        <v>32.065324598130502</v>
      </c>
      <c r="I4644">
        <v>48.433199371509097</v>
      </c>
    </row>
    <row r="4645" spans="2:9" x14ac:dyDescent="0.25">
      <c r="B4645">
        <v>42.12417782</v>
      </c>
      <c r="C4645">
        <v>18.894739472808698</v>
      </c>
      <c r="D4645">
        <v>18.894739472808698</v>
      </c>
      <c r="E4645">
        <v>18.674342213945501</v>
      </c>
      <c r="F4645">
        <v>17.961874524855101</v>
      </c>
      <c r="G4645">
        <v>19.6991349105041</v>
      </c>
      <c r="H4645">
        <v>31.438843330430199</v>
      </c>
      <c r="I4645">
        <v>49.064039985490602</v>
      </c>
    </row>
    <row r="4646" spans="2:9" x14ac:dyDescent="0.25">
      <c r="B4646">
        <v>42.132177820000003</v>
      </c>
      <c r="C4646">
        <v>19.312489287376199</v>
      </c>
      <c r="D4646">
        <v>19.312489287376199</v>
      </c>
      <c r="E4646">
        <v>18.663873472598599</v>
      </c>
      <c r="F4646">
        <v>18.1954433937433</v>
      </c>
      <c r="G4646">
        <v>19.6862941439203</v>
      </c>
      <c r="H4646">
        <v>30.703776760313001</v>
      </c>
      <c r="I4646">
        <v>49.815113480423001</v>
      </c>
    </row>
    <row r="4647" spans="2:9" x14ac:dyDescent="0.25">
      <c r="B4647">
        <v>42.140177819999998</v>
      </c>
      <c r="C4647">
        <v>19.012379983864498</v>
      </c>
      <c r="D4647">
        <v>19.012379983864498</v>
      </c>
      <c r="E4647">
        <v>18.5319043936423</v>
      </c>
      <c r="F4647">
        <v>18.561900613174199</v>
      </c>
      <c r="G4647">
        <v>19.951355388935799</v>
      </c>
      <c r="H4647">
        <v>30.156053655165898</v>
      </c>
      <c r="I4647">
        <v>50.304150466679801</v>
      </c>
    </row>
    <row r="4648" spans="2:9" x14ac:dyDescent="0.25">
      <c r="B4648">
        <v>42.148177820000001</v>
      </c>
      <c r="C4648">
        <v>18.6966545487358</v>
      </c>
      <c r="D4648">
        <v>18.6966545487358</v>
      </c>
      <c r="E4648">
        <v>18.716993800271901</v>
      </c>
      <c r="F4648">
        <v>18.285580448867201</v>
      </c>
      <c r="G4648">
        <v>19.649723505963401</v>
      </c>
      <c r="H4648">
        <v>30.066833351149601</v>
      </c>
      <c r="I4648">
        <v>50.486186591986801</v>
      </c>
    </row>
    <row r="4649" spans="2:9" x14ac:dyDescent="0.25">
      <c r="B4649">
        <v>42.156177820000003</v>
      </c>
      <c r="C4649">
        <v>18.5869886756856</v>
      </c>
      <c r="D4649">
        <v>18.5869886756856</v>
      </c>
      <c r="E4649">
        <v>18.465328895817699</v>
      </c>
      <c r="F4649">
        <v>17.903515622697199</v>
      </c>
      <c r="G4649">
        <v>19.4301323953554</v>
      </c>
      <c r="H4649">
        <v>30.276389679425801</v>
      </c>
      <c r="I4649">
        <v>50.615547730139902</v>
      </c>
    </row>
    <row r="4650" spans="2:9" x14ac:dyDescent="0.25">
      <c r="B4650">
        <v>42.164177819999999</v>
      </c>
      <c r="C4650">
        <v>18.725220622052301</v>
      </c>
      <c r="D4650">
        <v>18.725220622052301</v>
      </c>
      <c r="E4650">
        <v>18.629708641695299</v>
      </c>
      <c r="F4650">
        <v>17.6653299743591</v>
      </c>
      <c r="G4650">
        <v>19.8793176473724</v>
      </c>
      <c r="H4650">
        <v>29.965691547404099</v>
      </c>
      <c r="I4650">
        <v>50.825119265835099</v>
      </c>
    </row>
    <row r="4651" spans="2:9" x14ac:dyDescent="0.25">
      <c r="B4651">
        <v>42.172177820000002</v>
      </c>
      <c r="C4651">
        <v>19.264476395717399</v>
      </c>
      <c r="D4651">
        <v>19.264476395717399</v>
      </c>
      <c r="E4651">
        <v>18.2906622986219</v>
      </c>
      <c r="F4651">
        <v>17.508661591027799</v>
      </c>
      <c r="G4651">
        <v>19.5148695083654</v>
      </c>
      <c r="H4651">
        <v>29.842876809870098</v>
      </c>
      <c r="I4651">
        <v>50.621842576327602</v>
      </c>
    </row>
    <row r="4652" spans="2:9" x14ac:dyDescent="0.25">
      <c r="B4652">
        <v>42.180177819999997</v>
      </c>
      <c r="C4652">
        <v>19.486839023378501</v>
      </c>
      <c r="D4652">
        <v>19.486839023378501</v>
      </c>
      <c r="E4652">
        <v>17.898461554543999</v>
      </c>
      <c r="F4652">
        <v>18.1307576774709</v>
      </c>
      <c r="G4652">
        <v>19.772502019873599</v>
      </c>
      <c r="H4652">
        <v>29.313385759849801</v>
      </c>
      <c r="I4652">
        <v>50.828940521024698</v>
      </c>
    </row>
    <row r="4653" spans="2:9" x14ac:dyDescent="0.25">
      <c r="B4653">
        <v>42.18817782</v>
      </c>
      <c r="C4653">
        <v>18.908077599677501</v>
      </c>
      <c r="D4653">
        <v>18.908077599677501</v>
      </c>
      <c r="E4653">
        <v>18.3699923705441</v>
      </c>
      <c r="F4653">
        <v>18.1285852389504</v>
      </c>
      <c r="G4653">
        <v>20.1043542909315</v>
      </c>
      <c r="H4653">
        <v>29.0311061088216</v>
      </c>
      <c r="I4653">
        <v>50.479497579403798</v>
      </c>
    </row>
    <row r="4654" spans="2:9" x14ac:dyDescent="0.25">
      <c r="B4654">
        <v>42.196177820000003</v>
      </c>
      <c r="C4654">
        <v>19.248376222604001</v>
      </c>
      <c r="D4654">
        <v>19.248376222604001</v>
      </c>
      <c r="E4654">
        <v>18.342685937444799</v>
      </c>
      <c r="F4654">
        <v>18.111170791312201</v>
      </c>
      <c r="G4654">
        <v>19.583321161992501</v>
      </c>
      <c r="H4654">
        <v>28.587029562653001</v>
      </c>
      <c r="I4654">
        <v>50.176707197448998</v>
      </c>
    </row>
    <row r="4655" spans="2:9" x14ac:dyDescent="0.25">
      <c r="B4655">
        <v>42.204177819999998</v>
      </c>
      <c r="C4655">
        <v>18.549585829033099</v>
      </c>
      <c r="D4655">
        <v>18.549585829033099</v>
      </c>
      <c r="E4655">
        <v>18.460395778933002</v>
      </c>
      <c r="F4655">
        <v>17.601333413852501</v>
      </c>
      <c r="G4655">
        <v>19.932515653121701</v>
      </c>
      <c r="H4655">
        <v>28.061450873290099</v>
      </c>
      <c r="I4655">
        <v>49.693657304419197</v>
      </c>
    </row>
    <row r="4656" spans="2:9" x14ac:dyDescent="0.25">
      <c r="B4656">
        <v>42.212177820000001</v>
      </c>
      <c r="C4656">
        <v>18.528605934603299</v>
      </c>
      <c r="D4656">
        <v>18.528605934603299</v>
      </c>
      <c r="E4656">
        <v>18.534190124885701</v>
      </c>
      <c r="F4656">
        <v>18.2617713479321</v>
      </c>
      <c r="G4656">
        <v>20.112483361992702</v>
      </c>
      <c r="H4656">
        <v>28.011379856903599</v>
      </c>
      <c r="I4656">
        <v>49.764178813485003</v>
      </c>
    </row>
    <row r="4657" spans="2:9" x14ac:dyDescent="0.25">
      <c r="B4657">
        <v>42.220177820000004</v>
      </c>
      <c r="C4657">
        <v>18.4632504218104</v>
      </c>
      <c r="D4657">
        <v>18.4632504218104</v>
      </c>
      <c r="E4657">
        <v>18.5926547394116</v>
      </c>
      <c r="F4657">
        <v>17.320966810748001</v>
      </c>
      <c r="G4657">
        <v>19.291655035693701</v>
      </c>
      <c r="H4657">
        <v>27.4358337829077</v>
      </c>
      <c r="I4657">
        <v>49.307485521570896</v>
      </c>
    </row>
    <row r="4658" spans="2:9" x14ac:dyDescent="0.25">
      <c r="B4658">
        <v>42.228177819999999</v>
      </c>
      <c r="C4658">
        <v>18.906486362939798</v>
      </c>
      <c r="D4658">
        <v>18.906486362939798</v>
      </c>
      <c r="E4658">
        <v>18.214060706856301</v>
      </c>
      <c r="F4658">
        <v>18.1611863252941</v>
      </c>
      <c r="G4658">
        <v>20.432589377529901</v>
      </c>
      <c r="H4658">
        <v>28.012063984146199</v>
      </c>
      <c r="I4658">
        <v>48.254551060959599</v>
      </c>
    </row>
    <row r="4659" spans="2:9" x14ac:dyDescent="0.25">
      <c r="B4659">
        <v>42.236177820000002</v>
      </c>
      <c r="C4659">
        <v>18.391930950352702</v>
      </c>
      <c r="D4659">
        <v>18.391930950352702</v>
      </c>
      <c r="E4659">
        <v>18.876453472839799</v>
      </c>
      <c r="F4659">
        <v>17.516540535850499</v>
      </c>
      <c r="G4659">
        <v>20.477751575320902</v>
      </c>
      <c r="H4659">
        <v>27.934024385023601</v>
      </c>
      <c r="I4659">
        <v>47.480989621415297</v>
      </c>
    </row>
    <row r="4660" spans="2:9" x14ac:dyDescent="0.25">
      <c r="B4660">
        <v>42.244177819999997</v>
      </c>
      <c r="C4660">
        <v>19.272465352648101</v>
      </c>
      <c r="D4660">
        <v>19.272465352648101</v>
      </c>
      <c r="E4660">
        <v>17.8960415672314</v>
      </c>
      <c r="F4660">
        <v>17.3892021337304</v>
      </c>
      <c r="G4660">
        <v>19.624408701859899</v>
      </c>
      <c r="H4660">
        <v>27.750398688299899</v>
      </c>
      <c r="I4660">
        <v>47.217078836551799</v>
      </c>
    </row>
    <row r="4661" spans="2:9" x14ac:dyDescent="0.25">
      <c r="B4661">
        <v>42.25217782</v>
      </c>
      <c r="C4661">
        <v>18.840914135842301</v>
      </c>
      <c r="D4661">
        <v>18.840914135842301</v>
      </c>
      <c r="E4661">
        <v>18.479458298135398</v>
      </c>
      <c r="F4661">
        <v>17.6758596259561</v>
      </c>
      <c r="G4661">
        <v>20.295594312328401</v>
      </c>
      <c r="H4661">
        <v>27.120783687477001</v>
      </c>
      <c r="I4661">
        <v>46.697915450909299</v>
      </c>
    </row>
    <row r="4662" spans="2:9" x14ac:dyDescent="0.25">
      <c r="B4662">
        <v>42.260177820000003</v>
      </c>
      <c r="C4662">
        <v>19.083446506302099</v>
      </c>
      <c r="D4662">
        <v>19.083446506302099</v>
      </c>
      <c r="E4662">
        <v>18.420276990157902</v>
      </c>
      <c r="F4662">
        <v>17.799617829525801</v>
      </c>
      <c r="G4662">
        <v>19.9844086169823</v>
      </c>
      <c r="H4662">
        <v>26.496714114288899</v>
      </c>
      <c r="I4662">
        <v>46.223390847778802</v>
      </c>
    </row>
    <row r="4663" spans="2:9" x14ac:dyDescent="0.25">
      <c r="B4663">
        <v>42.268177819999998</v>
      </c>
      <c r="C4663">
        <v>18.752324734199799</v>
      </c>
      <c r="D4663">
        <v>18.752324734199799</v>
      </c>
      <c r="E4663">
        <v>17.843002811025102</v>
      </c>
      <c r="F4663">
        <v>17.523369589549599</v>
      </c>
      <c r="G4663">
        <v>19.796507166812599</v>
      </c>
      <c r="H4663">
        <v>25.946740793100599</v>
      </c>
      <c r="I4663">
        <v>45.706802428993697</v>
      </c>
    </row>
    <row r="4664" spans="2:9" x14ac:dyDescent="0.25">
      <c r="B4664">
        <v>42.276177820000001</v>
      </c>
      <c r="C4664">
        <v>18.5902666340059</v>
      </c>
      <c r="D4664">
        <v>18.5902666340059</v>
      </c>
      <c r="E4664">
        <v>17.989810864384701</v>
      </c>
      <c r="F4664">
        <v>18.498656321382899</v>
      </c>
      <c r="G4664">
        <v>19.623907530612701</v>
      </c>
      <c r="H4664">
        <v>26.011650209070702</v>
      </c>
      <c r="I4664">
        <v>44.985524109069701</v>
      </c>
    </row>
    <row r="4665" spans="2:9" x14ac:dyDescent="0.25">
      <c r="B4665">
        <v>42.284177819999996</v>
      </c>
      <c r="C4665">
        <v>18.698844129976699</v>
      </c>
      <c r="D4665">
        <v>18.698844129976699</v>
      </c>
      <c r="E4665">
        <v>17.4009824962443</v>
      </c>
      <c r="F4665">
        <v>18.263596468223099</v>
      </c>
      <c r="G4665">
        <v>19.807894026762</v>
      </c>
      <c r="H4665">
        <v>26.004822788406599</v>
      </c>
      <c r="I4665">
        <v>44.4178192600667</v>
      </c>
    </row>
    <row r="4666" spans="2:9" x14ac:dyDescent="0.25">
      <c r="B4666">
        <v>42.292177819999999</v>
      </c>
      <c r="C4666">
        <v>18.755321013312599</v>
      </c>
      <c r="D4666">
        <v>18.755321013312599</v>
      </c>
      <c r="E4666">
        <v>17.346725751276299</v>
      </c>
      <c r="F4666">
        <v>17.8949961075269</v>
      </c>
      <c r="G4666">
        <v>19.661538055515301</v>
      </c>
      <c r="H4666">
        <v>25.810112876590701</v>
      </c>
      <c r="I4666">
        <v>43.538566458011999</v>
      </c>
    </row>
    <row r="4667" spans="2:9" x14ac:dyDescent="0.25">
      <c r="B4667">
        <v>42.300177820000002</v>
      </c>
      <c r="C4667">
        <v>18.8343895896103</v>
      </c>
      <c r="D4667">
        <v>18.8343895896103</v>
      </c>
      <c r="E4667">
        <v>18.0024889996144</v>
      </c>
      <c r="F4667">
        <v>18.1149224888429</v>
      </c>
      <c r="G4667">
        <v>19.794999018342502</v>
      </c>
      <c r="H4667">
        <v>25.514843506148999</v>
      </c>
      <c r="I4667">
        <v>42.773342594543699</v>
      </c>
    </row>
    <row r="4668" spans="2:9" x14ac:dyDescent="0.25">
      <c r="B4668">
        <v>42.308177819999997</v>
      </c>
      <c r="C4668">
        <v>18.824127334872902</v>
      </c>
      <c r="D4668">
        <v>18.824127334872902</v>
      </c>
      <c r="E4668">
        <v>18.021742288519501</v>
      </c>
      <c r="F4668">
        <v>17.7756738362887</v>
      </c>
      <c r="G4668">
        <v>19.8714469016153</v>
      </c>
      <c r="H4668">
        <v>24.922714338803299</v>
      </c>
      <c r="I4668">
        <v>42.314930217649902</v>
      </c>
    </row>
    <row r="4669" spans="2:9" x14ac:dyDescent="0.25">
      <c r="B4669">
        <v>42.31617782</v>
      </c>
      <c r="C4669">
        <v>18.9940592671547</v>
      </c>
      <c r="D4669">
        <v>18.9940592671547</v>
      </c>
      <c r="E4669">
        <v>17.9416247205974</v>
      </c>
      <c r="F4669">
        <v>17.5530431487729</v>
      </c>
      <c r="G4669">
        <v>19.969466121483201</v>
      </c>
      <c r="H4669">
        <v>24.3956851991863</v>
      </c>
      <c r="I4669">
        <v>41.564949642800102</v>
      </c>
    </row>
    <row r="4670" spans="2:9" x14ac:dyDescent="0.25">
      <c r="B4670">
        <v>42.324177820000003</v>
      </c>
      <c r="C4670">
        <v>18.701264758308</v>
      </c>
      <c r="D4670">
        <v>18.701264758308</v>
      </c>
      <c r="E4670">
        <v>18.015706220505301</v>
      </c>
      <c r="F4670">
        <v>17.904234674725299</v>
      </c>
      <c r="G4670">
        <v>19.995178691914901</v>
      </c>
      <c r="H4670">
        <v>24.472835582481402</v>
      </c>
      <c r="I4670">
        <v>40.806468491774602</v>
      </c>
    </row>
    <row r="4671" spans="2:9" x14ac:dyDescent="0.25">
      <c r="B4671">
        <v>42.332177819999998</v>
      </c>
      <c r="C4671">
        <v>18.460257455568101</v>
      </c>
      <c r="D4671">
        <v>18.460257455568101</v>
      </c>
      <c r="E4671">
        <v>18.237907559007301</v>
      </c>
      <c r="F4671">
        <v>17.890845576592401</v>
      </c>
      <c r="G4671">
        <v>19.4866818828446</v>
      </c>
      <c r="H4671">
        <v>24.663773304737798</v>
      </c>
      <c r="I4671">
        <v>40.080806747648502</v>
      </c>
    </row>
    <row r="4672" spans="2:9" x14ac:dyDescent="0.25">
      <c r="B4672">
        <v>42.340177820000001</v>
      </c>
      <c r="C4672">
        <v>19.122548699458498</v>
      </c>
      <c r="D4672">
        <v>19.122548699458498</v>
      </c>
      <c r="E4672">
        <v>18.439724975035301</v>
      </c>
      <c r="F4672">
        <v>17.605949717063801</v>
      </c>
      <c r="G4672">
        <v>19.5951304422458</v>
      </c>
      <c r="H4672">
        <v>24.2892979573544</v>
      </c>
      <c r="I4672">
        <v>39.400922184915999</v>
      </c>
    </row>
    <row r="4673" spans="2:9" x14ac:dyDescent="0.25">
      <c r="B4673">
        <v>42.348177819999997</v>
      </c>
      <c r="C4673">
        <v>19.0740025365584</v>
      </c>
      <c r="D4673">
        <v>19.0740025365584</v>
      </c>
      <c r="E4673">
        <v>17.7190352667069</v>
      </c>
      <c r="F4673">
        <v>17.537727642312301</v>
      </c>
      <c r="G4673">
        <v>19.933398038495099</v>
      </c>
      <c r="H4673">
        <v>23.949097872667199</v>
      </c>
      <c r="I4673">
        <v>39.284384669181001</v>
      </c>
    </row>
    <row r="4674" spans="2:9" x14ac:dyDescent="0.25">
      <c r="B4674">
        <v>42.356177819999999</v>
      </c>
      <c r="C4674">
        <v>18.920191469902001</v>
      </c>
      <c r="D4674">
        <v>18.920191469902001</v>
      </c>
      <c r="E4674">
        <v>17.845001862489401</v>
      </c>
      <c r="F4674">
        <v>17.5659702663968</v>
      </c>
      <c r="G4674">
        <v>18.989299359449799</v>
      </c>
      <c r="H4674">
        <v>24.031364119192698</v>
      </c>
      <c r="I4674">
        <v>38.382547250803498</v>
      </c>
    </row>
    <row r="4675" spans="2:9" x14ac:dyDescent="0.25">
      <c r="B4675">
        <v>42.364177820000002</v>
      </c>
      <c r="C4675">
        <v>19.1187677620103</v>
      </c>
      <c r="D4675">
        <v>19.1187677620103</v>
      </c>
      <c r="E4675">
        <v>18.6854914511147</v>
      </c>
      <c r="F4675">
        <v>17.4343612976099</v>
      </c>
      <c r="G4675">
        <v>19.2724035168259</v>
      </c>
      <c r="H4675">
        <v>23.467667934962002</v>
      </c>
      <c r="I4675">
        <v>37.322652815325497</v>
      </c>
    </row>
    <row r="4676" spans="2:9" x14ac:dyDescent="0.25">
      <c r="B4676">
        <v>42.372177819999997</v>
      </c>
      <c r="C4676">
        <v>18.838048626090298</v>
      </c>
      <c r="D4676">
        <v>18.838048626090298</v>
      </c>
      <c r="E4676">
        <v>18.617703772234499</v>
      </c>
      <c r="F4676">
        <v>17.594487452031199</v>
      </c>
      <c r="G4676">
        <v>19.209525241030601</v>
      </c>
      <c r="H4676">
        <v>23.3389726853562</v>
      </c>
      <c r="I4676">
        <v>36.920489831338003</v>
      </c>
    </row>
    <row r="4677" spans="2:9" x14ac:dyDescent="0.25">
      <c r="B4677">
        <v>42.38017782</v>
      </c>
      <c r="C4677">
        <v>18.388022877857601</v>
      </c>
      <c r="D4677">
        <v>18.388022877857601</v>
      </c>
      <c r="E4677">
        <v>18.326448124711298</v>
      </c>
      <c r="F4677">
        <v>17.81643996052</v>
      </c>
      <c r="G4677">
        <v>19.2893526976072</v>
      </c>
      <c r="H4677">
        <v>23.422549190178</v>
      </c>
      <c r="I4677">
        <v>37.265129421189798</v>
      </c>
    </row>
    <row r="4678" spans="2:9" x14ac:dyDescent="0.25">
      <c r="B4678">
        <v>42.388177820000003</v>
      </c>
      <c r="C4678">
        <v>18.734985350673799</v>
      </c>
      <c r="D4678">
        <v>18.734985350673799</v>
      </c>
      <c r="E4678">
        <v>17.6042317126951</v>
      </c>
      <c r="F4678">
        <v>17.684486673989301</v>
      </c>
      <c r="G4678">
        <v>19.6214754769458</v>
      </c>
      <c r="H4678">
        <v>22.9309936821641</v>
      </c>
      <c r="I4678">
        <v>36.090290759943002</v>
      </c>
    </row>
    <row r="4679" spans="2:9" x14ac:dyDescent="0.25">
      <c r="B4679">
        <v>42.396177819999998</v>
      </c>
      <c r="C4679">
        <v>18.2249110869943</v>
      </c>
      <c r="D4679">
        <v>18.2249110869943</v>
      </c>
      <c r="E4679">
        <v>17.3494116713218</v>
      </c>
      <c r="F4679">
        <v>17.554903297033</v>
      </c>
      <c r="G4679">
        <v>18.443882705381402</v>
      </c>
      <c r="H4679">
        <v>23.045166752694499</v>
      </c>
      <c r="I4679">
        <v>35.397528514302003</v>
      </c>
    </row>
    <row r="4680" spans="2:9" x14ac:dyDescent="0.25">
      <c r="B4680">
        <v>42.404177820000001</v>
      </c>
      <c r="C4680">
        <v>18.197328501601099</v>
      </c>
      <c r="D4680">
        <v>18.197328501601099</v>
      </c>
      <c r="E4680">
        <v>17.024759591541699</v>
      </c>
      <c r="F4680">
        <v>17.4658359672564</v>
      </c>
      <c r="G4680">
        <v>18.077699145273002</v>
      </c>
      <c r="H4680">
        <v>22.737960813341498</v>
      </c>
      <c r="I4680">
        <v>35.5772419259293</v>
      </c>
    </row>
    <row r="4681" spans="2:9" x14ac:dyDescent="0.25">
      <c r="B4681">
        <v>42.412177819999997</v>
      </c>
      <c r="C4681">
        <v>18.474181823210898</v>
      </c>
      <c r="D4681">
        <v>18.474181823210898</v>
      </c>
      <c r="E4681">
        <v>17.872106597117501</v>
      </c>
      <c r="F4681">
        <v>17.182680920384598</v>
      </c>
      <c r="G4681">
        <v>19.560413691690201</v>
      </c>
      <c r="H4681">
        <v>22.809049732974199</v>
      </c>
      <c r="I4681">
        <v>34.388075436072299</v>
      </c>
    </row>
    <row r="4682" spans="2:9" x14ac:dyDescent="0.25">
      <c r="B4682">
        <v>42.420177819999999</v>
      </c>
      <c r="C4682">
        <v>18.461861823897799</v>
      </c>
      <c r="D4682">
        <v>18.461861823897799</v>
      </c>
      <c r="E4682">
        <v>17.380906641583099</v>
      </c>
      <c r="F4682">
        <v>17.638160014657601</v>
      </c>
      <c r="G4682">
        <v>19.156284858442401</v>
      </c>
      <c r="H4682">
        <v>22.336966701160801</v>
      </c>
      <c r="I4682">
        <v>35.142170090695103</v>
      </c>
    </row>
    <row r="4683" spans="2:9" x14ac:dyDescent="0.25">
      <c r="B4683">
        <v>42.428177820000002</v>
      </c>
      <c r="C4683">
        <v>18.715298557484498</v>
      </c>
      <c r="D4683">
        <v>18.715298557484498</v>
      </c>
      <c r="E4683">
        <v>17.752432470483299</v>
      </c>
      <c r="F4683">
        <v>17.545154306233702</v>
      </c>
      <c r="G4683">
        <v>18.3270970539877</v>
      </c>
      <c r="H4683">
        <v>21.7202141431044</v>
      </c>
      <c r="I4683">
        <v>34.042887303760203</v>
      </c>
    </row>
    <row r="4684" spans="2:9" x14ac:dyDescent="0.25">
      <c r="B4684">
        <v>42.436177819999997</v>
      </c>
      <c r="C4684">
        <v>18.414946331928999</v>
      </c>
      <c r="D4684">
        <v>18.414946331928999</v>
      </c>
      <c r="E4684">
        <v>17.682972157669901</v>
      </c>
      <c r="F4684">
        <v>17.714538501008501</v>
      </c>
      <c r="G4684">
        <v>18.882529400014899</v>
      </c>
      <c r="H4684">
        <v>22.292298682461599</v>
      </c>
      <c r="I4684">
        <v>34.387995178869701</v>
      </c>
    </row>
    <row r="4685" spans="2:9" x14ac:dyDescent="0.25">
      <c r="B4685">
        <v>42.44417782</v>
      </c>
      <c r="C4685">
        <v>18.730245815178201</v>
      </c>
      <c r="D4685">
        <v>18.730245815178201</v>
      </c>
      <c r="E4685">
        <v>18.0905801710771</v>
      </c>
      <c r="F4685">
        <v>18.079704110110299</v>
      </c>
      <c r="G4685">
        <v>19.4792688866902</v>
      </c>
      <c r="H4685">
        <v>21.309023383865501</v>
      </c>
      <c r="I4685">
        <v>33.8253059501656</v>
      </c>
    </row>
    <row r="4686" spans="2:9" x14ac:dyDescent="0.25">
      <c r="B4686">
        <v>42.452177820000003</v>
      </c>
      <c r="C4686">
        <v>18.385936801204402</v>
      </c>
      <c r="D4686">
        <v>18.385936801204402</v>
      </c>
      <c r="E4686">
        <v>17.858945638502899</v>
      </c>
      <c r="F4686">
        <v>18.079504074821099</v>
      </c>
      <c r="G4686">
        <v>19.225336343883601</v>
      </c>
      <c r="H4686">
        <v>21.404256781678399</v>
      </c>
      <c r="I4686">
        <v>33.222810210983702</v>
      </c>
    </row>
    <row r="4687" spans="2:9" x14ac:dyDescent="0.25">
      <c r="B4687">
        <v>42.460177819999998</v>
      </c>
      <c r="C4687">
        <v>18.072028212661898</v>
      </c>
      <c r="D4687">
        <v>18.072028212661898</v>
      </c>
      <c r="E4687">
        <v>17.766304325359101</v>
      </c>
      <c r="F4687">
        <v>18.3955565176303</v>
      </c>
      <c r="G4687">
        <v>18.9851373973239</v>
      </c>
      <c r="H4687">
        <v>21.490593289401801</v>
      </c>
      <c r="I4687">
        <v>32.779908059764402</v>
      </c>
    </row>
    <row r="4688" spans="2:9" x14ac:dyDescent="0.25">
      <c r="B4688">
        <v>42.468177820000001</v>
      </c>
      <c r="C4688">
        <v>18.257277928542202</v>
      </c>
      <c r="D4688">
        <v>18.257277928542202</v>
      </c>
      <c r="E4688">
        <v>17.982917254449699</v>
      </c>
      <c r="F4688">
        <v>17.6252595885129</v>
      </c>
      <c r="G4688">
        <v>18.912653940577499</v>
      </c>
      <c r="H4688">
        <v>21.6761061288693</v>
      </c>
      <c r="I4688">
        <v>32.5467194128478</v>
      </c>
    </row>
    <row r="4689" spans="2:9" x14ac:dyDescent="0.25">
      <c r="B4689">
        <v>42.476177819999997</v>
      </c>
      <c r="C4689">
        <v>18.761329505553899</v>
      </c>
      <c r="D4689">
        <v>18.761329505553899</v>
      </c>
      <c r="E4689">
        <v>18.2050631268086</v>
      </c>
      <c r="F4689">
        <v>18.089938477798</v>
      </c>
      <c r="G4689">
        <v>19.128723730537502</v>
      </c>
      <c r="H4689">
        <v>21.261171616649101</v>
      </c>
      <c r="I4689">
        <v>32.465032705178899</v>
      </c>
    </row>
    <row r="4690" spans="2:9" x14ac:dyDescent="0.25">
      <c r="B4690">
        <v>42.484177819999999</v>
      </c>
      <c r="C4690">
        <v>18.473219841810501</v>
      </c>
      <c r="D4690">
        <v>18.473219841810501</v>
      </c>
      <c r="E4690">
        <v>18.359437760126902</v>
      </c>
      <c r="F4690">
        <v>18.096117897503699</v>
      </c>
      <c r="G4690">
        <v>18.957533486059202</v>
      </c>
      <c r="H4690">
        <v>20.992716880906698</v>
      </c>
      <c r="I4690">
        <v>31.956730778560299</v>
      </c>
    </row>
    <row r="4691" spans="2:9" x14ac:dyDescent="0.25">
      <c r="B4691">
        <v>42.492177820000002</v>
      </c>
      <c r="C4691">
        <v>18.2397899771805</v>
      </c>
      <c r="D4691">
        <v>18.2397899771805</v>
      </c>
      <c r="E4691">
        <v>18.181411934419099</v>
      </c>
      <c r="F4691">
        <v>17.581487542016301</v>
      </c>
      <c r="G4691">
        <v>18.8291514635483</v>
      </c>
      <c r="H4691">
        <v>20.443189123905999</v>
      </c>
      <c r="I4691">
        <v>31.385469853311101</v>
      </c>
    </row>
    <row r="4692" spans="2:9" x14ac:dyDescent="0.25">
      <c r="B4692">
        <v>42.500177819999998</v>
      </c>
      <c r="C4692">
        <v>18.585422129326499</v>
      </c>
      <c r="D4692">
        <v>18.585422129326499</v>
      </c>
      <c r="E4692">
        <v>18.0296086259393</v>
      </c>
      <c r="F4692">
        <v>17.4170325313756</v>
      </c>
      <c r="G4692">
        <v>18.897074557082199</v>
      </c>
      <c r="H4692">
        <v>20.334748033608101</v>
      </c>
      <c r="I4692">
        <v>30.870912321761001</v>
      </c>
    </row>
    <row r="4693" spans="2:9" x14ac:dyDescent="0.25">
      <c r="B4693">
        <v>42.50817782</v>
      </c>
      <c r="C4693">
        <v>18.652168982623699</v>
      </c>
      <c r="D4693">
        <v>18.652168982623699</v>
      </c>
      <c r="E4693">
        <v>17.997249687593602</v>
      </c>
      <c r="F4693">
        <v>17.365252895254699</v>
      </c>
      <c r="G4693">
        <v>18.590085251471798</v>
      </c>
      <c r="H4693">
        <v>20.4411889088043</v>
      </c>
      <c r="I4693">
        <v>30.444052519899302</v>
      </c>
    </row>
    <row r="4694" spans="2:9" x14ac:dyDescent="0.25">
      <c r="B4694">
        <v>42.516177820000003</v>
      </c>
      <c r="C4694">
        <v>18.657383727270599</v>
      </c>
      <c r="D4694">
        <v>18.657383727270599</v>
      </c>
      <c r="E4694">
        <v>17.737884944281699</v>
      </c>
      <c r="F4694">
        <v>17.757611662294501</v>
      </c>
      <c r="G4694">
        <v>18.603908624743099</v>
      </c>
      <c r="H4694">
        <v>19.851641438640399</v>
      </c>
      <c r="I4694">
        <v>30.313960462569899</v>
      </c>
    </row>
    <row r="4695" spans="2:9" x14ac:dyDescent="0.25">
      <c r="B4695">
        <v>42.524177819999998</v>
      </c>
      <c r="C4695">
        <v>18.751079178153802</v>
      </c>
      <c r="D4695">
        <v>18.751079178153802</v>
      </c>
      <c r="E4695">
        <v>17.557799455954999</v>
      </c>
      <c r="F4695">
        <v>18.302309458886501</v>
      </c>
      <c r="G4695">
        <v>18.948220402430501</v>
      </c>
      <c r="H4695">
        <v>19.661418260986601</v>
      </c>
      <c r="I4695">
        <v>30.086585902433502</v>
      </c>
    </row>
    <row r="4696" spans="2:9" x14ac:dyDescent="0.25">
      <c r="B4696">
        <v>42.532177820000001</v>
      </c>
      <c r="C4696">
        <v>18.347527583051999</v>
      </c>
      <c r="D4696">
        <v>18.347527583051999</v>
      </c>
      <c r="E4696">
        <v>17.817835981152399</v>
      </c>
      <c r="F4696">
        <v>18.152628951373501</v>
      </c>
      <c r="G4696">
        <v>18.857825409639901</v>
      </c>
      <c r="H4696">
        <v>19.8302346268413</v>
      </c>
      <c r="I4696">
        <v>29.296223177758399</v>
      </c>
    </row>
    <row r="4697" spans="2:9" x14ac:dyDescent="0.25">
      <c r="B4697">
        <v>42.540177819999997</v>
      </c>
      <c r="C4697">
        <v>18.4762180869715</v>
      </c>
      <c r="D4697">
        <v>18.4762180869715</v>
      </c>
      <c r="E4697">
        <v>18.011646170791298</v>
      </c>
      <c r="F4697">
        <v>17.9119967143892</v>
      </c>
      <c r="G4697">
        <v>19.027767862731299</v>
      </c>
      <c r="H4697">
        <v>19.418092256618699</v>
      </c>
      <c r="I4697">
        <v>28.451724293369701</v>
      </c>
    </row>
    <row r="4698" spans="2:9" x14ac:dyDescent="0.25">
      <c r="B4698">
        <v>42.548177819999999</v>
      </c>
      <c r="C4698">
        <v>19.118516291938899</v>
      </c>
      <c r="D4698">
        <v>19.118516291938899</v>
      </c>
      <c r="E4698">
        <v>17.807878711186401</v>
      </c>
      <c r="F4698">
        <v>17.6856379609785</v>
      </c>
      <c r="G4698">
        <v>18.775326684206</v>
      </c>
      <c r="H4698">
        <v>19.6440693147693</v>
      </c>
      <c r="I4698">
        <v>28.090704066451998</v>
      </c>
    </row>
    <row r="4699" spans="2:9" x14ac:dyDescent="0.25">
      <c r="B4699">
        <v>42.556177820000002</v>
      </c>
      <c r="C4699">
        <v>18.619301612991901</v>
      </c>
      <c r="D4699">
        <v>18.619301612991901</v>
      </c>
      <c r="E4699">
        <v>18.062894385107299</v>
      </c>
      <c r="F4699">
        <v>17.331769931043699</v>
      </c>
      <c r="G4699">
        <v>18.8255341468704</v>
      </c>
      <c r="H4699">
        <v>19.811320088332899</v>
      </c>
      <c r="I4699">
        <v>27.012143884210701</v>
      </c>
    </row>
    <row r="4700" spans="2:9" x14ac:dyDescent="0.25">
      <c r="B4700">
        <v>42.564177819999998</v>
      </c>
      <c r="C4700">
        <v>18.6030884297023</v>
      </c>
      <c r="D4700">
        <v>18.6030884297023</v>
      </c>
      <c r="E4700">
        <v>18.310307311732199</v>
      </c>
      <c r="F4700">
        <v>18.029192384994101</v>
      </c>
      <c r="G4700">
        <v>18.560084408009601</v>
      </c>
      <c r="H4700">
        <v>19.451149911960499</v>
      </c>
      <c r="I4700">
        <v>26.957820713386901</v>
      </c>
    </row>
    <row r="4701" spans="2:9" x14ac:dyDescent="0.25">
      <c r="B4701">
        <v>42.57217782</v>
      </c>
      <c r="C4701">
        <v>18.508199976945601</v>
      </c>
      <c r="D4701">
        <v>18.508199976945601</v>
      </c>
      <c r="E4701">
        <v>17.7508170720326</v>
      </c>
      <c r="F4701">
        <v>17.145410475322901</v>
      </c>
      <c r="G4701">
        <v>18.818465365016699</v>
      </c>
      <c r="H4701">
        <v>20.357544646473901</v>
      </c>
      <c r="I4701">
        <v>26.832184490027601</v>
      </c>
    </row>
    <row r="4702" spans="2:9" x14ac:dyDescent="0.25">
      <c r="B4702">
        <v>42.580177820000003</v>
      </c>
      <c r="C4702">
        <v>19.072197519654502</v>
      </c>
      <c r="D4702">
        <v>19.072197519654502</v>
      </c>
      <c r="E4702">
        <v>17.6780702399045</v>
      </c>
      <c r="F4702">
        <v>17.306782252343499</v>
      </c>
      <c r="G4702">
        <v>18.5632574521617</v>
      </c>
      <c r="H4702">
        <v>19.565726590894901</v>
      </c>
      <c r="I4702">
        <v>26.420329829181799</v>
      </c>
    </row>
    <row r="4703" spans="2:9" x14ac:dyDescent="0.25">
      <c r="B4703">
        <v>42.588177819999999</v>
      </c>
      <c r="C4703">
        <v>18.386939376648701</v>
      </c>
      <c r="D4703">
        <v>18.386939376648701</v>
      </c>
      <c r="E4703">
        <v>18.74303590577</v>
      </c>
      <c r="F4703">
        <v>18.06523112144</v>
      </c>
      <c r="G4703">
        <v>18.8170880342525</v>
      </c>
      <c r="H4703">
        <v>19.395560564268099</v>
      </c>
      <c r="I4703">
        <v>25.5616560730729</v>
      </c>
    </row>
    <row r="4704" spans="2:9" x14ac:dyDescent="0.25">
      <c r="B4704">
        <v>42.596177820000001</v>
      </c>
      <c r="C4704">
        <v>18.643480172086299</v>
      </c>
      <c r="D4704">
        <v>18.643480172086299</v>
      </c>
      <c r="E4704">
        <v>18.047387676074301</v>
      </c>
      <c r="F4704">
        <v>17.649965497800402</v>
      </c>
      <c r="G4704">
        <v>18.7383358866003</v>
      </c>
      <c r="H4704">
        <v>18.754148136670199</v>
      </c>
      <c r="I4704">
        <v>25.5459868793628</v>
      </c>
    </row>
    <row r="4705" spans="2:9" x14ac:dyDescent="0.25">
      <c r="B4705">
        <v>42.604177819999997</v>
      </c>
      <c r="C4705">
        <v>18.4724536687953</v>
      </c>
      <c r="D4705">
        <v>18.4724536687953</v>
      </c>
      <c r="E4705">
        <v>18.200252065473599</v>
      </c>
      <c r="F4705">
        <v>17.8063846729146</v>
      </c>
      <c r="G4705">
        <v>17.774206499460501</v>
      </c>
      <c r="H4705">
        <v>19.359449338967899</v>
      </c>
      <c r="I4705">
        <v>24.9588517707713</v>
      </c>
    </row>
    <row r="4706" spans="2:9" x14ac:dyDescent="0.25">
      <c r="B4706">
        <v>42.612177819999999</v>
      </c>
      <c r="C4706">
        <v>18.314712510437602</v>
      </c>
      <c r="D4706">
        <v>18.314712510437602</v>
      </c>
      <c r="E4706">
        <v>17.7225283034367</v>
      </c>
      <c r="F4706">
        <v>17.317945784740701</v>
      </c>
      <c r="G4706">
        <v>18.978628148269099</v>
      </c>
      <c r="H4706">
        <v>19.030854430891701</v>
      </c>
      <c r="I4706">
        <v>24.710446066646899</v>
      </c>
    </row>
    <row r="4707" spans="2:9" x14ac:dyDescent="0.25">
      <c r="B4707">
        <v>42.620177820000002</v>
      </c>
      <c r="C4707">
        <v>18.4239549532372</v>
      </c>
      <c r="D4707">
        <v>18.4239549532372</v>
      </c>
      <c r="E4707">
        <v>17.7030467310259</v>
      </c>
      <c r="F4707">
        <v>17.753717121510501</v>
      </c>
      <c r="G4707">
        <v>18.788245565166498</v>
      </c>
      <c r="H4707">
        <v>19.933894278297199</v>
      </c>
      <c r="I4707">
        <v>23.976457448907599</v>
      </c>
    </row>
    <row r="4708" spans="2:9" x14ac:dyDescent="0.25">
      <c r="B4708">
        <v>42.628177819999998</v>
      </c>
      <c r="C4708">
        <v>18.2521684961978</v>
      </c>
      <c r="D4708">
        <v>18.2521684961978</v>
      </c>
      <c r="E4708">
        <v>18.235640123826901</v>
      </c>
      <c r="F4708">
        <v>17.806699797976801</v>
      </c>
      <c r="G4708">
        <v>18.5832314554692</v>
      </c>
      <c r="H4708">
        <v>18.435667777670499</v>
      </c>
      <c r="I4708">
        <v>23.753490676553199</v>
      </c>
    </row>
    <row r="4709" spans="2:9" x14ac:dyDescent="0.25">
      <c r="B4709">
        <v>42.63617782</v>
      </c>
      <c r="C4709">
        <v>18.1592471395535</v>
      </c>
      <c r="D4709">
        <v>18.1592471395535</v>
      </c>
      <c r="E4709">
        <v>18.225153741108699</v>
      </c>
      <c r="F4709">
        <v>17.230519316271</v>
      </c>
      <c r="G4709">
        <v>18.484726232998199</v>
      </c>
      <c r="H4709">
        <v>18.798212196380799</v>
      </c>
      <c r="I4709">
        <v>23.618044132438399</v>
      </c>
    </row>
    <row r="4710" spans="2:9" x14ac:dyDescent="0.25">
      <c r="B4710">
        <v>42.644177820000003</v>
      </c>
      <c r="C4710">
        <v>18.549186750670501</v>
      </c>
      <c r="D4710">
        <v>18.549186750670501</v>
      </c>
      <c r="E4710">
        <v>17.825002274363499</v>
      </c>
      <c r="F4710">
        <v>17.236522905455502</v>
      </c>
      <c r="G4710">
        <v>18.582995065920802</v>
      </c>
      <c r="H4710">
        <v>18.692767804141798</v>
      </c>
      <c r="I4710">
        <v>23.246920792903701</v>
      </c>
    </row>
    <row r="4711" spans="2:9" x14ac:dyDescent="0.25">
      <c r="B4711">
        <v>42.652177819999999</v>
      </c>
      <c r="C4711">
        <v>18.120960873540099</v>
      </c>
      <c r="D4711">
        <v>18.120960873540099</v>
      </c>
      <c r="E4711">
        <v>17.938613807907501</v>
      </c>
      <c r="F4711">
        <v>17.622154496146401</v>
      </c>
      <c r="G4711">
        <v>18.283608117493198</v>
      </c>
      <c r="H4711">
        <v>18.666237861900701</v>
      </c>
      <c r="I4711">
        <v>23.072102542133099</v>
      </c>
    </row>
    <row r="4712" spans="2:9" x14ac:dyDescent="0.25">
      <c r="B4712">
        <v>42.660177820000001</v>
      </c>
      <c r="C4712">
        <v>18.847727641173702</v>
      </c>
      <c r="D4712">
        <v>18.847727641173702</v>
      </c>
      <c r="E4712">
        <v>17.656730888319998</v>
      </c>
      <c r="F4712">
        <v>17.415360984633999</v>
      </c>
      <c r="G4712">
        <v>18.548964818835199</v>
      </c>
      <c r="H4712">
        <v>19.025587259914499</v>
      </c>
      <c r="I4712">
        <v>22.867319517931701</v>
      </c>
    </row>
    <row r="4713" spans="2:9" x14ac:dyDescent="0.25">
      <c r="B4713">
        <v>42.668177819999997</v>
      </c>
      <c r="C4713">
        <v>19.4497312378369</v>
      </c>
      <c r="D4713">
        <v>19.4497312378369</v>
      </c>
      <c r="E4713">
        <v>17.619414680800698</v>
      </c>
      <c r="F4713">
        <v>17.9153685002935</v>
      </c>
      <c r="G4713">
        <v>18.687435748397</v>
      </c>
      <c r="H4713">
        <v>18.3872271162037</v>
      </c>
      <c r="I4713">
        <v>22.457444972740198</v>
      </c>
    </row>
    <row r="4714" spans="2:9" x14ac:dyDescent="0.25">
      <c r="B4714">
        <v>42.676177819999999</v>
      </c>
      <c r="C4714">
        <v>19.0478318324122</v>
      </c>
      <c r="D4714">
        <v>19.0478318324122</v>
      </c>
      <c r="E4714">
        <v>18.049492143226999</v>
      </c>
      <c r="F4714">
        <v>17.779560377223198</v>
      </c>
      <c r="G4714">
        <v>18.4868750541164</v>
      </c>
      <c r="H4714">
        <v>17.9900521943858</v>
      </c>
      <c r="I4714">
        <v>22.226211567005699</v>
      </c>
    </row>
    <row r="4715" spans="2:9" x14ac:dyDescent="0.25">
      <c r="B4715">
        <v>42.684177820000002</v>
      </c>
      <c r="C4715">
        <v>18.492051371716499</v>
      </c>
      <c r="D4715">
        <v>18.492051371716499</v>
      </c>
      <c r="E4715">
        <v>18.373075337158301</v>
      </c>
      <c r="F4715">
        <v>17.631224776584101</v>
      </c>
      <c r="G4715">
        <v>18.755993159000401</v>
      </c>
      <c r="H4715">
        <v>18.3607716559214</v>
      </c>
      <c r="I4715">
        <v>22.0652614519156</v>
      </c>
    </row>
    <row r="4716" spans="2:9" x14ac:dyDescent="0.25">
      <c r="B4716">
        <v>42.692177819999998</v>
      </c>
      <c r="C4716">
        <v>18.198250346587599</v>
      </c>
      <c r="D4716">
        <v>18.198250346587599</v>
      </c>
      <c r="E4716">
        <v>18.169350958671401</v>
      </c>
      <c r="F4716">
        <v>17.893226037082801</v>
      </c>
      <c r="G4716">
        <v>18.867575514975002</v>
      </c>
      <c r="H4716">
        <v>18.872472710280899</v>
      </c>
      <c r="I4716">
        <v>21.658322754789999</v>
      </c>
    </row>
    <row r="4717" spans="2:9" x14ac:dyDescent="0.25">
      <c r="B4717">
        <v>42.70017782</v>
      </c>
      <c r="C4717">
        <v>17.9393271118938</v>
      </c>
      <c r="D4717">
        <v>17.9393271118938</v>
      </c>
      <c r="E4717">
        <v>18.057160299692701</v>
      </c>
      <c r="F4717">
        <v>17.650214621257899</v>
      </c>
      <c r="G4717">
        <v>18.426109021130301</v>
      </c>
      <c r="H4717">
        <v>18.8552669188227</v>
      </c>
      <c r="I4717">
        <v>21.659549251089398</v>
      </c>
    </row>
    <row r="4718" spans="2:9" x14ac:dyDescent="0.25">
      <c r="B4718">
        <v>42.708177820000003</v>
      </c>
      <c r="C4718">
        <v>18.136182637554299</v>
      </c>
      <c r="D4718">
        <v>18.136182637554299</v>
      </c>
      <c r="E4718">
        <v>17.9232722872549</v>
      </c>
      <c r="F4718">
        <v>17.116072607769201</v>
      </c>
      <c r="G4718">
        <v>18.534093170178402</v>
      </c>
      <c r="H4718">
        <v>18.069664192180799</v>
      </c>
      <c r="I4718">
        <v>21.789454584166201</v>
      </c>
    </row>
    <row r="4719" spans="2:9" x14ac:dyDescent="0.25">
      <c r="B4719">
        <v>42.716177819999999</v>
      </c>
      <c r="C4719">
        <v>18.599620761712199</v>
      </c>
      <c r="D4719">
        <v>18.599620761712199</v>
      </c>
      <c r="E4719">
        <v>17.675294469808001</v>
      </c>
      <c r="F4719">
        <v>17.1781709327981</v>
      </c>
      <c r="G4719">
        <v>18.865782832080001</v>
      </c>
      <c r="H4719">
        <v>17.447067892176101</v>
      </c>
      <c r="I4719">
        <v>21.0636231703958</v>
      </c>
    </row>
    <row r="4720" spans="2:9" x14ac:dyDescent="0.25">
      <c r="B4720">
        <v>42.724177820000001</v>
      </c>
      <c r="C4720">
        <v>18.424033939632501</v>
      </c>
      <c r="D4720">
        <v>18.424033939632501</v>
      </c>
      <c r="E4720">
        <v>18.086666476458799</v>
      </c>
      <c r="F4720">
        <v>17.7973740542295</v>
      </c>
      <c r="G4720">
        <v>18.531270217969201</v>
      </c>
      <c r="H4720">
        <v>17.6363919695081</v>
      </c>
      <c r="I4720">
        <v>20.2654580813259</v>
      </c>
    </row>
    <row r="4721" spans="2:9" x14ac:dyDescent="0.25">
      <c r="B4721">
        <v>42.732177819999997</v>
      </c>
      <c r="C4721">
        <v>18.3921393397966</v>
      </c>
      <c r="D4721">
        <v>18.3921393397966</v>
      </c>
      <c r="E4721">
        <v>17.885308528067402</v>
      </c>
      <c r="F4721">
        <v>17.687889738367598</v>
      </c>
      <c r="G4721">
        <v>18.479031958272198</v>
      </c>
      <c r="H4721">
        <v>17.915717727369699</v>
      </c>
      <c r="I4721">
        <v>19.7649983317195</v>
      </c>
    </row>
    <row r="4722" spans="2:9" x14ac:dyDescent="0.25">
      <c r="B4722">
        <v>42.74017782</v>
      </c>
      <c r="C4722">
        <v>18.8849943231534</v>
      </c>
      <c r="D4722">
        <v>18.8849943231534</v>
      </c>
      <c r="E4722">
        <v>17.792828433130701</v>
      </c>
      <c r="F4722">
        <v>17.1901899801504</v>
      </c>
      <c r="G4722">
        <v>18.326574766726999</v>
      </c>
      <c r="H4722">
        <v>17.655336771284698</v>
      </c>
      <c r="I4722">
        <v>19.1838210813595</v>
      </c>
    </row>
    <row r="4723" spans="2:9" x14ac:dyDescent="0.25">
      <c r="B4723">
        <v>42.748177820000002</v>
      </c>
      <c r="C4723">
        <v>19.1744030721099</v>
      </c>
      <c r="D4723">
        <v>19.1744030721099</v>
      </c>
      <c r="E4723">
        <v>17.567034999282001</v>
      </c>
      <c r="F4723">
        <v>17.036023815990799</v>
      </c>
      <c r="G4723">
        <v>18.612536768376799</v>
      </c>
      <c r="H4723">
        <v>17.6361042264489</v>
      </c>
      <c r="I4723">
        <v>19.1949712778529</v>
      </c>
    </row>
    <row r="4724" spans="2:9" x14ac:dyDescent="0.25">
      <c r="B4724">
        <v>42.756177819999998</v>
      </c>
      <c r="C4724">
        <v>18.014528359542901</v>
      </c>
      <c r="D4724">
        <v>18.014528359542901</v>
      </c>
      <c r="E4724">
        <v>17.53685938137</v>
      </c>
      <c r="F4724">
        <v>16.945371965625998</v>
      </c>
      <c r="G4724">
        <v>18.493480731235501</v>
      </c>
      <c r="H4724">
        <v>18.1844110700067</v>
      </c>
      <c r="I4724">
        <v>19.4819607622149</v>
      </c>
    </row>
    <row r="4725" spans="2:9" x14ac:dyDescent="0.25">
      <c r="B4725">
        <v>42.76417782</v>
      </c>
      <c r="C4725">
        <v>18.194078339498901</v>
      </c>
      <c r="D4725">
        <v>18.194078339498901</v>
      </c>
      <c r="E4725">
        <v>17.5248444026684</v>
      </c>
      <c r="F4725">
        <v>17.647835063944601</v>
      </c>
      <c r="G4725">
        <v>18.2146185377043</v>
      </c>
      <c r="H4725">
        <v>17.443474501473499</v>
      </c>
      <c r="I4725">
        <v>19.111257276438</v>
      </c>
    </row>
    <row r="4726" spans="2:9" x14ac:dyDescent="0.25">
      <c r="B4726">
        <v>42.772177820000003</v>
      </c>
      <c r="C4726">
        <v>18.1878382866857</v>
      </c>
      <c r="D4726">
        <v>18.1878382866857</v>
      </c>
      <c r="E4726">
        <v>17.496984700882798</v>
      </c>
      <c r="F4726">
        <v>18.427381571436801</v>
      </c>
      <c r="G4726">
        <v>18.452267985470201</v>
      </c>
      <c r="H4726">
        <v>17.275257522966701</v>
      </c>
      <c r="I4726">
        <v>19.149034493529498</v>
      </c>
    </row>
    <row r="4727" spans="2:9" x14ac:dyDescent="0.25">
      <c r="B4727">
        <v>42.780177819999999</v>
      </c>
      <c r="C4727">
        <v>17.705608895746099</v>
      </c>
      <c r="D4727">
        <v>17.705608895746099</v>
      </c>
      <c r="E4727">
        <v>18.207552156502999</v>
      </c>
      <c r="F4727">
        <v>18.183828096332299</v>
      </c>
      <c r="G4727">
        <v>19.030242470258099</v>
      </c>
      <c r="H4727">
        <v>17.722506556589799</v>
      </c>
      <c r="I4727">
        <v>18.7399012876581</v>
      </c>
    </row>
    <row r="4728" spans="2:9" x14ac:dyDescent="0.25">
      <c r="B4728">
        <v>42.788177820000001</v>
      </c>
      <c r="C4728">
        <v>17.4791604201382</v>
      </c>
      <c r="D4728">
        <v>17.4791604201382</v>
      </c>
      <c r="E4728">
        <v>17.799085187481499</v>
      </c>
      <c r="F4728">
        <v>18.1651490846432</v>
      </c>
      <c r="G4728">
        <v>18.819278673545799</v>
      </c>
      <c r="H4728">
        <v>17.5122990491904</v>
      </c>
      <c r="I4728">
        <v>18.736561860417901</v>
      </c>
    </row>
    <row r="4729" spans="2:9" x14ac:dyDescent="0.25">
      <c r="B4729">
        <v>42.796177819999997</v>
      </c>
      <c r="C4729">
        <v>18.072685034827401</v>
      </c>
      <c r="D4729">
        <v>18.072685034827401</v>
      </c>
      <c r="E4729">
        <v>17.397089648133999</v>
      </c>
      <c r="F4729">
        <v>17.200131940767101</v>
      </c>
      <c r="G4729">
        <v>18.338911258256999</v>
      </c>
      <c r="H4729">
        <v>18.180633847722898</v>
      </c>
      <c r="I4729">
        <v>18.9370174364694</v>
      </c>
    </row>
    <row r="4730" spans="2:9" x14ac:dyDescent="0.25">
      <c r="B4730">
        <v>42.80417782</v>
      </c>
      <c r="C4730">
        <v>18.9982010970032</v>
      </c>
      <c r="D4730">
        <v>18.9982010970032</v>
      </c>
      <c r="E4730">
        <v>17.959474815991602</v>
      </c>
      <c r="F4730">
        <v>17.5815589518248</v>
      </c>
      <c r="G4730">
        <v>17.303645365105702</v>
      </c>
      <c r="H4730">
        <v>17.860202455248398</v>
      </c>
      <c r="I4730">
        <v>18.514525945837899</v>
      </c>
    </row>
    <row r="4731" spans="2:9" x14ac:dyDescent="0.25">
      <c r="B4731">
        <v>42.812177820000002</v>
      </c>
      <c r="C4731">
        <v>19.202070461494198</v>
      </c>
      <c r="D4731">
        <v>19.202070461494198</v>
      </c>
      <c r="E4731">
        <v>17.521169729909801</v>
      </c>
      <c r="F4731">
        <v>17.3180370870868</v>
      </c>
      <c r="G4731">
        <v>18.314323375789701</v>
      </c>
      <c r="H4731">
        <v>17.8132857998283</v>
      </c>
      <c r="I4731">
        <v>18.4589028847493</v>
      </c>
    </row>
    <row r="4732" spans="2:9" x14ac:dyDescent="0.25">
      <c r="B4732">
        <v>42.820177819999998</v>
      </c>
      <c r="C4732">
        <v>18.540289044306899</v>
      </c>
      <c r="D4732">
        <v>18.540289044306899</v>
      </c>
      <c r="E4732">
        <v>17.804066727734298</v>
      </c>
      <c r="F4732">
        <v>16.955245047464601</v>
      </c>
      <c r="G4732">
        <v>17.9976911699714</v>
      </c>
      <c r="H4732">
        <v>17.756914142601001</v>
      </c>
      <c r="I4732">
        <v>18.710173513611799</v>
      </c>
    </row>
    <row r="4733" spans="2:9" x14ac:dyDescent="0.25">
      <c r="B4733">
        <v>42.828177820000001</v>
      </c>
      <c r="C4733">
        <v>18.348498837008801</v>
      </c>
      <c r="D4733">
        <v>18.348498837008801</v>
      </c>
      <c r="E4733">
        <v>18.075729222144901</v>
      </c>
      <c r="F4733">
        <v>17.4277174192489</v>
      </c>
      <c r="G4733">
        <v>18.3181433706314</v>
      </c>
      <c r="H4733">
        <v>17.550713009107099</v>
      </c>
      <c r="I4733">
        <v>18.4659101720361</v>
      </c>
    </row>
    <row r="4734" spans="2:9" x14ac:dyDescent="0.25">
      <c r="B4734">
        <v>42.836177820000003</v>
      </c>
      <c r="C4734">
        <v>18.406821808224802</v>
      </c>
      <c r="D4734">
        <v>18.406821808224802</v>
      </c>
      <c r="E4734">
        <v>17.4275207183818</v>
      </c>
      <c r="F4734">
        <v>17.898816619032701</v>
      </c>
      <c r="G4734">
        <v>18.631534294610599</v>
      </c>
      <c r="H4734">
        <v>17.355419775927899</v>
      </c>
      <c r="I4734">
        <v>18.484383209915201</v>
      </c>
    </row>
    <row r="4735" spans="2:9" x14ac:dyDescent="0.25">
      <c r="B4735">
        <v>42.844177819999999</v>
      </c>
      <c r="C4735">
        <v>18.5589937982122</v>
      </c>
      <c r="D4735">
        <v>18.5589937982122</v>
      </c>
      <c r="E4735">
        <v>17.774854491063302</v>
      </c>
      <c r="F4735">
        <v>17.3374817181964</v>
      </c>
      <c r="G4735">
        <v>18.310545130004702</v>
      </c>
      <c r="H4735">
        <v>17.5067162747231</v>
      </c>
      <c r="I4735">
        <v>18.090155846516598</v>
      </c>
    </row>
    <row r="4736" spans="2:9" x14ac:dyDescent="0.25">
      <c r="B4736">
        <v>42.852177820000001</v>
      </c>
      <c r="C4736">
        <v>18.904151889054098</v>
      </c>
      <c r="D4736">
        <v>18.904151889054098</v>
      </c>
      <c r="E4736">
        <v>18.161170232094399</v>
      </c>
      <c r="F4736">
        <v>17.727498743713301</v>
      </c>
      <c r="G4736">
        <v>18.133115406498401</v>
      </c>
      <c r="H4736">
        <v>17.736496689391</v>
      </c>
      <c r="I4736">
        <v>18.291687214512301</v>
      </c>
    </row>
    <row r="4737" spans="2:9" x14ac:dyDescent="0.25">
      <c r="B4737">
        <v>42.860177819999997</v>
      </c>
      <c r="C4737">
        <v>18.469111952545301</v>
      </c>
      <c r="D4737">
        <v>18.469111952545301</v>
      </c>
      <c r="E4737">
        <v>17.761621749024499</v>
      </c>
      <c r="F4737">
        <v>17.7216608855217</v>
      </c>
      <c r="G4737">
        <v>18.231377659520401</v>
      </c>
      <c r="H4737">
        <v>17.8302028255812</v>
      </c>
      <c r="I4737">
        <v>18.329420254124098</v>
      </c>
    </row>
    <row r="4738" spans="2:9" x14ac:dyDescent="0.25">
      <c r="B4738">
        <v>42.86817782</v>
      </c>
      <c r="C4738">
        <v>18.344563656336799</v>
      </c>
      <c r="D4738">
        <v>18.344563656336799</v>
      </c>
      <c r="E4738">
        <v>17.6911825827138</v>
      </c>
      <c r="F4738">
        <v>17.4892603262142</v>
      </c>
      <c r="G4738">
        <v>18.1065320627443</v>
      </c>
      <c r="H4738">
        <v>17.5850635250731</v>
      </c>
      <c r="I4738">
        <v>18.081087390033598</v>
      </c>
    </row>
    <row r="4739" spans="2:9" x14ac:dyDescent="0.25">
      <c r="B4739">
        <v>42.876177820000002</v>
      </c>
      <c r="C4739">
        <v>18.2754724523124</v>
      </c>
      <c r="D4739">
        <v>18.2754724523124</v>
      </c>
      <c r="E4739">
        <v>17.651390325050599</v>
      </c>
      <c r="F4739">
        <v>17.726277199030601</v>
      </c>
      <c r="G4739">
        <v>18.083578716281899</v>
      </c>
      <c r="H4739">
        <v>17.148473365994999</v>
      </c>
      <c r="I4739">
        <v>17.7083204981306</v>
      </c>
    </row>
    <row r="4740" spans="2:9" x14ac:dyDescent="0.25">
      <c r="B4740">
        <v>42.884177819999998</v>
      </c>
      <c r="C4740">
        <v>18.311554434545201</v>
      </c>
      <c r="D4740">
        <v>18.311554434545201</v>
      </c>
      <c r="E4740">
        <v>17.5216646642568</v>
      </c>
      <c r="F4740">
        <v>17.6777961612833</v>
      </c>
      <c r="G4740">
        <v>18.355689625197499</v>
      </c>
      <c r="H4740">
        <v>17.325866082178301</v>
      </c>
      <c r="I4740">
        <v>17.724109758237802</v>
      </c>
    </row>
    <row r="4741" spans="2:9" x14ac:dyDescent="0.25">
      <c r="B4741">
        <v>42.892177820000001</v>
      </c>
      <c r="C4741">
        <v>18.9086495763393</v>
      </c>
      <c r="D4741">
        <v>18.9086495763393</v>
      </c>
      <c r="E4741">
        <v>17.5063036988366</v>
      </c>
      <c r="F4741">
        <v>17.428737583815401</v>
      </c>
      <c r="G4741">
        <v>18.339122323656198</v>
      </c>
      <c r="H4741">
        <v>17.419749103682701</v>
      </c>
      <c r="I4741">
        <v>17.9041552074302</v>
      </c>
    </row>
    <row r="4742" spans="2:9" x14ac:dyDescent="0.25">
      <c r="B4742">
        <v>42.900177820000003</v>
      </c>
      <c r="C4742">
        <v>18.808079462304399</v>
      </c>
      <c r="D4742">
        <v>18.808079462304399</v>
      </c>
      <c r="E4742">
        <v>17.502959131095</v>
      </c>
      <c r="F4742">
        <v>17.387232297009401</v>
      </c>
      <c r="G4742">
        <v>18.289832022636801</v>
      </c>
      <c r="H4742">
        <v>17.1610878209517</v>
      </c>
      <c r="I4742">
        <v>17.838279667365502</v>
      </c>
    </row>
    <row r="4743" spans="2:9" x14ac:dyDescent="0.25">
      <c r="B4743">
        <v>42.908177819999999</v>
      </c>
      <c r="C4743">
        <v>18.192509154812399</v>
      </c>
      <c r="D4743">
        <v>18.192509154812399</v>
      </c>
      <c r="E4743">
        <v>17.836546312042302</v>
      </c>
      <c r="F4743">
        <v>17.057276163305399</v>
      </c>
      <c r="G4743">
        <v>18.318540109036199</v>
      </c>
      <c r="H4743">
        <v>17.3345910045464</v>
      </c>
      <c r="I4743">
        <v>17.8867451376647</v>
      </c>
    </row>
    <row r="4744" spans="2:9" x14ac:dyDescent="0.25">
      <c r="B4744">
        <v>42.916177820000001</v>
      </c>
      <c r="C4744">
        <v>18.176864546225499</v>
      </c>
      <c r="D4744">
        <v>18.176864546225499</v>
      </c>
      <c r="E4744">
        <v>17.7915040279421</v>
      </c>
      <c r="F4744">
        <v>16.856752849839999</v>
      </c>
      <c r="G4744">
        <v>17.685487658750599</v>
      </c>
      <c r="H4744">
        <v>17.106182339287098</v>
      </c>
      <c r="I4744">
        <v>17.496989024936202</v>
      </c>
    </row>
    <row r="4745" spans="2:9" x14ac:dyDescent="0.25">
      <c r="B4745">
        <v>42.924177819999997</v>
      </c>
      <c r="C4745">
        <v>17.9582874335863</v>
      </c>
      <c r="D4745">
        <v>17.9582874335863</v>
      </c>
      <c r="E4745">
        <v>17.578711395712801</v>
      </c>
      <c r="F4745">
        <v>17.2175397007573</v>
      </c>
      <c r="G4745">
        <v>17.617947505651799</v>
      </c>
      <c r="H4745">
        <v>17.4943421655409</v>
      </c>
      <c r="I4745">
        <v>17.3517439415767</v>
      </c>
    </row>
    <row r="4746" spans="2:9" x14ac:dyDescent="0.25">
      <c r="B4746">
        <v>42.93217782</v>
      </c>
      <c r="C4746">
        <v>18.218955502414801</v>
      </c>
      <c r="D4746">
        <v>18.218955502414801</v>
      </c>
      <c r="E4746">
        <v>17.933705720258299</v>
      </c>
      <c r="F4746">
        <v>17.011450420421198</v>
      </c>
      <c r="G4746">
        <v>17.8575610975813</v>
      </c>
      <c r="H4746">
        <v>17.8228933956817</v>
      </c>
      <c r="I4746">
        <v>17.616258961177401</v>
      </c>
    </row>
    <row r="4747" spans="2:9" x14ac:dyDescent="0.25">
      <c r="B4747">
        <v>42.940177820000002</v>
      </c>
      <c r="C4747">
        <v>18.3428366008777</v>
      </c>
      <c r="D4747">
        <v>18.3428366008777</v>
      </c>
      <c r="E4747">
        <v>17.579367892859299</v>
      </c>
      <c r="F4747">
        <v>17.509238016940699</v>
      </c>
      <c r="G4747">
        <v>18.0822804972358</v>
      </c>
      <c r="H4747">
        <v>17.961924358678299</v>
      </c>
      <c r="I4747">
        <v>17.7855616361358</v>
      </c>
    </row>
    <row r="4748" spans="2:9" x14ac:dyDescent="0.25">
      <c r="B4748">
        <v>42.948177819999998</v>
      </c>
      <c r="C4748">
        <v>18.8485363583351</v>
      </c>
      <c r="D4748">
        <v>18.8485363583351</v>
      </c>
      <c r="E4748">
        <v>18.3360870292552</v>
      </c>
      <c r="F4748">
        <v>18.015928377324801</v>
      </c>
      <c r="G4748">
        <v>18.1099516574481</v>
      </c>
      <c r="H4748">
        <v>18.2043527556391</v>
      </c>
      <c r="I4748">
        <v>17.959462203810901</v>
      </c>
    </row>
    <row r="4749" spans="2:9" x14ac:dyDescent="0.25">
      <c r="B4749">
        <v>42.956177820000001</v>
      </c>
      <c r="C4749">
        <v>18.137102125303201</v>
      </c>
      <c r="D4749">
        <v>18.137102125303201</v>
      </c>
      <c r="E4749">
        <v>17.582576591108001</v>
      </c>
      <c r="F4749">
        <v>17.332647130109802</v>
      </c>
      <c r="G4749">
        <v>17.969706705130701</v>
      </c>
      <c r="H4749">
        <v>18.077218830690999</v>
      </c>
      <c r="I4749">
        <v>17.319846204417001</v>
      </c>
    </row>
    <row r="4750" spans="2:9" x14ac:dyDescent="0.25">
      <c r="B4750">
        <v>42.964177820000003</v>
      </c>
      <c r="C4750">
        <v>18.0605584164162</v>
      </c>
      <c r="D4750">
        <v>18.0605584164162</v>
      </c>
      <c r="E4750">
        <v>16.948370714223302</v>
      </c>
      <c r="F4750">
        <v>17.566374358329401</v>
      </c>
      <c r="G4750">
        <v>18.137111098095801</v>
      </c>
      <c r="H4750">
        <v>17.365301139511502</v>
      </c>
      <c r="I4750">
        <v>17.438579018180299</v>
      </c>
    </row>
    <row r="4751" spans="2:9" x14ac:dyDescent="0.25">
      <c r="B4751">
        <v>42.972177819999999</v>
      </c>
      <c r="C4751">
        <v>18.393270427770201</v>
      </c>
      <c r="D4751">
        <v>18.393270427770201</v>
      </c>
      <c r="E4751">
        <v>17.318956865370701</v>
      </c>
      <c r="F4751">
        <v>17.048699042310002</v>
      </c>
      <c r="G4751">
        <v>17.6517637178403</v>
      </c>
      <c r="H4751">
        <v>18.313844128084199</v>
      </c>
      <c r="I4751">
        <v>17.419518250809698</v>
      </c>
    </row>
    <row r="4752" spans="2:9" x14ac:dyDescent="0.25">
      <c r="B4752">
        <v>42.980177820000002</v>
      </c>
      <c r="C4752">
        <v>18.7346880491923</v>
      </c>
      <c r="D4752">
        <v>18.7346880491923</v>
      </c>
      <c r="E4752">
        <v>17.5710932770385</v>
      </c>
      <c r="F4752">
        <v>17.920238186800201</v>
      </c>
      <c r="G4752">
        <v>17.960783775019301</v>
      </c>
      <c r="H4752">
        <v>17.279679440623301</v>
      </c>
      <c r="I4752">
        <v>17.606969176983299</v>
      </c>
    </row>
    <row r="4753" spans="2:9" x14ac:dyDescent="0.25">
      <c r="B4753">
        <v>42.988177819999997</v>
      </c>
      <c r="C4753">
        <v>18.859685532508401</v>
      </c>
      <c r="D4753">
        <v>18.859685532508401</v>
      </c>
      <c r="E4753">
        <v>17.442827563954101</v>
      </c>
      <c r="F4753">
        <v>17.184348585830399</v>
      </c>
      <c r="G4753">
        <v>17.9567052585315</v>
      </c>
      <c r="H4753">
        <v>17.120630209012699</v>
      </c>
      <c r="I4753">
        <v>16.9514850740822</v>
      </c>
    </row>
    <row r="4754" spans="2:9" x14ac:dyDescent="0.25">
      <c r="B4754">
        <v>42.99617782</v>
      </c>
      <c r="C4754">
        <v>18.8668742890018</v>
      </c>
      <c r="D4754">
        <v>18.8668742890018</v>
      </c>
      <c r="E4754">
        <v>17.8998764349166</v>
      </c>
      <c r="F4754">
        <v>17.588990622745801</v>
      </c>
      <c r="G4754">
        <v>17.909784599581801</v>
      </c>
      <c r="H4754">
        <v>16.823929768065</v>
      </c>
      <c r="I4754">
        <v>17.358496455682001</v>
      </c>
    </row>
    <row r="4755" spans="2:9" x14ac:dyDescent="0.25">
      <c r="B4755">
        <v>43.004177820000002</v>
      </c>
      <c r="C4755">
        <v>18.6195001973012</v>
      </c>
      <c r="D4755">
        <v>18.6195001973012</v>
      </c>
      <c r="E4755">
        <v>17.7223018659306</v>
      </c>
      <c r="F4755">
        <v>17.8453465472254</v>
      </c>
      <c r="G4755">
        <v>17.602056334855099</v>
      </c>
      <c r="H4755">
        <v>17.550208941086201</v>
      </c>
      <c r="I4755">
        <v>16.847893897808301</v>
      </c>
    </row>
    <row r="4756" spans="2:9" x14ac:dyDescent="0.25">
      <c r="B4756">
        <v>43.012177819999998</v>
      </c>
      <c r="C4756">
        <v>18.1804400041304</v>
      </c>
      <c r="D4756">
        <v>18.1804400041304</v>
      </c>
      <c r="E4756">
        <v>17.874315849841601</v>
      </c>
      <c r="F4756">
        <v>17.675548128297599</v>
      </c>
      <c r="G4756">
        <v>17.484791341797798</v>
      </c>
      <c r="H4756">
        <v>17.231104053723399</v>
      </c>
      <c r="I4756">
        <v>17.195070429777999</v>
      </c>
    </row>
    <row r="4757" spans="2:9" x14ac:dyDescent="0.25">
      <c r="B4757">
        <v>43.020177820000001</v>
      </c>
      <c r="C4757">
        <v>18.237906094869501</v>
      </c>
      <c r="D4757">
        <v>18.237906094869501</v>
      </c>
      <c r="E4757">
        <v>17.188793922175499</v>
      </c>
      <c r="F4757">
        <v>17.431580167780499</v>
      </c>
      <c r="G4757">
        <v>17.602944481010301</v>
      </c>
      <c r="H4757">
        <v>16.9206864874822</v>
      </c>
      <c r="I4757">
        <v>16.3559359939266</v>
      </c>
    </row>
    <row r="4758" spans="2:9" x14ac:dyDescent="0.25">
      <c r="B4758">
        <v>43.028177820000003</v>
      </c>
      <c r="C4758">
        <v>18.4465699164104</v>
      </c>
      <c r="D4758">
        <v>18.4465699164104</v>
      </c>
      <c r="E4758">
        <v>17.434067097005698</v>
      </c>
      <c r="F4758">
        <v>17.527802696220501</v>
      </c>
      <c r="G4758">
        <v>17.9206639856056</v>
      </c>
      <c r="H4758">
        <v>17.202647469353</v>
      </c>
      <c r="I4758">
        <v>16.522112067154001</v>
      </c>
    </row>
    <row r="4759" spans="2:9" x14ac:dyDescent="0.25">
      <c r="B4759">
        <v>43.036177819999999</v>
      </c>
      <c r="C4759">
        <v>18.342944392556401</v>
      </c>
      <c r="D4759">
        <v>18.342944392556401</v>
      </c>
      <c r="E4759">
        <v>17.911627932668701</v>
      </c>
      <c r="F4759">
        <v>17.462859280147399</v>
      </c>
      <c r="G4759">
        <v>18.769992787047801</v>
      </c>
      <c r="H4759">
        <v>17.067217679259699</v>
      </c>
      <c r="I4759">
        <v>16.6408303040098</v>
      </c>
    </row>
    <row r="4760" spans="2:9" x14ac:dyDescent="0.25">
      <c r="B4760">
        <v>43.044177820000002</v>
      </c>
      <c r="C4760">
        <v>17.947396663756098</v>
      </c>
      <c r="D4760">
        <v>17.947396663756098</v>
      </c>
      <c r="E4760">
        <v>17.806655589238702</v>
      </c>
      <c r="F4760">
        <v>17.4020218762148</v>
      </c>
      <c r="G4760">
        <v>18.587409982794401</v>
      </c>
      <c r="H4760">
        <v>17.408030524827598</v>
      </c>
      <c r="I4760">
        <v>16.7083438971076</v>
      </c>
    </row>
    <row r="4761" spans="2:9" x14ac:dyDescent="0.25">
      <c r="B4761">
        <v>43.052177819999997</v>
      </c>
      <c r="C4761">
        <v>18.277323240259399</v>
      </c>
      <c r="D4761">
        <v>18.277323240259399</v>
      </c>
      <c r="E4761">
        <v>18.081146053943499</v>
      </c>
      <c r="F4761">
        <v>17.443485674197699</v>
      </c>
      <c r="G4761">
        <v>18.124488813309899</v>
      </c>
      <c r="H4761">
        <v>17.5419389597722</v>
      </c>
      <c r="I4761">
        <v>16.688946493374399</v>
      </c>
    </row>
    <row r="4762" spans="2:9" x14ac:dyDescent="0.25">
      <c r="B4762">
        <v>43.06017782</v>
      </c>
      <c r="C4762">
        <v>18.6548445462677</v>
      </c>
      <c r="D4762">
        <v>18.6548445462677</v>
      </c>
      <c r="E4762">
        <v>18.127891489182002</v>
      </c>
      <c r="F4762">
        <v>17.4686645815048</v>
      </c>
      <c r="G4762">
        <v>17.5815780383511</v>
      </c>
      <c r="H4762">
        <v>17.401198124791001</v>
      </c>
      <c r="I4762">
        <v>16.5822608997664</v>
      </c>
    </row>
    <row r="4763" spans="2:9" x14ac:dyDescent="0.25">
      <c r="B4763">
        <v>43.068177820000002</v>
      </c>
      <c r="C4763">
        <v>18.5679146995965</v>
      </c>
      <c r="D4763">
        <v>18.5679146995965</v>
      </c>
      <c r="E4763">
        <v>17.700417573498701</v>
      </c>
      <c r="F4763">
        <v>17.441254875473199</v>
      </c>
      <c r="G4763">
        <v>17.4589247533902</v>
      </c>
      <c r="H4763">
        <v>17.1118140273995</v>
      </c>
      <c r="I4763">
        <v>16.8935139571158</v>
      </c>
    </row>
    <row r="4764" spans="2:9" x14ac:dyDescent="0.25">
      <c r="B4764">
        <v>43.076177819999998</v>
      </c>
      <c r="C4764">
        <v>18.322413406449702</v>
      </c>
      <c r="D4764">
        <v>18.322413406449702</v>
      </c>
      <c r="E4764">
        <v>17.443851376778099</v>
      </c>
      <c r="F4764">
        <v>17.128612920564098</v>
      </c>
      <c r="G4764">
        <v>17.982189335821101</v>
      </c>
      <c r="H4764">
        <v>16.8057704446868</v>
      </c>
      <c r="I4764">
        <v>16.9816898930939</v>
      </c>
    </row>
    <row r="4765" spans="2:9" x14ac:dyDescent="0.25">
      <c r="B4765">
        <v>43.084177820000001</v>
      </c>
      <c r="C4765">
        <v>18.100051587504499</v>
      </c>
      <c r="D4765">
        <v>18.100051587504499</v>
      </c>
      <c r="E4765">
        <v>17.662959111365101</v>
      </c>
      <c r="F4765">
        <v>16.905195204357501</v>
      </c>
      <c r="G4765">
        <v>18.265827344146199</v>
      </c>
      <c r="H4765">
        <v>16.922294493459301</v>
      </c>
      <c r="I4765">
        <v>16.3408790273946</v>
      </c>
    </row>
    <row r="4766" spans="2:9" x14ac:dyDescent="0.25">
      <c r="B4766">
        <v>43.092177820000003</v>
      </c>
      <c r="C4766">
        <v>18.058707663580801</v>
      </c>
      <c r="D4766">
        <v>18.058707663580801</v>
      </c>
      <c r="E4766">
        <v>17.9471656698848</v>
      </c>
      <c r="F4766">
        <v>17.2266303309469</v>
      </c>
      <c r="G4766">
        <v>18.039981105389799</v>
      </c>
      <c r="H4766">
        <v>16.9871689502523</v>
      </c>
      <c r="I4766">
        <v>16.209725442138701</v>
      </c>
    </row>
    <row r="4767" spans="2:9" x14ac:dyDescent="0.25">
      <c r="B4767">
        <v>43.100177819999999</v>
      </c>
      <c r="C4767">
        <v>18.1977503884276</v>
      </c>
      <c r="D4767">
        <v>18.1977503884276</v>
      </c>
      <c r="E4767">
        <v>17.77844750657</v>
      </c>
      <c r="F4767">
        <v>17.4208065512214</v>
      </c>
      <c r="G4767">
        <v>17.580685747368602</v>
      </c>
      <c r="H4767">
        <v>16.907486236254002</v>
      </c>
      <c r="I4767">
        <v>16.439602711225898</v>
      </c>
    </row>
    <row r="4768" spans="2:9" x14ac:dyDescent="0.25">
      <c r="B4768">
        <v>43.108177820000002</v>
      </c>
      <c r="C4768">
        <v>18.726405951446502</v>
      </c>
      <c r="D4768">
        <v>18.726405951446502</v>
      </c>
      <c r="E4768">
        <v>17.6881451885207</v>
      </c>
      <c r="F4768">
        <v>17.379199560126501</v>
      </c>
      <c r="G4768">
        <v>17.5190721182822</v>
      </c>
      <c r="H4768">
        <v>17.022278617903101</v>
      </c>
      <c r="I4768">
        <v>15.9462488741234</v>
      </c>
    </row>
    <row r="4769" spans="2:9" x14ac:dyDescent="0.25">
      <c r="B4769">
        <v>43.116177819999997</v>
      </c>
      <c r="C4769">
        <v>19.056636400633501</v>
      </c>
      <c r="D4769">
        <v>19.056636400633501</v>
      </c>
      <c r="E4769">
        <v>17.330944395350599</v>
      </c>
      <c r="F4769">
        <v>17.460905406629202</v>
      </c>
      <c r="G4769">
        <v>17.622281803742201</v>
      </c>
      <c r="H4769">
        <v>16.426804515428</v>
      </c>
      <c r="I4769">
        <v>16.525488977517799</v>
      </c>
    </row>
    <row r="4770" spans="2:9" x14ac:dyDescent="0.25">
      <c r="B4770">
        <v>43.12417782</v>
      </c>
      <c r="C4770">
        <v>18.2551858274228</v>
      </c>
      <c r="D4770">
        <v>18.2551858274228</v>
      </c>
      <c r="E4770">
        <v>17.924816252206</v>
      </c>
      <c r="F4770">
        <v>17.700417641950001</v>
      </c>
      <c r="G4770">
        <v>17.977015543333501</v>
      </c>
      <c r="H4770">
        <v>16.544525797706399</v>
      </c>
      <c r="I4770">
        <v>16.242415066296399</v>
      </c>
    </row>
    <row r="4771" spans="2:9" x14ac:dyDescent="0.25">
      <c r="B4771">
        <v>43.132177820000003</v>
      </c>
      <c r="C4771">
        <v>18.4020553067785</v>
      </c>
      <c r="D4771">
        <v>18.4020553067785</v>
      </c>
      <c r="E4771">
        <v>17.2777469266914</v>
      </c>
      <c r="F4771">
        <v>17.378864248763001</v>
      </c>
      <c r="G4771">
        <v>17.520354745070399</v>
      </c>
      <c r="H4771">
        <v>16.872854625917999</v>
      </c>
      <c r="I4771">
        <v>16.181466949558899</v>
      </c>
    </row>
    <row r="4772" spans="2:9" x14ac:dyDescent="0.25">
      <c r="B4772">
        <v>43.140177819999998</v>
      </c>
      <c r="C4772">
        <v>17.3166633170454</v>
      </c>
      <c r="D4772">
        <v>17.3166633170454</v>
      </c>
      <c r="E4772">
        <v>17.388107072301999</v>
      </c>
      <c r="F4772">
        <v>17.3560236077406</v>
      </c>
      <c r="G4772">
        <v>17.3766096462627</v>
      </c>
      <c r="H4772">
        <v>17.425386973197501</v>
      </c>
      <c r="I4772">
        <v>16.7457574684741</v>
      </c>
    </row>
    <row r="4773" spans="2:9" x14ac:dyDescent="0.25">
      <c r="B4773">
        <v>43.148177820000001</v>
      </c>
      <c r="C4773">
        <v>17.832422258040999</v>
      </c>
      <c r="D4773">
        <v>17.832422258040999</v>
      </c>
      <c r="E4773">
        <v>17.409146505371801</v>
      </c>
      <c r="F4773">
        <v>17.7561297080033</v>
      </c>
      <c r="G4773">
        <v>17.1556716455813</v>
      </c>
      <c r="H4773">
        <v>17.0641309778246</v>
      </c>
      <c r="I4773">
        <v>16.740622225155199</v>
      </c>
    </row>
    <row r="4774" spans="2:9" x14ac:dyDescent="0.25">
      <c r="B4774">
        <v>43.156177820000003</v>
      </c>
      <c r="C4774">
        <v>17.910175132120202</v>
      </c>
      <c r="D4774">
        <v>17.910175132120202</v>
      </c>
      <c r="E4774">
        <v>17.755318660231399</v>
      </c>
      <c r="F4774">
        <v>17.421266627592399</v>
      </c>
      <c r="G4774">
        <v>17.484480373409902</v>
      </c>
      <c r="H4774">
        <v>17.496790121090498</v>
      </c>
      <c r="I4774">
        <v>16.689304647779</v>
      </c>
    </row>
    <row r="4775" spans="2:9" x14ac:dyDescent="0.25">
      <c r="B4775">
        <v>43.164177819999999</v>
      </c>
      <c r="C4775">
        <v>18.151881781663601</v>
      </c>
      <c r="D4775">
        <v>18.151881781663601</v>
      </c>
      <c r="E4775">
        <v>17.5646756156282</v>
      </c>
      <c r="F4775">
        <v>17.701038777704198</v>
      </c>
      <c r="G4775">
        <v>18.374075766208801</v>
      </c>
      <c r="H4775">
        <v>16.669885461880199</v>
      </c>
      <c r="I4775">
        <v>15.9248601529428</v>
      </c>
    </row>
    <row r="4776" spans="2:9" x14ac:dyDescent="0.25">
      <c r="B4776">
        <v>43.172177820000002</v>
      </c>
      <c r="C4776">
        <v>17.9451863357998</v>
      </c>
      <c r="D4776">
        <v>17.9451863357998</v>
      </c>
      <c r="E4776">
        <v>17.5265373242717</v>
      </c>
      <c r="F4776">
        <v>17.0845373708182</v>
      </c>
      <c r="G4776">
        <v>18.080352028298901</v>
      </c>
      <c r="H4776">
        <v>17.267499282599399</v>
      </c>
      <c r="I4776">
        <v>16.1062918230189</v>
      </c>
    </row>
    <row r="4777" spans="2:9" x14ac:dyDescent="0.25">
      <c r="B4777">
        <v>43.180177819999997</v>
      </c>
      <c r="C4777">
        <v>17.999113013891101</v>
      </c>
      <c r="D4777">
        <v>17.999113013891101</v>
      </c>
      <c r="E4777">
        <v>17.696580860500902</v>
      </c>
      <c r="F4777">
        <v>17.4555156645445</v>
      </c>
      <c r="G4777">
        <v>17.2544333763149</v>
      </c>
      <c r="H4777">
        <v>17.0669186013019</v>
      </c>
      <c r="I4777">
        <v>15.8761295533842</v>
      </c>
    </row>
    <row r="4778" spans="2:9" x14ac:dyDescent="0.25">
      <c r="B4778">
        <v>43.18817782</v>
      </c>
      <c r="C4778">
        <v>18.6851323332363</v>
      </c>
      <c r="D4778">
        <v>18.6851323332363</v>
      </c>
      <c r="E4778">
        <v>17.009270173452599</v>
      </c>
      <c r="F4778">
        <v>16.802375928188098</v>
      </c>
      <c r="G4778">
        <v>17.8385681495227</v>
      </c>
      <c r="H4778">
        <v>16.991825598887502</v>
      </c>
      <c r="I4778">
        <v>16.301162905347098</v>
      </c>
    </row>
    <row r="4779" spans="2:9" x14ac:dyDescent="0.25">
      <c r="B4779">
        <v>43.196177820000003</v>
      </c>
      <c r="C4779">
        <v>18.946808878810099</v>
      </c>
      <c r="D4779">
        <v>18.946808878810099</v>
      </c>
      <c r="E4779">
        <v>17.300955301227699</v>
      </c>
      <c r="F4779">
        <v>16.977377223626501</v>
      </c>
      <c r="G4779">
        <v>17.494183453395099</v>
      </c>
      <c r="H4779">
        <v>17.239393922706299</v>
      </c>
      <c r="I4779">
        <v>16.518680593293499</v>
      </c>
    </row>
    <row r="4780" spans="2:9" x14ac:dyDescent="0.25">
      <c r="B4780">
        <v>43.204177819999998</v>
      </c>
      <c r="C4780">
        <v>18.0753028596937</v>
      </c>
      <c r="D4780">
        <v>18.0753028596937</v>
      </c>
      <c r="E4780">
        <v>17.447232731444998</v>
      </c>
      <c r="F4780">
        <v>17.554914413429302</v>
      </c>
      <c r="G4780">
        <v>17.380139304620698</v>
      </c>
      <c r="H4780">
        <v>17.411357134460701</v>
      </c>
      <c r="I4780">
        <v>16.0356975005149</v>
      </c>
    </row>
    <row r="4781" spans="2:9" x14ac:dyDescent="0.25">
      <c r="B4781">
        <v>43.212177820000001</v>
      </c>
      <c r="C4781">
        <v>17.715749286098401</v>
      </c>
      <c r="D4781">
        <v>17.715749286098401</v>
      </c>
      <c r="E4781">
        <v>17.280138464922199</v>
      </c>
      <c r="F4781">
        <v>17.120078947604501</v>
      </c>
      <c r="G4781">
        <v>17.976738887487802</v>
      </c>
      <c r="H4781">
        <v>16.712923046987498</v>
      </c>
      <c r="I4781">
        <v>16.298500234983401</v>
      </c>
    </row>
    <row r="4782" spans="2:9" x14ac:dyDescent="0.25">
      <c r="B4782">
        <v>43.220177820000004</v>
      </c>
      <c r="C4782">
        <v>18.1655712228597</v>
      </c>
      <c r="D4782">
        <v>18.1655712228597</v>
      </c>
      <c r="E4782">
        <v>16.7936883146103</v>
      </c>
      <c r="F4782">
        <v>16.7127564713414</v>
      </c>
      <c r="G4782">
        <v>17.508333982403101</v>
      </c>
      <c r="H4782">
        <v>16.337710770166002</v>
      </c>
      <c r="I4782">
        <v>15.887973474623999</v>
      </c>
    </row>
    <row r="4783" spans="2:9" x14ac:dyDescent="0.25">
      <c r="B4783">
        <v>43.228177819999999</v>
      </c>
      <c r="C4783">
        <v>18.132790596900801</v>
      </c>
      <c r="D4783">
        <v>18.132790596900801</v>
      </c>
      <c r="E4783">
        <v>16.735444073302499</v>
      </c>
      <c r="F4783">
        <v>16.338056919925702</v>
      </c>
      <c r="G4783">
        <v>17.696794898243699</v>
      </c>
      <c r="H4783">
        <v>16.7610232251897</v>
      </c>
      <c r="I4783">
        <v>15.9015999886646</v>
      </c>
    </row>
    <row r="4784" spans="2:9" x14ac:dyDescent="0.25">
      <c r="B4784">
        <v>43.236177820000002</v>
      </c>
      <c r="C4784">
        <v>18.361714173732398</v>
      </c>
      <c r="D4784">
        <v>18.361714173732398</v>
      </c>
      <c r="E4784">
        <v>16.823349489106398</v>
      </c>
      <c r="F4784">
        <v>16.647867245040501</v>
      </c>
      <c r="G4784">
        <v>18.2683780937734</v>
      </c>
      <c r="H4784">
        <v>17.216728135065502</v>
      </c>
      <c r="I4784">
        <v>15.9869918645129</v>
      </c>
    </row>
    <row r="4785" spans="2:9" x14ac:dyDescent="0.25">
      <c r="B4785">
        <v>43.244177819999997</v>
      </c>
      <c r="C4785">
        <v>18.481812174371999</v>
      </c>
      <c r="D4785">
        <v>18.481812174371999</v>
      </c>
      <c r="E4785">
        <v>17.264768717780001</v>
      </c>
      <c r="F4785">
        <v>16.613603766801301</v>
      </c>
      <c r="G4785">
        <v>17.7630244795964</v>
      </c>
      <c r="H4785">
        <v>16.752739379975001</v>
      </c>
      <c r="I4785">
        <v>15.5297390658332</v>
      </c>
    </row>
    <row r="4786" spans="2:9" x14ac:dyDescent="0.25">
      <c r="B4786">
        <v>43.25217782</v>
      </c>
      <c r="C4786">
        <v>18.334096250441998</v>
      </c>
      <c r="D4786">
        <v>18.334096250441998</v>
      </c>
      <c r="E4786">
        <v>17.314629486929999</v>
      </c>
      <c r="F4786">
        <v>16.5623886927096</v>
      </c>
      <c r="G4786">
        <v>17.221480562864201</v>
      </c>
      <c r="H4786">
        <v>16.2334719152283</v>
      </c>
      <c r="I4786">
        <v>15.7506807606224</v>
      </c>
    </row>
    <row r="4787" spans="2:9" x14ac:dyDescent="0.25">
      <c r="B4787">
        <v>43.260177820000003</v>
      </c>
      <c r="C4787">
        <v>18.130443231274501</v>
      </c>
      <c r="D4787">
        <v>18.130443231274501</v>
      </c>
      <c r="E4787">
        <v>17.1504499905305</v>
      </c>
      <c r="F4787">
        <v>16.7792269156575</v>
      </c>
      <c r="G4787">
        <v>17.5978434720253</v>
      </c>
      <c r="H4787">
        <v>16.3040162728559</v>
      </c>
      <c r="I4787">
        <v>15.874024949306699</v>
      </c>
    </row>
    <row r="4788" spans="2:9" x14ac:dyDescent="0.25">
      <c r="B4788">
        <v>43.268177819999998</v>
      </c>
      <c r="C4788">
        <v>17.961214326920398</v>
      </c>
      <c r="D4788">
        <v>17.961214326920398</v>
      </c>
      <c r="E4788">
        <v>17.083789561237001</v>
      </c>
      <c r="F4788">
        <v>16.868608581234401</v>
      </c>
      <c r="G4788">
        <v>17.911671356600799</v>
      </c>
      <c r="H4788">
        <v>16.7857947155129</v>
      </c>
      <c r="I4788">
        <v>15.608521336700401</v>
      </c>
    </row>
    <row r="4789" spans="2:9" x14ac:dyDescent="0.25">
      <c r="B4789">
        <v>43.276177820000001</v>
      </c>
      <c r="C4789">
        <v>17.900060037760799</v>
      </c>
      <c r="D4789">
        <v>17.900060037760799</v>
      </c>
      <c r="E4789">
        <v>17.018806751300598</v>
      </c>
      <c r="F4789">
        <v>16.943889588728901</v>
      </c>
      <c r="G4789">
        <v>17.714393469944</v>
      </c>
      <c r="H4789">
        <v>17.082253552758999</v>
      </c>
      <c r="I4789">
        <v>15.749948630128801</v>
      </c>
    </row>
    <row r="4790" spans="2:9" x14ac:dyDescent="0.25">
      <c r="B4790">
        <v>43.284177819999996</v>
      </c>
      <c r="C4790">
        <v>17.735887607436499</v>
      </c>
      <c r="D4790">
        <v>17.735887607436499</v>
      </c>
      <c r="E4790">
        <v>17.382883819905299</v>
      </c>
      <c r="F4790">
        <v>16.701432543841999</v>
      </c>
      <c r="G4790">
        <v>17.619020725761999</v>
      </c>
      <c r="H4790">
        <v>16.6683769606095</v>
      </c>
      <c r="I4790">
        <v>15.864738365538001</v>
      </c>
    </row>
    <row r="4791" spans="2:9" x14ac:dyDescent="0.25">
      <c r="B4791">
        <v>43.292177819999999</v>
      </c>
      <c r="C4791">
        <v>17.8624634933919</v>
      </c>
      <c r="D4791">
        <v>17.8624634933919</v>
      </c>
      <c r="E4791">
        <v>17.451534162435301</v>
      </c>
      <c r="F4791">
        <v>16.562504496023099</v>
      </c>
      <c r="G4791">
        <v>17.681337939312399</v>
      </c>
      <c r="H4791">
        <v>16.5583621424929</v>
      </c>
      <c r="I4791">
        <v>16.3124783890385</v>
      </c>
    </row>
    <row r="4792" spans="2:9" x14ac:dyDescent="0.25">
      <c r="B4792">
        <v>43.300177820000002</v>
      </c>
      <c r="C4792">
        <v>18.104286884379398</v>
      </c>
      <c r="D4792">
        <v>18.104286884379398</v>
      </c>
      <c r="E4792">
        <v>17.415376478295599</v>
      </c>
      <c r="F4792">
        <v>17.003156753042798</v>
      </c>
      <c r="G4792">
        <v>17.421658653200598</v>
      </c>
      <c r="H4792">
        <v>16.6217848352908</v>
      </c>
      <c r="I4792">
        <v>15.847948859781299</v>
      </c>
    </row>
    <row r="4793" spans="2:9" x14ac:dyDescent="0.25">
      <c r="B4793">
        <v>43.308177819999997</v>
      </c>
      <c r="C4793">
        <v>17.679855416112002</v>
      </c>
      <c r="D4793">
        <v>17.679855416112002</v>
      </c>
      <c r="E4793">
        <v>17.108099411362598</v>
      </c>
      <c r="F4793">
        <v>17.1259787074383</v>
      </c>
      <c r="G4793">
        <v>17.434214221847299</v>
      </c>
      <c r="H4793">
        <v>16.384832748998999</v>
      </c>
      <c r="I4793">
        <v>15.673766922981301</v>
      </c>
    </row>
    <row r="4794" spans="2:9" x14ac:dyDescent="0.25">
      <c r="B4794">
        <v>43.31617782</v>
      </c>
      <c r="C4794">
        <v>17.787425547372202</v>
      </c>
      <c r="D4794">
        <v>17.787425547372202</v>
      </c>
      <c r="E4794">
        <v>17.3762018008482</v>
      </c>
      <c r="F4794">
        <v>16.749692037395999</v>
      </c>
      <c r="G4794">
        <v>17.556489846408901</v>
      </c>
      <c r="H4794">
        <v>15.951768623617699</v>
      </c>
      <c r="I4794">
        <v>16.393190978025501</v>
      </c>
    </row>
    <row r="4795" spans="2:9" x14ac:dyDescent="0.25">
      <c r="B4795">
        <v>43.324177820000003</v>
      </c>
      <c r="C4795">
        <v>17.616235525527198</v>
      </c>
      <c r="D4795">
        <v>17.616235525527198</v>
      </c>
      <c r="E4795">
        <v>17.465633072580498</v>
      </c>
      <c r="F4795">
        <v>17.585418231929701</v>
      </c>
      <c r="G4795">
        <v>17.527274024702699</v>
      </c>
      <c r="H4795">
        <v>16.503360934330701</v>
      </c>
      <c r="I4795">
        <v>15.7172762210144</v>
      </c>
    </row>
    <row r="4796" spans="2:9" x14ac:dyDescent="0.25">
      <c r="B4796">
        <v>43.332177819999998</v>
      </c>
      <c r="C4796">
        <v>18.2829636255764</v>
      </c>
      <c r="D4796">
        <v>18.2829636255764</v>
      </c>
      <c r="E4796">
        <v>17.3672090530685</v>
      </c>
      <c r="F4796">
        <v>17.140098971927099</v>
      </c>
      <c r="G4796">
        <v>16.615453994198099</v>
      </c>
      <c r="H4796">
        <v>16.470680733691299</v>
      </c>
      <c r="I4796">
        <v>15.6990500090157</v>
      </c>
    </row>
    <row r="4797" spans="2:9" x14ac:dyDescent="0.25">
      <c r="B4797">
        <v>43.340177820000001</v>
      </c>
      <c r="C4797">
        <v>18.166800065371401</v>
      </c>
      <c r="D4797">
        <v>18.166800065371401</v>
      </c>
      <c r="E4797">
        <v>17.542745969944999</v>
      </c>
      <c r="F4797">
        <v>16.8753657856868</v>
      </c>
      <c r="G4797">
        <v>17.110993383460599</v>
      </c>
      <c r="H4797">
        <v>16.3292096766498</v>
      </c>
      <c r="I4797">
        <v>15.999597501476201</v>
      </c>
    </row>
    <row r="4798" spans="2:9" x14ac:dyDescent="0.25">
      <c r="B4798">
        <v>43.348177819999997</v>
      </c>
      <c r="C4798">
        <v>18.536497251530701</v>
      </c>
      <c r="D4798">
        <v>18.536497251530701</v>
      </c>
      <c r="E4798">
        <v>16.806526635675301</v>
      </c>
      <c r="F4798">
        <v>17.225584709035601</v>
      </c>
      <c r="G4798">
        <v>17.8287331133291</v>
      </c>
      <c r="H4798">
        <v>16.805477403608499</v>
      </c>
      <c r="I4798">
        <v>14.971569149317</v>
      </c>
    </row>
    <row r="4799" spans="2:9" x14ac:dyDescent="0.25">
      <c r="B4799">
        <v>43.356177819999999</v>
      </c>
      <c r="C4799">
        <v>18.085646571684599</v>
      </c>
      <c r="D4799">
        <v>18.085646571684599</v>
      </c>
      <c r="E4799">
        <v>17.394478143638601</v>
      </c>
      <c r="F4799">
        <v>17.254575381192598</v>
      </c>
      <c r="G4799">
        <v>17.516817995721901</v>
      </c>
      <c r="H4799">
        <v>16.3410464511017</v>
      </c>
      <c r="I4799">
        <v>15.9922726883587</v>
      </c>
    </row>
    <row r="4800" spans="2:9" x14ac:dyDescent="0.25">
      <c r="B4800">
        <v>43.364177820000002</v>
      </c>
      <c r="C4800">
        <v>17.6080378597104</v>
      </c>
      <c r="D4800">
        <v>17.6080378597104</v>
      </c>
      <c r="E4800">
        <v>17.252078516704799</v>
      </c>
      <c r="F4800">
        <v>17.085691843232102</v>
      </c>
      <c r="G4800">
        <v>17.168178524816501</v>
      </c>
      <c r="H4800">
        <v>16.058838805847898</v>
      </c>
      <c r="I4800">
        <v>15.554933444287901</v>
      </c>
    </row>
    <row r="4801" spans="2:9" x14ac:dyDescent="0.25">
      <c r="B4801">
        <v>43.372177819999997</v>
      </c>
      <c r="C4801">
        <v>17.898551815210801</v>
      </c>
      <c r="D4801">
        <v>17.898551815210801</v>
      </c>
      <c r="E4801">
        <v>17.3341837173854</v>
      </c>
      <c r="F4801">
        <v>16.713249244095</v>
      </c>
      <c r="G4801">
        <v>17.060898633315201</v>
      </c>
      <c r="H4801">
        <v>15.9537355056348</v>
      </c>
      <c r="I4801">
        <v>16.2738024924559</v>
      </c>
    </row>
    <row r="4802" spans="2:9" x14ac:dyDescent="0.25">
      <c r="B4802">
        <v>43.38017782</v>
      </c>
      <c r="C4802">
        <v>18.5539743355165</v>
      </c>
      <c r="D4802">
        <v>18.5539743355165</v>
      </c>
      <c r="E4802">
        <v>16.734947348587301</v>
      </c>
      <c r="F4802">
        <v>16.911312875647901</v>
      </c>
      <c r="G4802">
        <v>17.363475857500202</v>
      </c>
      <c r="H4802">
        <v>16.960753946100901</v>
      </c>
      <c r="I4802">
        <v>15.717569156417101</v>
      </c>
    </row>
    <row r="4803" spans="2:9" x14ac:dyDescent="0.25">
      <c r="B4803">
        <v>43.388177820000003</v>
      </c>
      <c r="C4803">
        <v>18.0879901541694</v>
      </c>
      <c r="D4803">
        <v>18.0879901541694</v>
      </c>
      <c r="E4803">
        <v>17.265701841282102</v>
      </c>
      <c r="F4803">
        <v>16.9866770512259</v>
      </c>
      <c r="G4803">
        <v>17.360474981105099</v>
      </c>
      <c r="H4803">
        <v>16.6161777186053</v>
      </c>
      <c r="I4803">
        <v>15.674925625757201</v>
      </c>
    </row>
    <row r="4804" spans="2:9" x14ac:dyDescent="0.25">
      <c r="B4804">
        <v>43.396177819999998</v>
      </c>
      <c r="C4804">
        <v>18.157571537589501</v>
      </c>
      <c r="D4804">
        <v>18.157571537589501</v>
      </c>
      <c r="E4804">
        <v>17.389555969931099</v>
      </c>
      <c r="F4804">
        <v>17.446811234589799</v>
      </c>
      <c r="G4804">
        <v>17.3153743296145</v>
      </c>
      <c r="H4804">
        <v>16.564966579243499</v>
      </c>
      <c r="I4804">
        <v>15.5090028837175</v>
      </c>
    </row>
    <row r="4805" spans="2:9" x14ac:dyDescent="0.25">
      <c r="B4805">
        <v>43.404177820000001</v>
      </c>
      <c r="C4805">
        <v>18.311299071489401</v>
      </c>
      <c r="D4805">
        <v>18.311299071489401</v>
      </c>
      <c r="E4805">
        <v>17.044287925966302</v>
      </c>
      <c r="F4805">
        <v>17.276932933682701</v>
      </c>
      <c r="G4805">
        <v>17.816344598770499</v>
      </c>
      <c r="H4805">
        <v>16.561128280901499</v>
      </c>
      <c r="I4805">
        <v>15.8870104414652</v>
      </c>
    </row>
    <row r="4806" spans="2:9" x14ac:dyDescent="0.25">
      <c r="B4806">
        <v>43.412177819999997</v>
      </c>
      <c r="C4806">
        <v>18.2482487095096</v>
      </c>
      <c r="D4806">
        <v>18.2482487095096</v>
      </c>
      <c r="E4806">
        <v>16.665843405188198</v>
      </c>
      <c r="F4806">
        <v>17.331418231333501</v>
      </c>
      <c r="G4806">
        <v>18.027083448093201</v>
      </c>
      <c r="H4806">
        <v>17.012825898810298</v>
      </c>
      <c r="I4806">
        <v>16.0239836457087</v>
      </c>
    </row>
    <row r="4807" spans="2:9" x14ac:dyDescent="0.25">
      <c r="B4807">
        <v>43.420177819999999</v>
      </c>
      <c r="C4807">
        <v>18.071141397340099</v>
      </c>
      <c r="D4807">
        <v>18.071141397340099</v>
      </c>
      <c r="E4807">
        <v>17.2160471623123</v>
      </c>
      <c r="F4807">
        <v>16.8763858795683</v>
      </c>
      <c r="G4807">
        <v>17.857556007625099</v>
      </c>
      <c r="H4807">
        <v>16.971271873094</v>
      </c>
      <c r="I4807">
        <v>15.6304859182416</v>
      </c>
    </row>
    <row r="4808" spans="2:9" x14ac:dyDescent="0.25">
      <c r="B4808">
        <v>43.428177820000002</v>
      </c>
      <c r="C4808">
        <v>18.232698744928999</v>
      </c>
      <c r="D4808">
        <v>18.232698744928999</v>
      </c>
      <c r="E4808">
        <v>17.5001859014749</v>
      </c>
      <c r="F4808">
        <v>16.4105961559953</v>
      </c>
      <c r="G4808">
        <v>17.179326237825101</v>
      </c>
      <c r="H4808">
        <v>16.636992804101499</v>
      </c>
      <c r="I4808">
        <v>15.957905484731899</v>
      </c>
    </row>
    <row r="4809" spans="2:9" x14ac:dyDescent="0.25">
      <c r="B4809">
        <v>43.436177819999997</v>
      </c>
      <c r="C4809">
        <v>18.085300240292799</v>
      </c>
      <c r="D4809">
        <v>18.085300240292799</v>
      </c>
      <c r="E4809">
        <v>17.2933614923659</v>
      </c>
      <c r="F4809">
        <v>16.537752788347898</v>
      </c>
      <c r="G4809">
        <v>17.447174777577199</v>
      </c>
      <c r="H4809">
        <v>16.753190434155801</v>
      </c>
      <c r="I4809">
        <v>15.7679538349034</v>
      </c>
    </row>
    <row r="4810" spans="2:9" x14ac:dyDescent="0.25">
      <c r="B4810">
        <v>43.44417782</v>
      </c>
      <c r="C4810">
        <v>17.862036258921201</v>
      </c>
      <c r="D4810">
        <v>17.862036258921201</v>
      </c>
      <c r="E4810">
        <v>17.2058253590676</v>
      </c>
      <c r="F4810">
        <v>16.802491464900299</v>
      </c>
      <c r="G4810">
        <v>17.875715304190699</v>
      </c>
      <c r="H4810">
        <v>16.716736201420701</v>
      </c>
      <c r="I4810">
        <v>15.2040361456681</v>
      </c>
    </row>
    <row r="4811" spans="2:9" x14ac:dyDescent="0.25">
      <c r="B4811">
        <v>43.452177820000003</v>
      </c>
      <c r="C4811">
        <v>17.854119052420799</v>
      </c>
      <c r="D4811">
        <v>17.854119052420799</v>
      </c>
      <c r="E4811">
        <v>16.997241933534699</v>
      </c>
      <c r="F4811">
        <v>17.050484332344801</v>
      </c>
      <c r="G4811">
        <v>17.439677025761402</v>
      </c>
      <c r="H4811">
        <v>16.4592818194172</v>
      </c>
      <c r="I4811">
        <v>15.6675205839163</v>
      </c>
    </row>
    <row r="4812" spans="2:9" x14ac:dyDescent="0.25">
      <c r="B4812">
        <v>43.460177819999998</v>
      </c>
      <c r="C4812">
        <v>17.824533442911399</v>
      </c>
      <c r="D4812">
        <v>17.824533442911399</v>
      </c>
      <c r="E4812">
        <v>16.850406010044502</v>
      </c>
      <c r="F4812">
        <v>17.1295888076598</v>
      </c>
      <c r="G4812">
        <v>17.422871533863301</v>
      </c>
      <c r="H4812">
        <v>16.622875135007501</v>
      </c>
      <c r="I4812">
        <v>15.7456021861581</v>
      </c>
    </row>
    <row r="4813" spans="2:9" x14ac:dyDescent="0.25">
      <c r="B4813">
        <v>43.468177820000001</v>
      </c>
      <c r="C4813">
        <v>18.034241930749801</v>
      </c>
      <c r="D4813">
        <v>18.034241930749801</v>
      </c>
      <c r="E4813">
        <v>17.197475398488301</v>
      </c>
      <c r="F4813">
        <v>16.856275598380801</v>
      </c>
      <c r="G4813">
        <v>17.543560346440199</v>
      </c>
      <c r="H4813">
        <v>16.82057347696</v>
      </c>
      <c r="I4813">
        <v>15.092213331580099</v>
      </c>
    </row>
    <row r="4814" spans="2:9" x14ac:dyDescent="0.25">
      <c r="B4814">
        <v>43.476177819999997</v>
      </c>
      <c r="C4814">
        <v>18.087042934812199</v>
      </c>
      <c r="D4814">
        <v>18.087042934812199</v>
      </c>
      <c r="E4814">
        <v>17.368371982232699</v>
      </c>
      <c r="F4814">
        <v>16.620206198487299</v>
      </c>
      <c r="G4814">
        <v>17.109782426281601</v>
      </c>
      <c r="H4814">
        <v>16.961879382091301</v>
      </c>
      <c r="I4814">
        <v>15.504438176609201</v>
      </c>
    </row>
    <row r="4815" spans="2:9" x14ac:dyDescent="0.25">
      <c r="B4815">
        <v>43.484177819999999</v>
      </c>
      <c r="C4815">
        <v>17.963105629853601</v>
      </c>
      <c r="D4815">
        <v>17.963105629853601</v>
      </c>
      <c r="E4815">
        <v>17.1472247732382</v>
      </c>
      <c r="F4815">
        <v>16.484040441608101</v>
      </c>
      <c r="G4815">
        <v>17.385024902500099</v>
      </c>
      <c r="H4815">
        <v>16.960870168443599</v>
      </c>
      <c r="I4815">
        <v>15.713034741265499</v>
      </c>
    </row>
    <row r="4816" spans="2:9" x14ac:dyDescent="0.25">
      <c r="B4816">
        <v>43.492177820000002</v>
      </c>
      <c r="C4816">
        <v>18.466022156058401</v>
      </c>
      <c r="D4816">
        <v>18.466022156058401</v>
      </c>
      <c r="E4816">
        <v>17.114660599573799</v>
      </c>
      <c r="F4816">
        <v>16.547033271495799</v>
      </c>
      <c r="G4816">
        <v>17.2102509181634</v>
      </c>
      <c r="H4816">
        <v>15.9896799108992</v>
      </c>
      <c r="I4816">
        <v>15.005282768590501</v>
      </c>
    </row>
    <row r="4817" spans="2:9" x14ac:dyDescent="0.25">
      <c r="B4817">
        <v>43.500177819999998</v>
      </c>
      <c r="C4817">
        <v>18.508058365944201</v>
      </c>
      <c r="D4817">
        <v>18.508058365944201</v>
      </c>
      <c r="E4817">
        <v>17.225995955202102</v>
      </c>
      <c r="F4817">
        <v>16.739508580749401</v>
      </c>
      <c r="G4817">
        <v>17.050848000343301</v>
      </c>
      <c r="H4817">
        <v>16.7790135388415</v>
      </c>
      <c r="I4817">
        <v>14.744945733738099</v>
      </c>
    </row>
    <row r="4818" spans="2:9" x14ac:dyDescent="0.25">
      <c r="B4818">
        <v>43.50817782</v>
      </c>
      <c r="C4818">
        <v>17.768732684185501</v>
      </c>
      <c r="D4818">
        <v>17.768732684185501</v>
      </c>
      <c r="E4818">
        <v>17.0544631795449</v>
      </c>
      <c r="F4818">
        <v>17.308354869056799</v>
      </c>
      <c r="G4818">
        <v>17.400496464021199</v>
      </c>
      <c r="H4818">
        <v>16.0350521290217</v>
      </c>
      <c r="I4818">
        <v>15.7751526363585</v>
      </c>
    </row>
    <row r="4819" spans="2:9" x14ac:dyDescent="0.25">
      <c r="B4819">
        <v>43.516177820000003</v>
      </c>
      <c r="C4819">
        <v>17.638062563354602</v>
      </c>
      <c r="D4819">
        <v>17.638062563354602</v>
      </c>
      <c r="E4819">
        <v>16.700376364463398</v>
      </c>
      <c r="F4819">
        <v>17.072614273670801</v>
      </c>
      <c r="G4819">
        <v>17.0499665254127</v>
      </c>
      <c r="H4819">
        <v>16.153980857531899</v>
      </c>
      <c r="I4819">
        <v>16.202761839538901</v>
      </c>
    </row>
    <row r="4820" spans="2:9" x14ac:dyDescent="0.25">
      <c r="B4820">
        <v>43.524177819999998</v>
      </c>
      <c r="C4820">
        <v>17.254444693681702</v>
      </c>
      <c r="D4820">
        <v>17.254444693681702</v>
      </c>
      <c r="E4820">
        <v>16.775142957780002</v>
      </c>
      <c r="F4820">
        <v>16.195662717544199</v>
      </c>
      <c r="G4820">
        <v>17.074646332761201</v>
      </c>
      <c r="H4820">
        <v>16.437794158757399</v>
      </c>
      <c r="I4820">
        <v>15.2307329317683</v>
      </c>
    </row>
    <row r="4821" spans="2:9" x14ac:dyDescent="0.25">
      <c r="B4821">
        <v>43.532177820000001</v>
      </c>
      <c r="C4821">
        <v>17.451767038264801</v>
      </c>
      <c r="D4821">
        <v>17.451767038264801</v>
      </c>
      <c r="E4821">
        <v>17.034636730801001</v>
      </c>
      <c r="F4821">
        <v>17.033420834365199</v>
      </c>
      <c r="G4821">
        <v>17.0519488337975</v>
      </c>
      <c r="H4821">
        <v>16.755210558774099</v>
      </c>
      <c r="I4821">
        <v>15.4600757659996</v>
      </c>
    </row>
    <row r="4822" spans="2:9" x14ac:dyDescent="0.25">
      <c r="B4822">
        <v>43.540177819999997</v>
      </c>
      <c r="C4822">
        <v>18.209847301015898</v>
      </c>
      <c r="D4822">
        <v>18.209847301015898</v>
      </c>
      <c r="E4822">
        <v>17.534182079444001</v>
      </c>
      <c r="F4822">
        <v>16.692418704048901</v>
      </c>
      <c r="G4822">
        <v>17.581896341705502</v>
      </c>
      <c r="H4822">
        <v>16.752281539807299</v>
      </c>
      <c r="I4822">
        <v>14.9576573853579</v>
      </c>
    </row>
    <row r="4823" spans="2:9" x14ac:dyDescent="0.25">
      <c r="B4823">
        <v>43.548177819999999</v>
      </c>
      <c r="C4823">
        <v>17.8122317729005</v>
      </c>
      <c r="D4823">
        <v>17.8122317729005</v>
      </c>
      <c r="E4823">
        <v>17.129955198647899</v>
      </c>
      <c r="F4823">
        <v>16.7449624542779</v>
      </c>
      <c r="G4823">
        <v>17.040123192922799</v>
      </c>
      <c r="H4823">
        <v>16.218863339941699</v>
      </c>
      <c r="I4823">
        <v>15.4317400578239</v>
      </c>
    </row>
    <row r="4824" spans="2:9" x14ac:dyDescent="0.25">
      <c r="B4824">
        <v>43.556177820000002</v>
      </c>
      <c r="C4824">
        <v>17.5512006726754</v>
      </c>
      <c r="D4824">
        <v>17.5512006726754</v>
      </c>
      <c r="E4824">
        <v>16.709060198944101</v>
      </c>
      <c r="F4824">
        <v>16.609987565515102</v>
      </c>
      <c r="G4824">
        <v>16.953584775957101</v>
      </c>
      <c r="H4824">
        <v>16.395918709890001</v>
      </c>
      <c r="I4824">
        <v>15.6896177453385</v>
      </c>
    </row>
    <row r="4825" spans="2:9" x14ac:dyDescent="0.25">
      <c r="B4825">
        <v>43.564177819999998</v>
      </c>
      <c r="C4825">
        <v>18.088177573719399</v>
      </c>
      <c r="D4825">
        <v>18.088177573719399</v>
      </c>
      <c r="E4825">
        <v>17.3245142695827</v>
      </c>
      <c r="F4825">
        <v>16.2089879059561</v>
      </c>
      <c r="G4825">
        <v>17.885082279274801</v>
      </c>
      <c r="H4825">
        <v>16.093270368739802</v>
      </c>
      <c r="I4825">
        <v>15.5136008175886</v>
      </c>
    </row>
    <row r="4826" spans="2:9" x14ac:dyDescent="0.25">
      <c r="B4826">
        <v>43.57217782</v>
      </c>
      <c r="C4826">
        <v>17.776570413840702</v>
      </c>
      <c r="D4826">
        <v>17.776570413840702</v>
      </c>
      <c r="E4826">
        <v>16.944364437711201</v>
      </c>
      <c r="F4826">
        <v>17.193915978533202</v>
      </c>
      <c r="G4826">
        <v>17.593739137967699</v>
      </c>
      <c r="H4826">
        <v>16.62029304196</v>
      </c>
      <c r="I4826">
        <v>15.7098011700472</v>
      </c>
    </row>
    <row r="4827" spans="2:9" x14ac:dyDescent="0.25">
      <c r="B4827">
        <v>43.580177820000003</v>
      </c>
      <c r="C4827">
        <v>18.241552296697002</v>
      </c>
      <c r="D4827">
        <v>18.241552296697002</v>
      </c>
      <c r="E4827">
        <v>16.911801052798701</v>
      </c>
      <c r="F4827">
        <v>16.954928533129699</v>
      </c>
      <c r="G4827">
        <v>17.7033629642387</v>
      </c>
      <c r="H4827">
        <v>16.728694365465799</v>
      </c>
      <c r="I4827">
        <v>15.844643061949901</v>
      </c>
    </row>
    <row r="4828" spans="2:9" x14ac:dyDescent="0.25">
      <c r="B4828">
        <v>43.588177819999999</v>
      </c>
      <c r="C4828">
        <v>17.936743583937801</v>
      </c>
      <c r="D4828">
        <v>17.936743583937801</v>
      </c>
      <c r="E4828">
        <v>17.3887662695589</v>
      </c>
      <c r="F4828">
        <v>17.115468462382299</v>
      </c>
      <c r="G4828">
        <v>17.5828217684085</v>
      </c>
      <c r="H4828">
        <v>16.322025347872898</v>
      </c>
      <c r="I4828">
        <v>15.1016972188251</v>
      </c>
    </row>
    <row r="4829" spans="2:9" x14ac:dyDescent="0.25">
      <c r="B4829">
        <v>43.596177820000001</v>
      </c>
      <c r="C4829">
        <v>17.596481429956501</v>
      </c>
      <c r="D4829">
        <v>17.596481429956501</v>
      </c>
      <c r="E4829">
        <v>17.079246113335799</v>
      </c>
      <c r="F4829">
        <v>16.664282684134999</v>
      </c>
      <c r="G4829">
        <v>17.006912718395</v>
      </c>
      <c r="H4829">
        <v>16.294745188481599</v>
      </c>
      <c r="I4829">
        <v>15.115677052108399</v>
      </c>
    </row>
    <row r="4830" spans="2:9" x14ac:dyDescent="0.25">
      <c r="B4830">
        <v>43.604177819999997</v>
      </c>
      <c r="C4830">
        <v>17.6032723749666</v>
      </c>
      <c r="D4830">
        <v>17.6032723749666</v>
      </c>
      <c r="E4830">
        <v>16.825361874668499</v>
      </c>
      <c r="F4830">
        <v>16.864136667862901</v>
      </c>
      <c r="G4830">
        <v>16.869762544819</v>
      </c>
      <c r="H4830">
        <v>16.429832550896101</v>
      </c>
      <c r="I4830">
        <v>14.9037964288112</v>
      </c>
    </row>
    <row r="4831" spans="2:9" x14ac:dyDescent="0.25">
      <c r="B4831">
        <v>43.612177819999999</v>
      </c>
      <c r="C4831">
        <v>17.873806619355001</v>
      </c>
      <c r="D4831">
        <v>17.873806619355001</v>
      </c>
      <c r="E4831">
        <v>16.4872655452589</v>
      </c>
      <c r="F4831">
        <v>16.7597077316411</v>
      </c>
      <c r="G4831">
        <v>17.124874604947699</v>
      </c>
      <c r="H4831">
        <v>16.388778464027599</v>
      </c>
      <c r="I4831">
        <v>14.9765036835092</v>
      </c>
    </row>
    <row r="4832" spans="2:9" x14ac:dyDescent="0.25">
      <c r="B4832">
        <v>43.620177820000002</v>
      </c>
      <c r="C4832">
        <v>17.928391970163201</v>
      </c>
      <c r="D4832">
        <v>17.928391970163201</v>
      </c>
      <c r="E4832">
        <v>16.5363634977397</v>
      </c>
      <c r="F4832">
        <v>16.6243956725306</v>
      </c>
      <c r="G4832">
        <v>17.291244155809999</v>
      </c>
      <c r="H4832">
        <v>16.425137127106101</v>
      </c>
      <c r="I4832">
        <v>15.245925380845399</v>
      </c>
    </row>
    <row r="4833" spans="2:9" x14ac:dyDescent="0.25">
      <c r="B4833">
        <v>43.628177819999998</v>
      </c>
      <c r="C4833">
        <v>17.799038926109201</v>
      </c>
      <c r="D4833">
        <v>17.799038926109201</v>
      </c>
      <c r="E4833">
        <v>16.728096485908001</v>
      </c>
      <c r="F4833">
        <v>17.069292214186301</v>
      </c>
      <c r="G4833">
        <v>16.939478889995598</v>
      </c>
      <c r="H4833">
        <v>16.358998661216798</v>
      </c>
      <c r="I4833">
        <v>15.570423226517599</v>
      </c>
    </row>
    <row r="4834" spans="2:9" x14ac:dyDescent="0.25">
      <c r="B4834">
        <v>43.63617782</v>
      </c>
      <c r="C4834">
        <v>17.726897221264299</v>
      </c>
      <c r="D4834">
        <v>17.726897221264299</v>
      </c>
      <c r="E4834">
        <v>17.213363256229101</v>
      </c>
      <c r="F4834">
        <v>17.4260595386699</v>
      </c>
      <c r="G4834">
        <v>16.840753873986401</v>
      </c>
      <c r="H4834">
        <v>16.3496375417538</v>
      </c>
      <c r="I4834">
        <v>15.5373075402618</v>
      </c>
    </row>
    <row r="4835" spans="2:9" x14ac:dyDescent="0.25">
      <c r="B4835">
        <v>43.644177820000003</v>
      </c>
      <c r="C4835">
        <v>17.698326650621599</v>
      </c>
      <c r="D4835">
        <v>17.698326650621599</v>
      </c>
      <c r="E4835">
        <v>17.6086613298971</v>
      </c>
      <c r="F4835">
        <v>17.271315576869</v>
      </c>
      <c r="G4835">
        <v>16.830447833439798</v>
      </c>
      <c r="H4835">
        <v>16.529627523510499</v>
      </c>
      <c r="I4835">
        <v>15.2745464339595</v>
      </c>
    </row>
    <row r="4836" spans="2:9" x14ac:dyDescent="0.25">
      <c r="B4836">
        <v>43.652177819999999</v>
      </c>
      <c r="C4836">
        <v>17.670877857340098</v>
      </c>
      <c r="D4836">
        <v>17.670877857340098</v>
      </c>
      <c r="E4836">
        <v>17.1174185477959</v>
      </c>
      <c r="F4836">
        <v>16.7958886596398</v>
      </c>
      <c r="G4836">
        <v>17.0384193086004</v>
      </c>
      <c r="H4836">
        <v>16.7181396364644</v>
      </c>
      <c r="I4836">
        <v>15.440642615123201</v>
      </c>
    </row>
    <row r="4837" spans="2:9" x14ac:dyDescent="0.25">
      <c r="B4837">
        <v>43.660177820000001</v>
      </c>
      <c r="C4837">
        <v>17.442797648853599</v>
      </c>
      <c r="D4837">
        <v>17.442797648853599</v>
      </c>
      <c r="E4837">
        <v>16.697323210261601</v>
      </c>
      <c r="F4837">
        <v>16.5406607644519</v>
      </c>
      <c r="G4837">
        <v>17.804536248573601</v>
      </c>
      <c r="H4837">
        <v>16.8638788885232</v>
      </c>
      <c r="I4837">
        <v>15.356350667377599</v>
      </c>
    </row>
    <row r="4838" spans="2:9" x14ac:dyDescent="0.25">
      <c r="B4838">
        <v>43.668177819999997</v>
      </c>
      <c r="C4838">
        <v>17.436300442264699</v>
      </c>
      <c r="D4838">
        <v>17.436300442264699</v>
      </c>
      <c r="E4838">
        <v>16.740575316002602</v>
      </c>
      <c r="F4838">
        <v>16.868685914930701</v>
      </c>
      <c r="G4838">
        <v>17.179853337841699</v>
      </c>
      <c r="H4838">
        <v>16.590020287385901</v>
      </c>
      <c r="I4838">
        <v>15.184158264138301</v>
      </c>
    </row>
    <row r="4839" spans="2:9" x14ac:dyDescent="0.25">
      <c r="B4839">
        <v>43.676177819999999</v>
      </c>
      <c r="C4839">
        <v>18.112470572518699</v>
      </c>
      <c r="D4839">
        <v>18.112470572518699</v>
      </c>
      <c r="E4839">
        <v>16.896802189010899</v>
      </c>
      <c r="F4839">
        <v>16.967163340631402</v>
      </c>
      <c r="G4839">
        <v>16.981628190678698</v>
      </c>
      <c r="H4839">
        <v>16.3494681702714</v>
      </c>
      <c r="I4839">
        <v>15.705842681103301</v>
      </c>
    </row>
    <row r="4840" spans="2:9" x14ac:dyDescent="0.25">
      <c r="B4840">
        <v>43.684177820000002</v>
      </c>
      <c r="C4840">
        <v>17.922425504709</v>
      </c>
      <c r="D4840">
        <v>17.922425504709</v>
      </c>
      <c r="E4840">
        <v>17.0639557603503</v>
      </c>
      <c r="F4840">
        <v>16.413456144546299</v>
      </c>
      <c r="G4840">
        <v>17.401884478836401</v>
      </c>
      <c r="H4840">
        <v>16.465515668564699</v>
      </c>
      <c r="I4840">
        <v>15.539307427552201</v>
      </c>
    </row>
    <row r="4841" spans="2:9" x14ac:dyDescent="0.25">
      <c r="B4841">
        <v>43.692177819999998</v>
      </c>
      <c r="C4841">
        <v>18.6580359351439</v>
      </c>
      <c r="D4841">
        <v>18.6580359351439</v>
      </c>
      <c r="E4841">
        <v>17.010758464372</v>
      </c>
      <c r="F4841">
        <v>16.6094329894479</v>
      </c>
      <c r="G4841">
        <v>17.141760576593398</v>
      </c>
      <c r="H4841">
        <v>16.5165184343882</v>
      </c>
      <c r="I4841">
        <v>15.6291683394491</v>
      </c>
    </row>
    <row r="4842" spans="2:9" x14ac:dyDescent="0.25">
      <c r="B4842">
        <v>43.70017782</v>
      </c>
      <c r="C4842">
        <v>17.4055971827799</v>
      </c>
      <c r="D4842">
        <v>17.4055971827799</v>
      </c>
      <c r="E4842">
        <v>17.682428186600301</v>
      </c>
      <c r="F4842">
        <v>16.609600825152398</v>
      </c>
      <c r="G4842">
        <v>17.492381042689601</v>
      </c>
      <c r="H4842">
        <v>16.6446276569635</v>
      </c>
      <c r="I4842">
        <v>14.8700544786617</v>
      </c>
    </row>
    <row r="4843" spans="2:9" x14ac:dyDescent="0.25">
      <c r="B4843">
        <v>43.708177820000003</v>
      </c>
      <c r="C4843">
        <v>17.274299947362099</v>
      </c>
      <c r="D4843">
        <v>17.274299947362099</v>
      </c>
      <c r="E4843">
        <v>17.509793246864799</v>
      </c>
      <c r="F4843">
        <v>16.7374085444904</v>
      </c>
      <c r="G4843">
        <v>17.3375542868339</v>
      </c>
      <c r="H4843">
        <v>16.257381812091499</v>
      </c>
      <c r="I4843">
        <v>14.853441654800999</v>
      </c>
    </row>
    <row r="4844" spans="2:9" x14ac:dyDescent="0.25">
      <c r="B4844">
        <v>43.716177819999999</v>
      </c>
      <c r="C4844">
        <v>18.144725406296299</v>
      </c>
      <c r="D4844">
        <v>18.144725406296299</v>
      </c>
      <c r="E4844">
        <v>17.613678895971599</v>
      </c>
      <c r="F4844">
        <v>16.8759701897771</v>
      </c>
      <c r="G4844">
        <v>17.498204862647</v>
      </c>
      <c r="H4844">
        <v>17.070340610383202</v>
      </c>
      <c r="I4844">
        <v>15.0669155749456</v>
      </c>
    </row>
    <row r="4845" spans="2:9" x14ac:dyDescent="0.25">
      <c r="B4845">
        <v>43.724177820000001</v>
      </c>
      <c r="C4845">
        <v>17.4763669559701</v>
      </c>
      <c r="D4845">
        <v>17.4763669559701</v>
      </c>
      <c r="E4845">
        <v>17.0197388502033</v>
      </c>
      <c r="F4845">
        <v>16.952630043491901</v>
      </c>
      <c r="G4845">
        <v>16.820404673178899</v>
      </c>
      <c r="H4845">
        <v>16.259494431838402</v>
      </c>
      <c r="I4845">
        <v>15.277261028997501</v>
      </c>
    </row>
    <row r="4846" spans="2:9" x14ac:dyDescent="0.25">
      <c r="B4846">
        <v>43.732177819999997</v>
      </c>
      <c r="C4846">
        <v>17.224541456241798</v>
      </c>
      <c r="D4846">
        <v>17.224541456241798</v>
      </c>
      <c r="E4846">
        <v>16.173724553099898</v>
      </c>
      <c r="F4846">
        <v>16.886231876181501</v>
      </c>
      <c r="G4846">
        <v>17.367011456617199</v>
      </c>
      <c r="H4846">
        <v>16.696078963181598</v>
      </c>
      <c r="I4846">
        <v>15.3275796005654</v>
      </c>
    </row>
    <row r="4847" spans="2:9" x14ac:dyDescent="0.25">
      <c r="B4847">
        <v>43.74017782</v>
      </c>
      <c r="C4847">
        <v>18.083047964585798</v>
      </c>
      <c r="D4847">
        <v>18.083047964585798</v>
      </c>
      <c r="E4847">
        <v>16.555423307595799</v>
      </c>
      <c r="F4847">
        <v>17.166925253656402</v>
      </c>
      <c r="G4847">
        <v>17.6380033466525</v>
      </c>
      <c r="H4847">
        <v>16.2930312915082</v>
      </c>
      <c r="I4847">
        <v>15.4939236778162</v>
      </c>
    </row>
    <row r="4848" spans="2:9" x14ac:dyDescent="0.25">
      <c r="B4848">
        <v>43.748177820000002</v>
      </c>
      <c r="C4848">
        <v>18.038569271780599</v>
      </c>
      <c r="D4848">
        <v>18.038569271780599</v>
      </c>
      <c r="E4848">
        <v>17.3561134705831</v>
      </c>
      <c r="F4848">
        <v>16.655790845716201</v>
      </c>
      <c r="G4848">
        <v>17.393030038243499</v>
      </c>
      <c r="H4848">
        <v>16.2800219879569</v>
      </c>
      <c r="I4848">
        <v>15.569875316234</v>
      </c>
    </row>
    <row r="4849" spans="2:9" x14ac:dyDescent="0.25">
      <c r="B4849">
        <v>43.756177819999998</v>
      </c>
      <c r="C4849">
        <v>17.678430043448099</v>
      </c>
      <c r="D4849">
        <v>17.678430043448099</v>
      </c>
      <c r="E4849">
        <v>17.004326685402699</v>
      </c>
      <c r="F4849">
        <v>16.501909210726399</v>
      </c>
      <c r="G4849">
        <v>16.984489859342499</v>
      </c>
      <c r="H4849">
        <v>16.2530353972477</v>
      </c>
      <c r="I4849">
        <v>15.381068605020801</v>
      </c>
    </row>
    <row r="4850" spans="2:9" x14ac:dyDescent="0.25">
      <c r="B4850">
        <v>43.76417782</v>
      </c>
      <c r="C4850">
        <v>17.791394401931001</v>
      </c>
      <c r="D4850">
        <v>17.791394401931001</v>
      </c>
      <c r="E4850">
        <v>16.878696666646501</v>
      </c>
      <c r="F4850">
        <v>16.631018179872601</v>
      </c>
      <c r="G4850">
        <v>16.904819385949299</v>
      </c>
      <c r="H4850">
        <v>15.942680805860601</v>
      </c>
      <c r="I4850">
        <v>15.2799964398132</v>
      </c>
    </row>
    <row r="4851" spans="2:9" x14ac:dyDescent="0.25">
      <c r="B4851">
        <v>43.772177820000003</v>
      </c>
      <c r="C4851">
        <v>17.496470777180999</v>
      </c>
      <c r="D4851">
        <v>17.496470777180999</v>
      </c>
      <c r="E4851">
        <v>17.2839955479654</v>
      </c>
      <c r="F4851">
        <v>16.742743974677399</v>
      </c>
      <c r="G4851">
        <v>17.292326528444999</v>
      </c>
      <c r="H4851">
        <v>16.169442937617099</v>
      </c>
      <c r="I4851">
        <v>15.519140425719799</v>
      </c>
    </row>
    <row r="4852" spans="2:9" x14ac:dyDescent="0.25">
      <c r="B4852">
        <v>43.780177819999999</v>
      </c>
      <c r="C4852">
        <v>18.018045581180498</v>
      </c>
      <c r="D4852">
        <v>18.018045581180498</v>
      </c>
      <c r="E4852">
        <v>17.251957300456599</v>
      </c>
      <c r="F4852">
        <v>16.3740821693507</v>
      </c>
      <c r="G4852">
        <v>17.172002797098301</v>
      </c>
      <c r="H4852">
        <v>16.2731524562668</v>
      </c>
      <c r="I4852">
        <v>15.1439972773859</v>
      </c>
    </row>
    <row r="4853" spans="2:9" x14ac:dyDescent="0.25">
      <c r="B4853">
        <v>43.788177820000001</v>
      </c>
      <c r="C4853">
        <v>18.1614776949848</v>
      </c>
      <c r="D4853">
        <v>18.1614776949848</v>
      </c>
      <c r="E4853">
        <v>17.057215990563201</v>
      </c>
      <c r="F4853">
        <v>16.359971378392</v>
      </c>
      <c r="G4853">
        <v>17.286889739089801</v>
      </c>
      <c r="H4853">
        <v>16.179308097823</v>
      </c>
      <c r="I4853">
        <v>15.2463064338303</v>
      </c>
    </row>
    <row r="4854" spans="2:9" x14ac:dyDescent="0.25">
      <c r="B4854">
        <v>43.796177819999997</v>
      </c>
      <c r="C4854">
        <v>17.960867261098301</v>
      </c>
      <c r="D4854">
        <v>17.960867261098301</v>
      </c>
      <c r="E4854">
        <v>16.951670972835799</v>
      </c>
      <c r="F4854">
        <v>16.771533877775902</v>
      </c>
      <c r="G4854">
        <v>17.150118876266902</v>
      </c>
      <c r="H4854">
        <v>15.956915717321801</v>
      </c>
      <c r="I4854">
        <v>15.366314402796601</v>
      </c>
    </row>
    <row r="4855" spans="2:9" x14ac:dyDescent="0.25">
      <c r="B4855">
        <v>43.80417782</v>
      </c>
      <c r="C4855">
        <v>18.3611632128423</v>
      </c>
      <c r="D4855">
        <v>18.3611632128423</v>
      </c>
      <c r="E4855">
        <v>16.578114923500799</v>
      </c>
      <c r="F4855">
        <v>17.067260543598099</v>
      </c>
      <c r="G4855">
        <v>17.391149695360799</v>
      </c>
      <c r="H4855">
        <v>16.275776769559599</v>
      </c>
      <c r="I4855">
        <v>15.3844182035507</v>
      </c>
    </row>
    <row r="4856" spans="2:9" x14ac:dyDescent="0.25">
      <c r="B4856">
        <v>43.812177820000002</v>
      </c>
      <c r="C4856">
        <v>17.934104904216401</v>
      </c>
      <c r="D4856">
        <v>17.934104904216401</v>
      </c>
      <c r="E4856">
        <v>16.664987431792799</v>
      </c>
      <c r="F4856">
        <v>16.986124628126301</v>
      </c>
      <c r="G4856">
        <v>17.195556871302401</v>
      </c>
      <c r="H4856">
        <v>16.314873450047799</v>
      </c>
      <c r="I4856">
        <v>15.432087437989001</v>
      </c>
    </row>
    <row r="4857" spans="2:9" x14ac:dyDescent="0.25">
      <c r="B4857">
        <v>43.820177819999998</v>
      </c>
      <c r="C4857">
        <v>17.236597869571401</v>
      </c>
      <c r="D4857">
        <v>17.236597869571401</v>
      </c>
      <c r="E4857">
        <v>16.5263399139134</v>
      </c>
      <c r="F4857">
        <v>16.794208116923301</v>
      </c>
      <c r="G4857">
        <v>17.010128050691701</v>
      </c>
      <c r="H4857">
        <v>16.051433548003398</v>
      </c>
      <c r="I4857">
        <v>15.3309923824078</v>
      </c>
    </row>
    <row r="4858" spans="2:9" x14ac:dyDescent="0.25">
      <c r="B4858">
        <v>43.828177820000001</v>
      </c>
      <c r="C4858">
        <v>17.552275640302799</v>
      </c>
      <c r="D4858">
        <v>17.552275640302799</v>
      </c>
      <c r="E4858">
        <v>16.363706311123899</v>
      </c>
      <c r="F4858">
        <v>16.619266266132701</v>
      </c>
      <c r="G4858">
        <v>17.3108065585002</v>
      </c>
      <c r="H4858">
        <v>16.5437385614918</v>
      </c>
      <c r="I4858">
        <v>15.490644352564299</v>
      </c>
    </row>
    <row r="4859" spans="2:9" x14ac:dyDescent="0.25">
      <c r="B4859">
        <v>43.836177820000003</v>
      </c>
      <c r="C4859">
        <v>17.895530959110602</v>
      </c>
      <c r="D4859">
        <v>17.895530959110602</v>
      </c>
      <c r="E4859">
        <v>16.7654393656486</v>
      </c>
      <c r="F4859">
        <v>16.441443245395799</v>
      </c>
      <c r="G4859">
        <v>17.300521302123901</v>
      </c>
      <c r="H4859">
        <v>16.738876254702902</v>
      </c>
      <c r="I4859">
        <v>15.6269292043108</v>
      </c>
    </row>
    <row r="4860" spans="2:9" x14ac:dyDescent="0.25">
      <c r="B4860">
        <v>43.844177819999999</v>
      </c>
      <c r="C4860">
        <v>17.930050687841199</v>
      </c>
      <c r="D4860">
        <v>17.930050687841199</v>
      </c>
      <c r="E4860">
        <v>16.677960781009102</v>
      </c>
      <c r="F4860">
        <v>16.528568011017601</v>
      </c>
      <c r="G4860">
        <v>17.231793846677999</v>
      </c>
      <c r="H4860">
        <v>16.380441916466399</v>
      </c>
      <c r="I4860">
        <v>15.2119629340041</v>
      </c>
    </row>
    <row r="4861" spans="2:9" x14ac:dyDescent="0.25">
      <c r="B4861">
        <v>43.852177820000001</v>
      </c>
      <c r="C4861">
        <v>18.046158261839899</v>
      </c>
      <c r="D4861">
        <v>18.046158261839899</v>
      </c>
      <c r="E4861">
        <v>16.705685381865699</v>
      </c>
      <c r="F4861">
        <v>16.602425190481501</v>
      </c>
      <c r="G4861">
        <v>17.120287701323502</v>
      </c>
      <c r="H4861">
        <v>16.671232496083299</v>
      </c>
      <c r="I4861">
        <v>15.208174795764799</v>
      </c>
    </row>
    <row r="4862" spans="2:9" x14ac:dyDescent="0.25">
      <c r="B4862">
        <v>43.860177819999997</v>
      </c>
      <c r="C4862">
        <v>17.849768631001101</v>
      </c>
      <c r="D4862">
        <v>17.849768631001101</v>
      </c>
      <c r="E4862">
        <v>17.090174781262899</v>
      </c>
      <c r="F4862">
        <v>16.463043020629001</v>
      </c>
      <c r="G4862">
        <v>16.712634949071202</v>
      </c>
      <c r="H4862">
        <v>16.2324527391565</v>
      </c>
      <c r="I4862">
        <v>15.448344014224499</v>
      </c>
    </row>
    <row r="4863" spans="2:9" x14ac:dyDescent="0.25">
      <c r="B4863">
        <v>43.86817782</v>
      </c>
      <c r="C4863">
        <v>17.3727956489418</v>
      </c>
      <c r="D4863">
        <v>17.3727956489418</v>
      </c>
      <c r="E4863">
        <v>16.9812049508228</v>
      </c>
      <c r="F4863">
        <v>16.865107855463702</v>
      </c>
      <c r="G4863">
        <v>16.639078225649001</v>
      </c>
      <c r="H4863">
        <v>16.3657235979408</v>
      </c>
      <c r="I4863">
        <v>15.272090661167301</v>
      </c>
    </row>
    <row r="4864" spans="2:9" x14ac:dyDescent="0.25">
      <c r="B4864">
        <v>43.876177820000002</v>
      </c>
      <c r="C4864">
        <v>17.782466070945301</v>
      </c>
      <c r="D4864">
        <v>17.782466070945301</v>
      </c>
      <c r="E4864">
        <v>17.440310746529999</v>
      </c>
      <c r="F4864">
        <v>16.2040009233441</v>
      </c>
      <c r="G4864">
        <v>17.221042946745801</v>
      </c>
      <c r="H4864">
        <v>16.5697665456367</v>
      </c>
      <c r="I4864">
        <v>15.8042594970224</v>
      </c>
    </row>
    <row r="4865" spans="2:9" x14ac:dyDescent="0.25">
      <c r="B4865">
        <v>43.884177819999998</v>
      </c>
      <c r="C4865">
        <v>17.385410617096301</v>
      </c>
      <c r="D4865">
        <v>17.385410617096301</v>
      </c>
      <c r="E4865">
        <v>16.973698573522199</v>
      </c>
      <c r="F4865">
        <v>16.308778996865001</v>
      </c>
      <c r="G4865">
        <v>16.323334997501998</v>
      </c>
      <c r="H4865">
        <v>15.759145185474299</v>
      </c>
      <c r="I4865">
        <v>15.8107623150799</v>
      </c>
    </row>
    <row r="4866" spans="2:9" x14ac:dyDescent="0.25">
      <c r="B4866">
        <v>43.892177820000001</v>
      </c>
      <c r="C4866">
        <v>17.823959472122102</v>
      </c>
      <c r="D4866">
        <v>17.823959472122102</v>
      </c>
      <c r="E4866">
        <v>17.289217860183399</v>
      </c>
      <c r="F4866">
        <v>16.5553132517609</v>
      </c>
      <c r="G4866">
        <v>17.344348435039201</v>
      </c>
      <c r="H4866">
        <v>16.016839355752399</v>
      </c>
      <c r="I4866">
        <v>16.1596131552886</v>
      </c>
    </row>
    <row r="4867" spans="2:9" x14ac:dyDescent="0.25">
      <c r="B4867">
        <v>43.900177820000003</v>
      </c>
      <c r="C4867">
        <v>17.5684051123548</v>
      </c>
      <c r="D4867">
        <v>17.5684051123548</v>
      </c>
      <c r="E4867">
        <v>16.9293520057842</v>
      </c>
      <c r="F4867">
        <v>16.829121116773901</v>
      </c>
      <c r="G4867">
        <v>17.005494044456999</v>
      </c>
      <c r="H4867">
        <v>15.978434317571599</v>
      </c>
      <c r="I4867">
        <v>15.2089629012705</v>
      </c>
    </row>
    <row r="4868" spans="2:9" x14ac:dyDescent="0.25">
      <c r="B4868">
        <v>43.908177819999999</v>
      </c>
      <c r="C4868">
        <v>17.809790261406899</v>
      </c>
      <c r="D4868">
        <v>17.809790261406899</v>
      </c>
      <c r="E4868">
        <v>17.033050042269899</v>
      </c>
      <c r="F4868">
        <v>16.930428855664498</v>
      </c>
      <c r="G4868">
        <v>16.5486253699038</v>
      </c>
      <c r="H4868">
        <v>16.594274742485201</v>
      </c>
      <c r="I4868">
        <v>15.3374451157955</v>
      </c>
    </row>
    <row r="4869" spans="2:9" x14ac:dyDescent="0.25">
      <c r="B4869">
        <v>43.916177820000001</v>
      </c>
      <c r="C4869">
        <v>18.177708318286101</v>
      </c>
      <c r="D4869">
        <v>18.177708318286101</v>
      </c>
      <c r="E4869">
        <v>16.210790664691601</v>
      </c>
      <c r="F4869">
        <v>16.721184454688998</v>
      </c>
      <c r="G4869">
        <v>17.210190437779598</v>
      </c>
      <c r="H4869">
        <v>16.2170382310794</v>
      </c>
      <c r="I4869">
        <v>15.865374938737499</v>
      </c>
    </row>
    <row r="4870" spans="2:9" x14ac:dyDescent="0.25">
      <c r="B4870">
        <v>43.924177819999997</v>
      </c>
      <c r="C4870">
        <v>17.908932935377798</v>
      </c>
      <c r="D4870">
        <v>17.908932935377798</v>
      </c>
      <c r="E4870">
        <v>16.538358965413298</v>
      </c>
      <c r="F4870">
        <v>16.713359029423899</v>
      </c>
      <c r="G4870">
        <v>17.040155299726401</v>
      </c>
      <c r="H4870">
        <v>16.774114958305301</v>
      </c>
      <c r="I4870">
        <v>15.8585907144245</v>
      </c>
    </row>
    <row r="4871" spans="2:9" x14ac:dyDescent="0.25">
      <c r="B4871">
        <v>43.93217782</v>
      </c>
      <c r="C4871">
        <v>17.104937312561301</v>
      </c>
      <c r="D4871">
        <v>17.104937312561301</v>
      </c>
      <c r="E4871">
        <v>17.380133884833999</v>
      </c>
      <c r="F4871">
        <v>16.635908683261199</v>
      </c>
      <c r="G4871">
        <v>16.892436473311299</v>
      </c>
      <c r="H4871">
        <v>16.706380747285198</v>
      </c>
      <c r="I4871">
        <v>15.457695446102001</v>
      </c>
    </row>
    <row r="4872" spans="2:9" x14ac:dyDescent="0.25">
      <c r="B4872">
        <v>43.940177820000002</v>
      </c>
      <c r="C4872">
        <v>17.404007903199702</v>
      </c>
      <c r="D4872">
        <v>17.404007903199702</v>
      </c>
      <c r="E4872">
        <v>16.839111358343199</v>
      </c>
      <c r="F4872">
        <v>16.176622061257401</v>
      </c>
      <c r="G4872">
        <v>16.647553492058901</v>
      </c>
      <c r="H4872">
        <v>16.3325421240488</v>
      </c>
      <c r="I4872">
        <v>15.9646289892355</v>
      </c>
    </row>
    <row r="4873" spans="2:9" x14ac:dyDescent="0.25">
      <c r="B4873">
        <v>43.948177819999998</v>
      </c>
      <c r="C4873">
        <v>17.560491777105</v>
      </c>
      <c r="D4873">
        <v>17.560491777105</v>
      </c>
      <c r="E4873">
        <v>16.961550639519899</v>
      </c>
      <c r="F4873">
        <v>16.204663109463901</v>
      </c>
      <c r="G4873">
        <v>16.979111290892899</v>
      </c>
      <c r="H4873">
        <v>16.028840073222</v>
      </c>
      <c r="I4873">
        <v>15.861539288501501</v>
      </c>
    </row>
    <row r="4874" spans="2:9" x14ac:dyDescent="0.25">
      <c r="B4874">
        <v>43.956177820000001</v>
      </c>
      <c r="C4874">
        <v>17.711531407734402</v>
      </c>
      <c r="D4874">
        <v>17.711531407734402</v>
      </c>
      <c r="E4874">
        <v>16.776227662325901</v>
      </c>
      <c r="F4874">
        <v>16.706536081686401</v>
      </c>
      <c r="G4874">
        <v>17.2259238333091</v>
      </c>
      <c r="H4874">
        <v>16.193945777944801</v>
      </c>
      <c r="I4874">
        <v>15.580797718963799</v>
      </c>
    </row>
    <row r="4875" spans="2:9" x14ac:dyDescent="0.25">
      <c r="B4875">
        <v>43.964177820000003</v>
      </c>
      <c r="C4875">
        <v>17.7378191260098</v>
      </c>
      <c r="D4875">
        <v>17.7378191260098</v>
      </c>
      <c r="E4875">
        <v>16.566039716085601</v>
      </c>
      <c r="F4875">
        <v>17.037943643861301</v>
      </c>
      <c r="G4875">
        <v>16.9198201840581</v>
      </c>
      <c r="H4875">
        <v>16.638440250405299</v>
      </c>
      <c r="I4875">
        <v>16.003703901360499</v>
      </c>
    </row>
    <row r="4876" spans="2:9" x14ac:dyDescent="0.25">
      <c r="B4876">
        <v>43.972177819999999</v>
      </c>
      <c r="C4876">
        <v>17.494319410804099</v>
      </c>
      <c r="D4876">
        <v>17.494319410804099</v>
      </c>
      <c r="E4876">
        <v>16.557430255096399</v>
      </c>
      <c r="F4876">
        <v>16.671111920150601</v>
      </c>
      <c r="G4876">
        <v>17.124726792530399</v>
      </c>
      <c r="H4876">
        <v>17.058382449182002</v>
      </c>
      <c r="I4876">
        <v>16.000542299648401</v>
      </c>
    </row>
    <row r="4877" spans="2:9" x14ac:dyDescent="0.25">
      <c r="B4877">
        <v>43.980177820000002</v>
      </c>
      <c r="C4877">
        <v>17.500613225089602</v>
      </c>
      <c r="D4877">
        <v>17.500613225089602</v>
      </c>
      <c r="E4877">
        <v>17.1639386457691</v>
      </c>
      <c r="F4877">
        <v>16.425930440872499</v>
      </c>
      <c r="G4877">
        <v>16.8886239654116</v>
      </c>
      <c r="H4877">
        <v>17.103026657367302</v>
      </c>
      <c r="I4877">
        <v>15.548039273529801</v>
      </c>
    </row>
    <row r="4878" spans="2:9" x14ac:dyDescent="0.25">
      <c r="B4878">
        <v>43.988177819999997</v>
      </c>
      <c r="C4878">
        <v>17.339549715377899</v>
      </c>
      <c r="D4878">
        <v>17.339549715377899</v>
      </c>
      <c r="E4878">
        <v>17.0666991495332</v>
      </c>
      <c r="F4878">
        <v>16.484996136533901</v>
      </c>
      <c r="G4878">
        <v>16.587332068588299</v>
      </c>
      <c r="H4878">
        <v>16.541363292001201</v>
      </c>
      <c r="I4878">
        <v>15.875912621937101</v>
      </c>
    </row>
    <row r="4879" spans="2:9" x14ac:dyDescent="0.25">
      <c r="B4879">
        <v>43.99617782</v>
      </c>
      <c r="C4879">
        <v>17.224280328338601</v>
      </c>
      <c r="D4879">
        <v>17.224280328338601</v>
      </c>
      <c r="E4879">
        <v>16.6511618948674</v>
      </c>
      <c r="F4879">
        <v>16.666079178896901</v>
      </c>
      <c r="G4879">
        <v>16.6752753489471</v>
      </c>
      <c r="H4879">
        <v>16.848424933015998</v>
      </c>
      <c r="I4879">
        <v>16.4099487933345</v>
      </c>
    </row>
    <row r="4880" spans="2:9" x14ac:dyDescent="0.25">
      <c r="B4880">
        <v>44.004177820000002</v>
      </c>
      <c r="C4880">
        <v>17.646419716708799</v>
      </c>
      <c r="D4880">
        <v>17.646419716708799</v>
      </c>
      <c r="E4880">
        <v>16.695368909896601</v>
      </c>
      <c r="F4880">
        <v>16.555317380753301</v>
      </c>
      <c r="G4880">
        <v>16.6402232215395</v>
      </c>
      <c r="H4880">
        <v>16.620805340515201</v>
      </c>
      <c r="I4880">
        <v>16.2749902517218</v>
      </c>
    </row>
    <row r="4881" spans="2:9" x14ac:dyDescent="0.25">
      <c r="B4881">
        <v>44.012177819999998</v>
      </c>
      <c r="C4881">
        <v>17.8805217969296</v>
      </c>
      <c r="D4881">
        <v>17.8805217969296</v>
      </c>
      <c r="E4881">
        <v>16.846152542135901</v>
      </c>
      <c r="F4881">
        <v>16.329378607562301</v>
      </c>
      <c r="G4881">
        <v>16.661551992719101</v>
      </c>
      <c r="H4881">
        <v>16.0733200017625</v>
      </c>
      <c r="I4881">
        <v>16.026084799701099</v>
      </c>
    </row>
    <row r="4882" spans="2:9" x14ac:dyDescent="0.25">
      <c r="B4882">
        <v>44.020177820000001</v>
      </c>
      <c r="C4882">
        <v>17.7077527158417</v>
      </c>
      <c r="D4882">
        <v>17.7077527158417</v>
      </c>
      <c r="E4882">
        <v>16.572144933111201</v>
      </c>
      <c r="F4882">
        <v>16.487844074285999</v>
      </c>
      <c r="G4882">
        <v>16.907116875729098</v>
      </c>
      <c r="H4882">
        <v>16.192520354169801</v>
      </c>
      <c r="I4882">
        <v>15.8295112157654</v>
      </c>
    </row>
    <row r="4883" spans="2:9" x14ac:dyDescent="0.25">
      <c r="B4883">
        <v>44.028177820000003</v>
      </c>
      <c r="C4883">
        <v>17.6416228053968</v>
      </c>
      <c r="D4883">
        <v>17.6416228053968</v>
      </c>
      <c r="E4883">
        <v>16.240701361386201</v>
      </c>
      <c r="F4883">
        <v>16.8077553407912</v>
      </c>
      <c r="G4883">
        <v>16.8765847545484</v>
      </c>
      <c r="H4883">
        <v>16.227817605255201</v>
      </c>
      <c r="I4883">
        <v>15.8914348918298</v>
      </c>
    </row>
    <row r="4884" spans="2:9" x14ac:dyDescent="0.25">
      <c r="B4884">
        <v>44.036177819999999</v>
      </c>
      <c r="C4884">
        <v>17.3649025312288</v>
      </c>
      <c r="D4884">
        <v>17.3649025312288</v>
      </c>
      <c r="E4884">
        <v>16.4568851994425</v>
      </c>
      <c r="F4884">
        <v>16.881507463964201</v>
      </c>
      <c r="G4884">
        <v>16.678319244514501</v>
      </c>
      <c r="H4884">
        <v>16.459541936454201</v>
      </c>
      <c r="I4884">
        <v>16.551770859276999</v>
      </c>
    </row>
    <row r="4885" spans="2:9" x14ac:dyDescent="0.25">
      <c r="B4885">
        <v>44.044177820000002</v>
      </c>
      <c r="C4885">
        <v>17.2847422781749</v>
      </c>
      <c r="D4885">
        <v>17.2847422781749</v>
      </c>
      <c r="E4885">
        <v>16.883729084005001</v>
      </c>
      <c r="F4885">
        <v>16.915951933007499</v>
      </c>
      <c r="G4885">
        <v>16.6977784163244</v>
      </c>
      <c r="H4885">
        <v>16.264636236850201</v>
      </c>
      <c r="I4885">
        <v>16.6934779357792</v>
      </c>
    </row>
    <row r="4886" spans="2:9" x14ac:dyDescent="0.25">
      <c r="B4886">
        <v>44.052177819999997</v>
      </c>
      <c r="C4886">
        <v>18.149250445690999</v>
      </c>
      <c r="D4886">
        <v>18.149250445690999</v>
      </c>
      <c r="E4886">
        <v>17.310237340045099</v>
      </c>
      <c r="F4886">
        <v>17.161629034828199</v>
      </c>
      <c r="G4886">
        <v>16.941497289284701</v>
      </c>
      <c r="H4886">
        <v>16.260024656077</v>
      </c>
      <c r="I4886">
        <v>16.667201721011399</v>
      </c>
    </row>
    <row r="4887" spans="2:9" x14ac:dyDescent="0.25">
      <c r="B4887">
        <v>44.06017782</v>
      </c>
      <c r="C4887">
        <v>18.089774710977199</v>
      </c>
      <c r="D4887">
        <v>18.089774710977199</v>
      </c>
      <c r="E4887">
        <v>16.973019465155499</v>
      </c>
      <c r="F4887">
        <v>16.7922525769781</v>
      </c>
      <c r="G4887">
        <v>17.206529029693701</v>
      </c>
      <c r="H4887">
        <v>16.603246993745699</v>
      </c>
      <c r="I4887">
        <v>16.6958991900147</v>
      </c>
    </row>
    <row r="4888" spans="2:9" x14ac:dyDescent="0.25">
      <c r="B4888">
        <v>44.068177820000002</v>
      </c>
      <c r="C4888">
        <v>17.1365154473636</v>
      </c>
      <c r="D4888">
        <v>17.1365154473636</v>
      </c>
      <c r="E4888">
        <v>16.828932830652398</v>
      </c>
      <c r="F4888">
        <v>16.503208313050699</v>
      </c>
      <c r="G4888">
        <v>16.725798754189999</v>
      </c>
      <c r="H4888">
        <v>16.847217920684098</v>
      </c>
      <c r="I4888">
        <v>16.7464169772513</v>
      </c>
    </row>
    <row r="4889" spans="2:9" x14ac:dyDescent="0.25">
      <c r="B4889">
        <v>44.076177819999998</v>
      </c>
      <c r="C4889">
        <v>17.1698306082525</v>
      </c>
      <c r="D4889">
        <v>17.1698306082525</v>
      </c>
      <c r="E4889">
        <v>16.510385829998601</v>
      </c>
      <c r="F4889">
        <v>16.7501028051148</v>
      </c>
      <c r="G4889">
        <v>17.018223053018001</v>
      </c>
      <c r="H4889">
        <v>16.141590448091399</v>
      </c>
      <c r="I4889">
        <v>16.3922694251238</v>
      </c>
    </row>
    <row r="4890" spans="2:9" x14ac:dyDescent="0.25">
      <c r="B4890">
        <v>44.084177820000001</v>
      </c>
      <c r="C4890">
        <v>18.469853100860401</v>
      </c>
      <c r="D4890">
        <v>18.469853100860401</v>
      </c>
      <c r="E4890">
        <v>16.582211787486798</v>
      </c>
      <c r="F4890">
        <v>17.005224219820501</v>
      </c>
      <c r="G4890">
        <v>16.920986452473102</v>
      </c>
      <c r="H4890">
        <v>16.2773677623317</v>
      </c>
      <c r="I4890">
        <v>16.242036902576999</v>
      </c>
    </row>
    <row r="4891" spans="2:9" x14ac:dyDescent="0.25">
      <c r="B4891">
        <v>44.092177820000003</v>
      </c>
      <c r="C4891">
        <v>18.3019640797908</v>
      </c>
      <c r="D4891">
        <v>18.3019640797908</v>
      </c>
      <c r="E4891">
        <v>17.193794107685498</v>
      </c>
      <c r="F4891">
        <v>16.6989211208565</v>
      </c>
      <c r="G4891">
        <v>17.2770664731114</v>
      </c>
      <c r="H4891">
        <v>16.0198211285391</v>
      </c>
      <c r="I4891">
        <v>17.018469227936599</v>
      </c>
    </row>
    <row r="4892" spans="2:9" x14ac:dyDescent="0.25">
      <c r="B4892">
        <v>44.100177819999999</v>
      </c>
      <c r="C4892">
        <v>17.992246969774101</v>
      </c>
      <c r="D4892">
        <v>17.992246969774101</v>
      </c>
      <c r="E4892">
        <v>16.450677014242601</v>
      </c>
      <c r="F4892">
        <v>16.9948155740705</v>
      </c>
      <c r="G4892">
        <v>16.9958233424566</v>
      </c>
      <c r="H4892">
        <v>16.665461178216301</v>
      </c>
      <c r="I4892">
        <v>16.332413159888102</v>
      </c>
    </row>
    <row r="4893" spans="2:9" x14ac:dyDescent="0.25">
      <c r="B4893">
        <v>44.108177820000002</v>
      </c>
      <c r="C4893">
        <v>17.6174072302307</v>
      </c>
      <c r="D4893">
        <v>17.6174072302307</v>
      </c>
      <c r="E4893">
        <v>17.216072940490498</v>
      </c>
      <c r="F4893">
        <v>16.898808974809299</v>
      </c>
      <c r="G4893">
        <v>16.630761917558999</v>
      </c>
      <c r="H4893">
        <v>16.213449799146201</v>
      </c>
      <c r="I4893">
        <v>16.182024165087601</v>
      </c>
    </row>
    <row r="4894" spans="2:9" x14ac:dyDescent="0.25">
      <c r="B4894">
        <v>44.116177819999997</v>
      </c>
      <c r="C4894">
        <v>17.711416335931201</v>
      </c>
      <c r="D4894">
        <v>17.711416335931201</v>
      </c>
      <c r="E4894">
        <v>16.8330248374828</v>
      </c>
      <c r="F4894">
        <v>17.319596247353498</v>
      </c>
      <c r="G4894">
        <v>17.484763942390501</v>
      </c>
      <c r="H4894">
        <v>16.111353050135499</v>
      </c>
      <c r="I4894">
        <v>16.2968468062912</v>
      </c>
    </row>
    <row r="4895" spans="2:9" x14ac:dyDescent="0.25">
      <c r="B4895">
        <v>44.12417782</v>
      </c>
      <c r="C4895">
        <v>18.359478459387802</v>
      </c>
      <c r="D4895">
        <v>18.359478459387802</v>
      </c>
      <c r="E4895">
        <v>17.228718228558002</v>
      </c>
      <c r="F4895">
        <v>16.949924999935</v>
      </c>
      <c r="G4895">
        <v>16.820692127290801</v>
      </c>
      <c r="H4895">
        <v>16.411971707748901</v>
      </c>
      <c r="I4895">
        <v>16.157566857052799</v>
      </c>
    </row>
    <row r="4896" spans="2:9" x14ac:dyDescent="0.25">
      <c r="B4896">
        <v>44.132177820000003</v>
      </c>
      <c r="C4896">
        <v>17.651013218895901</v>
      </c>
      <c r="D4896">
        <v>17.651013218895901</v>
      </c>
      <c r="E4896">
        <v>17.210373631776498</v>
      </c>
      <c r="F4896">
        <v>16.966835473270802</v>
      </c>
      <c r="G4896">
        <v>17.533378040710101</v>
      </c>
      <c r="H4896">
        <v>16.1176724266689</v>
      </c>
      <c r="I4896">
        <v>16.497247320576101</v>
      </c>
    </row>
    <row r="4897" spans="2:9" x14ac:dyDescent="0.25">
      <c r="B4897">
        <v>44.140177819999998</v>
      </c>
      <c r="C4897">
        <v>17.6013387373558</v>
      </c>
      <c r="D4897">
        <v>17.6013387373558</v>
      </c>
      <c r="E4897">
        <v>16.678397065453598</v>
      </c>
      <c r="F4897">
        <v>16.619109902005199</v>
      </c>
      <c r="G4897">
        <v>16.8690144138078</v>
      </c>
      <c r="H4897">
        <v>16.2722802154371</v>
      </c>
      <c r="I4897">
        <v>15.9961444932751</v>
      </c>
    </row>
    <row r="4898" spans="2:9" x14ac:dyDescent="0.25">
      <c r="B4898">
        <v>44.148177820000001</v>
      </c>
      <c r="C4898">
        <v>17.678400626826601</v>
      </c>
      <c r="D4898">
        <v>17.678400626826601</v>
      </c>
      <c r="E4898">
        <v>16.6441573305123</v>
      </c>
      <c r="F4898">
        <v>16.6768340991594</v>
      </c>
      <c r="G4898">
        <v>16.694313926030699</v>
      </c>
      <c r="H4898">
        <v>16.026954624164802</v>
      </c>
      <c r="I4898">
        <v>16.380985333057001</v>
      </c>
    </row>
    <row r="4899" spans="2:9" x14ac:dyDescent="0.25">
      <c r="B4899">
        <v>44.156177820000003</v>
      </c>
      <c r="C4899">
        <v>17.984007547059502</v>
      </c>
      <c r="D4899">
        <v>17.984007547059502</v>
      </c>
      <c r="E4899">
        <v>16.886940505745901</v>
      </c>
      <c r="F4899">
        <v>16.763815089457498</v>
      </c>
      <c r="G4899">
        <v>16.862374539758001</v>
      </c>
      <c r="H4899">
        <v>16.182555012371299</v>
      </c>
      <c r="I4899">
        <v>16.644877193097901</v>
      </c>
    </row>
    <row r="4900" spans="2:9" x14ac:dyDescent="0.25">
      <c r="B4900">
        <v>44.164177819999999</v>
      </c>
      <c r="C4900">
        <v>18.343637929663299</v>
      </c>
      <c r="D4900">
        <v>18.343637929663299</v>
      </c>
      <c r="E4900">
        <v>16.745851836935799</v>
      </c>
      <c r="F4900">
        <v>16.514018235408901</v>
      </c>
      <c r="G4900">
        <v>16.707217382674401</v>
      </c>
      <c r="H4900">
        <v>16.067426937380201</v>
      </c>
      <c r="I4900">
        <v>16.1458957297037</v>
      </c>
    </row>
    <row r="4901" spans="2:9" x14ac:dyDescent="0.25">
      <c r="B4901">
        <v>44.172177820000002</v>
      </c>
      <c r="C4901">
        <v>18.2881040702433</v>
      </c>
      <c r="D4901">
        <v>18.2881040702433</v>
      </c>
      <c r="E4901">
        <v>16.947683707929901</v>
      </c>
      <c r="F4901">
        <v>16.248576227251899</v>
      </c>
      <c r="G4901">
        <v>16.723403406961499</v>
      </c>
      <c r="H4901">
        <v>16.137146886221899</v>
      </c>
      <c r="I4901">
        <v>15.8064321023306</v>
      </c>
    </row>
    <row r="4902" spans="2:9" x14ac:dyDescent="0.25">
      <c r="B4902">
        <v>44.180177819999997</v>
      </c>
      <c r="C4902">
        <v>17.9734570445362</v>
      </c>
      <c r="D4902">
        <v>17.9734570445362</v>
      </c>
      <c r="E4902">
        <v>16.846609776095299</v>
      </c>
      <c r="F4902">
        <v>16.186758943495899</v>
      </c>
      <c r="G4902">
        <v>16.9058546130595</v>
      </c>
      <c r="H4902">
        <v>16.193883575776098</v>
      </c>
      <c r="I4902">
        <v>15.7199723820467</v>
      </c>
    </row>
    <row r="4903" spans="2:9" x14ac:dyDescent="0.25">
      <c r="B4903">
        <v>44.18817782</v>
      </c>
      <c r="C4903">
        <v>17.5296382558552</v>
      </c>
      <c r="D4903">
        <v>17.5296382558552</v>
      </c>
      <c r="E4903">
        <v>16.6623655781144</v>
      </c>
      <c r="F4903">
        <v>16.225561670798701</v>
      </c>
      <c r="G4903">
        <v>16.666734782026701</v>
      </c>
      <c r="H4903">
        <v>16.255622379878599</v>
      </c>
      <c r="I4903">
        <v>15.929382816765999</v>
      </c>
    </row>
    <row r="4904" spans="2:9" x14ac:dyDescent="0.25">
      <c r="B4904">
        <v>44.196177820000003</v>
      </c>
      <c r="C4904">
        <v>17.937797027870701</v>
      </c>
      <c r="D4904">
        <v>17.937797027870701</v>
      </c>
      <c r="E4904">
        <v>16.609576436327298</v>
      </c>
      <c r="F4904">
        <v>16.1305148819118</v>
      </c>
      <c r="G4904">
        <v>16.658293279369399</v>
      </c>
      <c r="H4904">
        <v>16.389167642058698</v>
      </c>
      <c r="I4904">
        <v>15.893025326658099</v>
      </c>
    </row>
    <row r="4905" spans="2:9" x14ac:dyDescent="0.25">
      <c r="B4905">
        <v>44.204177819999998</v>
      </c>
      <c r="C4905">
        <v>18.113757828680299</v>
      </c>
      <c r="D4905">
        <v>18.113757828680299</v>
      </c>
      <c r="E4905">
        <v>16.2208977463678</v>
      </c>
      <c r="F4905">
        <v>16.3457556533466</v>
      </c>
      <c r="G4905">
        <v>16.883112821124602</v>
      </c>
      <c r="H4905">
        <v>16.317066870601</v>
      </c>
      <c r="I4905">
        <v>15.862933923059501</v>
      </c>
    </row>
    <row r="4906" spans="2:9" x14ac:dyDescent="0.25">
      <c r="B4906">
        <v>44.212177820000001</v>
      </c>
      <c r="C4906">
        <v>17.573897773977599</v>
      </c>
      <c r="D4906">
        <v>17.573897773977599</v>
      </c>
      <c r="E4906">
        <v>16.061705539908999</v>
      </c>
      <c r="F4906">
        <v>16.6056393338819</v>
      </c>
      <c r="G4906">
        <v>16.8076351867916</v>
      </c>
      <c r="H4906">
        <v>16.1044932275462</v>
      </c>
      <c r="I4906">
        <v>16.231392349237002</v>
      </c>
    </row>
    <row r="4907" spans="2:9" x14ac:dyDescent="0.25">
      <c r="B4907">
        <v>44.220177820000004</v>
      </c>
      <c r="C4907">
        <v>17.622812431722501</v>
      </c>
      <c r="D4907">
        <v>17.622812431722501</v>
      </c>
      <c r="E4907">
        <v>16.535900724607501</v>
      </c>
      <c r="F4907">
        <v>16.409618207122602</v>
      </c>
      <c r="G4907">
        <v>16.851838134273301</v>
      </c>
      <c r="H4907">
        <v>16.147165794502101</v>
      </c>
      <c r="I4907">
        <v>16.113832394770601</v>
      </c>
    </row>
    <row r="4908" spans="2:9" x14ac:dyDescent="0.25">
      <c r="B4908">
        <v>44.228177819999999</v>
      </c>
      <c r="C4908">
        <v>17.578477520035701</v>
      </c>
      <c r="D4908">
        <v>17.578477520035701</v>
      </c>
      <c r="E4908">
        <v>16.844165666206599</v>
      </c>
      <c r="F4908">
        <v>16.481680607696301</v>
      </c>
      <c r="G4908">
        <v>16.891058426348799</v>
      </c>
      <c r="H4908">
        <v>16.393477396186999</v>
      </c>
      <c r="I4908">
        <v>15.828757801508599</v>
      </c>
    </row>
    <row r="4909" spans="2:9" x14ac:dyDescent="0.25">
      <c r="B4909">
        <v>44.236177820000002</v>
      </c>
      <c r="C4909">
        <v>17.850810945166899</v>
      </c>
      <c r="D4909">
        <v>17.850810945166899</v>
      </c>
      <c r="E4909">
        <v>16.807233822263399</v>
      </c>
      <c r="F4909">
        <v>16.501623037475198</v>
      </c>
      <c r="G4909">
        <v>16.834925929526602</v>
      </c>
      <c r="H4909">
        <v>16.2518886081094</v>
      </c>
      <c r="I4909">
        <v>16.0354601638589</v>
      </c>
    </row>
    <row r="4910" spans="2:9" x14ac:dyDescent="0.25">
      <c r="B4910">
        <v>44.244177819999997</v>
      </c>
      <c r="C4910">
        <v>17.825436718624601</v>
      </c>
      <c r="D4910">
        <v>17.825436718624601</v>
      </c>
      <c r="E4910">
        <v>16.580726633081301</v>
      </c>
      <c r="F4910">
        <v>16.672021689695502</v>
      </c>
      <c r="G4910">
        <v>16.7177966197576</v>
      </c>
      <c r="H4910">
        <v>15.9112802551768</v>
      </c>
      <c r="I4910">
        <v>15.978447577529201</v>
      </c>
    </row>
    <row r="4911" spans="2:9" x14ac:dyDescent="0.25">
      <c r="B4911">
        <v>44.25217782</v>
      </c>
      <c r="C4911">
        <v>18.026569852534099</v>
      </c>
      <c r="D4911">
        <v>18.026569852534099</v>
      </c>
      <c r="E4911">
        <v>16.656911148739901</v>
      </c>
      <c r="F4911">
        <v>16.9979760585409</v>
      </c>
      <c r="G4911">
        <v>16.080180600781201</v>
      </c>
      <c r="H4911">
        <v>15.8680622852744</v>
      </c>
      <c r="I4911">
        <v>16.258096162092599</v>
      </c>
    </row>
    <row r="4912" spans="2:9" x14ac:dyDescent="0.25">
      <c r="B4912">
        <v>44.260177820000003</v>
      </c>
      <c r="C4912">
        <v>17.618001694781199</v>
      </c>
      <c r="D4912">
        <v>17.618001694781199</v>
      </c>
      <c r="E4912">
        <v>16.703932157656801</v>
      </c>
      <c r="F4912">
        <v>16.089346846251701</v>
      </c>
      <c r="G4912">
        <v>16.442093798489601</v>
      </c>
      <c r="H4912">
        <v>16.048080879833499</v>
      </c>
      <c r="I4912">
        <v>15.9511068508737</v>
      </c>
    </row>
    <row r="4913" spans="2:9" x14ac:dyDescent="0.25">
      <c r="B4913">
        <v>44.268177819999998</v>
      </c>
      <c r="C4913">
        <v>17.524645493409899</v>
      </c>
      <c r="D4913">
        <v>17.524645493409899</v>
      </c>
      <c r="E4913">
        <v>16.282133245969799</v>
      </c>
      <c r="F4913">
        <v>16.776204284668999</v>
      </c>
      <c r="G4913">
        <v>16.713276900806701</v>
      </c>
      <c r="H4913">
        <v>15.8081697774915</v>
      </c>
      <c r="I4913">
        <v>15.9051072295499</v>
      </c>
    </row>
    <row r="4914" spans="2:9" x14ac:dyDescent="0.25">
      <c r="B4914">
        <v>44.276177820000001</v>
      </c>
      <c r="C4914">
        <v>17.673929623660001</v>
      </c>
      <c r="D4914">
        <v>17.673929623660001</v>
      </c>
      <c r="E4914">
        <v>16.2826698795668</v>
      </c>
      <c r="F4914">
        <v>16.790923029442599</v>
      </c>
      <c r="G4914">
        <v>16.626445335012701</v>
      </c>
      <c r="H4914">
        <v>15.800663115662299</v>
      </c>
      <c r="I4914">
        <v>15.511508279592</v>
      </c>
    </row>
    <row r="4915" spans="2:9" x14ac:dyDescent="0.25">
      <c r="B4915">
        <v>44.284177819999996</v>
      </c>
      <c r="C4915">
        <v>17.845000593834399</v>
      </c>
      <c r="D4915">
        <v>17.845000593834399</v>
      </c>
      <c r="E4915">
        <v>17.2167118111268</v>
      </c>
      <c r="F4915">
        <v>16.391894945865602</v>
      </c>
      <c r="G4915">
        <v>16.4653887268963</v>
      </c>
      <c r="H4915">
        <v>15.9721080369492</v>
      </c>
      <c r="I4915">
        <v>15.2840550279043</v>
      </c>
    </row>
    <row r="4916" spans="2:9" x14ac:dyDescent="0.25">
      <c r="B4916">
        <v>44.292177819999999</v>
      </c>
      <c r="C4916">
        <v>17.120577053369999</v>
      </c>
      <c r="D4916">
        <v>17.120577053369999</v>
      </c>
      <c r="E4916">
        <v>17.167911705263599</v>
      </c>
      <c r="F4916">
        <v>16.753714227009699</v>
      </c>
      <c r="G4916">
        <v>16.334398761295901</v>
      </c>
      <c r="H4916">
        <v>16.5510183476115</v>
      </c>
      <c r="I4916">
        <v>15.738767970299699</v>
      </c>
    </row>
    <row r="4917" spans="2:9" x14ac:dyDescent="0.25">
      <c r="B4917">
        <v>44.300177820000002</v>
      </c>
      <c r="C4917">
        <v>17.084818944055701</v>
      </c>
      <c r="D4917">
        <v>17.084818944055701</v>
      </c>
      <c r="E4917">
        <v>16.8016964326169</v>
      </c>
      <c r="F4917">
        <v>16.419716641027399</v>
      </c>
      <c r="G4917">
        <v>16.4846839334454</v>
      </c>
      <c r="H4917">
        <v>15.963184207201399</v>
      </c>
      <c r="I4917">
        <v>15.301255389091599</v>
      </c>
    </row>
    <row r="4918" spans="2:9" x14ac:dyDescent="0.25">
      <c r="B4918">
        <v>44.308177819999997</v>
      </c>
      <c r="C4918">
        <v>17.308358457083202</v>
      </c>
      <c r="D4918">
        <v>17.308358457083202</v>
      </c>
      <c r="E4918">
        <v>16.961497131006901</v>
      </c>
      <c r="F4918">
        <v>16.2879850424568</v>
      </c>
      <c r="G4918">
        <v>16.596242063925601</v>
      </c>
      <c r="H4918">
        <v>15.4022184082671</v>
      </c>
      <c r="I4918">
        <v>15.2186663085542</v>
      </c>
    </row>
    <row r="4919" spans="2:9" x14ac:dyDescent="0.25">
      <c r="B4919">
        <v>44.31617782</v>
      </c>
      <c r="C4919">
        <v>16.952635121275598</v>
      </c>
      <c r="D4919">
        <v>16.952635121275598</v>
      </c>
      <c r="E4919">
        <v>16.981329044566099</v>
      </c>
      <c r="F4919">
        <v>16.1863768635856</v>
      </c>
      <c r="G4919">
        <v>16.773272193439599</v>
      </c>
      <c r="H4919">
        <v>15.501890292095901</v>
      </c>
      <c r="I4919">
        <v>15.781005387366701</v>
      </c>
    </row>
    <row r="4920" spans="2:9" x14ac:dyDescent="0.25">
      <c r="B4920">
        <v>44.324177820000003</v>
      </c>
      <c r="C4920">
        <v>17.205504919657098</v>
      </c>
      <c r="D4920">
        <v>17.205504919657098</v>
      </c>
      <c r="E4920">
        <v>16.8608529712135</v>
      </c>
      <c r="F4920">
        <v>16.277261637416199</v>
      </c>
      <c r="G4920">
        <v>16.534738208273001</v>
      </c>
      <c r="H4920">
        <v>16.414200865283298</v>
      </c>
      <c r="I4920">
        <v>16.0987246801308</v>
      </c>
    </row>
    <row r="4921" spans="2:9" x14ac:dyDescent="0.25">
      <c r="B4921">
        <v>44.332177819999998</v>
      </c>
      <c r="C4921">
        <v>17.7454543510229</v>
      </c>
      <c r="D4921">
        <v>17.7454543510229</v>
      </c>
      <c r="E4921">
        <v>17.162126964961601</v>
      </c>
      <c r="F4921">
        <v>15.8843313815591</v>
      </c>
      <c r="G4921">
        <v>17.029978555532399</v>
      </c>
      <c r="H4921">
        <v>15.5227437197449</v>
      </c>
      <c r="I4921">
        <v>16.161500124154699</v>
      </c>
    </row>
    <row r="4922" spans="2:9" x14ac:dyDescent="0.25">
      <c r="B4922">
        <v>44.340177820000001</v>
      </c>
      <c r="C4922">
        <v>17.8063934805682</v>
      </c>
      <c r="D4922">
        <v>17.8063934805682</v>
      </c>
      <c r="E4922">
        <v>16.972011822683001</v>
      </c>
      <c r="F4922">
        <v>15.913091410662901</v>
      </c>
      <c r="G4922">
        <v>17.1509752418606</v>
      </c>
      <c r="H4922">
        <v>15.6660996140363</v>
      </c>
      <c r="I4922">
        <v>15.829268298335901</v>
      </c>
    </row>
    <row r="4923" spans="2:9" x14ac:dyDescent="0.25">
      <c r="B4923">
        <v>44.348177819999997</v>
      </c>
      <c r="C4923">
        <v>17.221043709801801</v>
      </c>
      <c r="D4923">
        <v>17.221043709801801</v>
      </c>
      <c r="E4923">
        <v>16.522344071766401</v>
      </c>
      <c r="F4923">
        <v>16.611324110923601</v>
      </c>
      <c r="G4923">
        <v>16.701789912765001</v>
      </c>
      <c r="H4923">
        <v>16.107971434171301</v>
      </c>
      <c r="I4923">
        <v>15.239384387985901</v>
      </c>
    </row>
    <row r="4924" spans="2:9" x14ac:dyDescent="0.25">
      <c r="B4924">
        <v>44.356177819999999</v>
      </c>
      <c r="C4924">
        <v>17.0121754920036</v>
      </c>
      <c r="D4924">
        <v>17.0121754920036</v>
      </c>
      <c r="E4924">
        <v>16.779528704274</v>
      </c>
      <c r="F4924">
        <v>16.537646106541001</v>
      </c>
      <c r="G4924">
        <v>16.991671952954199</v>
      </c>
      <c r="H4924">
        <v>16.2033183688945</v>
      </c>
      <c r="I4924">
        <v>15.211894803922901</v>
      </c>
    </row>
    <row r="4925" spans="2:9" x14ac:dyDescent="0.25">
      <c r="B4925">
        <v>44.364177820000002</v>
      </c>
      <c r="C4925">
        <v>17.421332899049698</v>
      </c>
      <c r="D4925">
        <v>17.421332899049698</v>
      </c>
      <c r="E4925">
        <v>16.877993202935599</v>
      </c>
      <c r="F4925">
        <v>16.041840171145498</v>
      </c>
      <c r="G4925">
        <v>16.867850120551999</v>
      </c>
      <c r="H4925">
        <v>15.9456345990599</v>
      </c>
      <c r="I4925">
        <v>14.8899550344702</v>
      </c>
    </row>
    <row r="4926" spans="2:9" x14ac:dyDescent="0.25">
      <c r="B4926">
        <v>44.372177819999997</v>
      </c>
      <c r="C4926">
        <v>17.169766584029301</v>
      </c>
      <c r="D4926">
        <v>17.169766584029301</v>
      </c>
      <c r="E4926">
        <v>16.7826920396665</v>
      </c>
      <c r="F4926">
        <v>15.9860477300225</v>
      </c>
      <c r="G4926">
        <v>16.856444221120199</v>
      </c>
      <c r="H4926">
        <v>15.8224983450807</v>
      </c>
      <c r="I4926">
        <v>14.801310231233201</v>
      </c>
    </row>
    <row r="4927" spans="2:9" x14ac:dyDescent="0.25">
      <c r="B4927">
        <v>44.38017782</v>
      </c>
      <c r="C4927">
        <v>17.100490008780699</v>
      </c>
      <c r="D4927">
        <v>17.100490008780699</v>
      </c>
      <c r="E4927">
        <v>16.680085910388399</v>
      </c>
      <c r="F4927">
        <v>16.141163203492901</v>
      </c>
      <c r="G4927">
        <v>16.882158991478001</v>
      </c>
      <c r="H4927">
        <v>15.770595446083099</v>
      </c>
      <c r="I4927">
        <v>15.5995071856309</v>
      </c>
    </row>
    <row r="4928" spans="2:9" x14ac:dyDescent="0.25">
      <c r="B4928">
        <v>44.388177820000003</v>
      </c>
      <c r="C4928">
        <v>17.196584204080199</v>
      </c>
      <c r="D4928">
        <v>17.196584204080199</v>
      </c>
      <c r="E4928">
        <v>16.5803364359972</v>
      </c>
      <c r="F4928">
        <v>16.3210258794563</v>
      </c>
      <c r="G4928">
        <v>16.495764729180099</v>
      </c>
      <c r="H4928">
        <v>15.7311649524869</v>
      </c>
      <c r="I4928">
        <v>15.7814464874394</v>
      </c>
    </row>
    <row r="4929" spans="2:9" x14ac:dyDescent="0.25">
      <c r="B4929">
        <v>44.396177819999998</v>
      </c>
      <c r="C4929">
        <v>17.0290661060464</v>
      </c>
      <c r="D4929">
        <v>17.0290661060464</v>
      </c>
      <c r="E4929">
        <v>16.563535626340201</v>
      </c>
      <c r="F4929">
        <v>16.4923675199339</v>
      </c>
      <c r="G4929">
        <v>16.268505121468699</v>
      </c>
      <c r="H4929">
        <v>15.886301760996499</v>
      </c>
      <c r="I4929">
        <v>14.9888365233199</v>
      </c>
    </row>
    <row r="4930" spans="2:9" x14ac:dyDescent="0.25">
      <c r="B4930">
        <v>44.404177820000001</v>
      </c>
      <c r="C4930">
        <v>17.449886933632101</v>
      </c>
      <c r="D4930">
        <v>17.449886933632101</v>
      </c>
      <c r="E4930">
        <v>16.4723534443483</v>
      </c>
      <c r="F4930">
        <v>16.496020891258802</v>
      </c>
      <c r="G4930">
        <v>16.579378079827201</v>
      </c>
      <c r="H4930">
        <v>16.080072825069401</v>
      </c>
      <c r="I4930">
        <v>14.9754745042581</v>
      </c>
    </row>
    <row r="4931" spans="2:9" x14ac:dyDescent="0.25">
      <c r="B4931">
        <v>44.412177819999997</v>
      </c>
      <c r="C4931">
        <v>17.793702023818199</v>
      </c>
      <c r="D4931">
        <v>17.793702023818199</v>
      </c>
      <c r="E4931">
        <v>16.299701643893499</v>
      </c>
      <c r="F4931">
        <v>16.360150456740602</v>
      </c>
      <c r="G4931">
        <v>16.917478656212399</v>
      </c>
      <c r="H4931">
        <v>15.9646749361816</v>
      </c>
      <c r="I4931">
        <v>15.5088337573474</v>
      </c>
    </row>
    <row r="4932" spans="2:9" x14ac:dyDescent="0.25">
      <c r="B4932">
        <v>44.420177819999999</v>
      </c>
      <c r="C4932">
        <v>17.574914575836299</v>
      </c>
      <c r="D4932">
        <v>17.574914575836299</v>
      </c>
      <c r="E4932">
        <v>16.379120945268401</v>
      </c>
      <c r="F4932">
        <v>16.155091394368299</v>
      </c>
      <c r="G4932">
        <v>16.5471572503067</v>
      </c>
      <c r="H4932">
        <v>15.688972348949299</v>
      </c>
      <c r="I4932">
        <v>15.296985374436799</v>
      </c>
    </row>
    <row r="4933" spans="2:9" x14ac:dyDescent="0.25">
      <c r="B4933">
        <v>44.428177820000002</v>
      </c>
      <c r="C4933">
        <v>17.348479615285701</v>
      </c>
      <c r="D4933">
        <v>17.348479615285701</v>
      </c>
      <c r="E4933">
        <v>16.6956701275158</v>
      </c>
      <c r="F4933">
        <v>16.191298513877602</v>
      </c>
      <c r="G4933">
        <v>16.401534518200801</v>
      </c>
      <c r="H4933">
        <v>16.0092071568093</v>
      </c>
      <c r="I4933">
        <v>15.215033030884699</v>
      </c>
    </row>
    <row r="4934" spans="2:9" x14ac:dyDescent="0.25">
      <c r="B4934">
        <v>44.436177819999997</v>
      </c>
      <c r="C4934">
        <v>16.9462914572945</v>
      </c>
      <c r="D4934">
        <v>16.9462914572945</v>
      </c>
      <c r="E4934">
        <v>16.385678537975402</v>
      </c>
      <c r="F4934">
        <v>16.244915690764699</v>
      </c>
      <c r="G4934">
        <v>16.471109683217001</v>
      </c>
      <c r="H4934">
        <v>15.903668905678501</v>
      </c>
      <c r="I4934">
        <v>14.5572431903983</v>
      </c>
    </row>
    <row r="4935" spans="2:9" x14ac:dyDescent="0.25">
      <c r="B4935">
        <v>44.44417782</v>
      </c>
      <c r="C4935">
        <v>17.202034263095801</v>
      </c>
      <c r="D4935">
        <v>17.202034263095801</v>
      </c>
      <c r="E4935">
        <v>16.688783688234199</v>
      </c>
      <c r="F4935">
        <v>16.4300356838345</v>
      </c>
      <c r="G4935">
        <v>16.0881805810338</v>
      </c>
      <c r="H4935">
        <v>15.5501334046058</v>
      </c>
      <c r="I4935">
        <v>15.2640526678345</v>
      </c>
    </row>
    <row r="4936" spans="2:9" x14ac:dyDescent="0.25">
      <c r="B4936">
        <v>44.452177820000003</v>
      </c>
      <c r="C4936">
        <v>17.670125778578601</v>
      </c>
      <c r="D4936">
        <v>17.670125778578601</v>
      </c>
      <c r="E4936">
        <v>16.5595839331435</v>
      </c>
      <c r="F4936">
        <v>15.9288712312373</v>
      </c>
      <c r="G4936">
        <v>16.536988522351798</v>
      </c>
      <c r="H4936">
        <v>15.6814660463933</v>
      </c>
      <c r="I4936">
        <v>15.213164604909</v>
      </c>
    </row>
    <row r="4937" spans="2:9" x14ac:dyDescent="0.25">
      <c r="B4937">
        <v>44.460177819999998</v>
      </c>
      <c r="C4937">
        <v>17.3084556820905</v>
      </c>
      <c r="D4937">
        <v>17.3084556820905</v>
      </c>
      <c r="E4937">
        <v>16.2771014979954</v>
      </c>
      <c r="F4937">
        <v>16.432427468867701</v>
      </c>
      <c r="G4937">
        <v>16.462437699886099</v>
      </c>
      <c r="H4937">
        <v>16.752922929022599</v>
      </c>
      <c r="I4937">
        <v>15.259053549293901</v>
      </c>
    </row>
    <row r="4938" spans="2:9" x14ac:dyDescent="0.25">
      <c r="B4938">
        <v>44.468177820000001</v>
      </c>
      <c r="C4938">
        <v>17.128035932367599</v>
      </c>
      <c r="D4938">
        <v>17.128035932367599</v>
      </c>
      <c r="E4938">
        <v>15.6144458095481</v>
      </c>
      <c r="F4938">
        <v>16.1664363429588</v>
      </c>
      <c r="G4938">
        <v>17.230297893847801</v>
      </c>
      <c r="H4938">
        <v>15.493094864362201</v>
      </c>
      <c r="I4938">
        <v>14.922535348773</v>
      </c>
    </row>
    <row r="4939" spans="2:9" x14ac:dyDescent="0.25">
      <c r="B4939">
        <v>44.476177819999997</v>
      </c>
      <c r="C4939">
        <v>17.723482659128599</v>
      </c>
      <c r="D4939">
        <v>17.723482659128599</v>
      </c>
      <c r="E4939">
        <v>16.661716996702101</v>
      </c>
      <c r="F4939">
        <v>16.099042812792</v>
      </c>
      <c r="G4939">
        <v>16.875771354652102</v>
      </c>
      <c r="H4939">
        <v>16.181750306801501</v>
      </c>
      <c r="I4939">
        <v>14.849942151552799</v>
      </c>
    </row>
    <row r="4940" spans="2:9" x14ac:dyDescent="0.25">
      <c r="B4940">
        <v>44.484177819999999</v>
      </c>
      <c r="C4940">
        <v>17.425856848022999</v>
      </c>
      <c r="D4940">
        <v>17.425856848022999</v>
      </c>
      <c r="E4940">
        <v>16.5828926626833</v>
      </c>
      <c r="F4940">
        <v>16.336645115988599</v>
      </c>
      <c r="G4940">
        <v>16.608080346186</v>
      </c>
      <c r="H4940">
        <v>15.657839725930501</v>
      </c>
      <c r="I4940">
        <v>14.6178335976194</v>
      </c>
    </row>
    <row r="4941" spans="2:9" x14ac:dyDescent="0.25">
      <c r="B4941">
        <v>44.492177820000002</v>
      </c>
      <c r="C4941">
        <v>17.593388688880101</v>
      </c>
      <c r="D4941">
        <v>17.593388688880101</v>
      </c>
      <c r="E4941">
        <v>16.725534344440899</v>
      </c>
      <c r="F4941">
        <v>16.375368410260599</v>
      </c>
      <c r="G4941">
        <v>16.637639141303001</v>
      </c>
      <c r="H4941">
        <v>15.390154017211</v>
      </c>
      <c r="I4941">
        <v>15.5275504186954</v>
      </c>
    </row>
    <row r="4942" spans="2:9" x14ac:dyDescent="0.25">
      <c r="B4942">
        <v>44.500177819999998</v>
      </c>
      <c r="C4942">
        <v>17.821666227186501</v>
      </c>
      <c r="D4942">
        <v>17.821666227186501</v>
      </c>
      <c r="E4942">
        <v>16.451619762838899</v>
      </c>
      <c r="F4942">
        <v>16.5336847850735</v>
      </c>
      <c r="G4942">
        <v>16.162886364994499</v>
      </c>
      <c r="H4942">
        <v>15.441212147198399</v>
      </c>
      <c r="I4942">
        <v>14.864701161207799</v>
      </c>
    </row>
    <row r="4943" spans="2:9" x14ac:dyDescent="0.25">
      <c r="B4943">
        <v>44.50817782</v>
      </c>
      <c r="C4943">
        <v>17.455131938109201</v>
      </c>
      <c r="D4943">
        <v>17.455131938109201</v>
      </c>
      <c r="E4943">
        <v>16.785495743116002</v>
      </c>
      <c r="F4943">
        <v>16.155336093277899</v>
      </c>
      <c r="G4943">
        <v>16.866316175462199</v>
      </c>
      <c r="H4943">
        <v>15.909225573909801</v>
      </c>
      <c r="I4943">
        <v>14.640573944543</v>
      </c>
    </row>
    <row r="4944" spans="2:9" x14ac:dyDescent="0.25">
      <c r="B4944">
        <v>44.516177820000003</v>
      </c>
      <c r="C4944">
        <v>17.058871153240499</v>
      </c>
      <c r="D4944">
        <v>17.058871153240499</v>
      </c>
      <c r="E4944">
        <v>16.847939515245599</v>
      </c>
      <c r="F4944">
        <v>16.590923426969599</v>
      </c>
      <c r="G4944">
        <v>16.781158951319298</v>
      </c>
      <c r="H4944">
        <v>16.053717793429101</v>
      </c>
      <c r="I4944">
        <v>14.746463547352</v>
      </c>
    </row>
    <row r="4945" spans="2:9" x14ac:dyDescent="0.25">
      <c r="B4945">
        <v>44.524177819999998</v>
      </c>
      <c r="C4945">
        <v>17.450748706610302</v>
      </c>
      <c r="D4945">
        <v>17.450748706610302</v>
      </c>
      <c r="E4945">
        <v>16.515018726394601</v>
      </c>
      <c r="F4945">
        <v>16.667889615896101</v>
      </c>
      <c r="G4945">
        <v>16.892144118556999</v>
      </c>
      <c r="H4945">
        <v>16.4133531364851</v>
      </c>
      <c r="I4945">
        <v>14.8204387476985</v>
      </c>
    </row>
    <row r="4946" spans="2:9" x14ac:dyDescent="0.25">
      <c r="B4946">
        <v>44.532177820000001</v>
      </c>
      <c r="C4946">
        <v>17.3503248674755</v>
      </c>
      <c r="D4946">
        <v>17.3503248674755</v>
      </c>
      <c r="E4946">
        <v>16.246045939708399</v>
      </c>
      <c r="F4946">
        <v>16.2393701455415</v>
      </c>
      <c r="G4946">
        <v>16.4965635393723</v>
      </c>
      <c r="H4946">
        <v>15.5210916248293</v>
      </c>
      <c r="I4946">
        <v>14.883242807555799</v>
      </c>
    </row>
    <row r="4947" spans="2:9" x14ac:dyDescent="0.25">
      <c r="B4947">
        <v>44.540177819999997</v>
      </c>
      <c r="C4947">
        <v>17.552412212316501</v>
      </c>
      <c r="D4947">
        <v>17.552412212316501</v>
      </c>
      <c r="E4947">
        <v>16.741820054422799</v>
      </c>
      <c r="F4947">
        <v>16.411829029523499</v>
      </c>
      <c r="G4947">
        <v>16.631090291468201</v>
      </c>
      <c r="H4947">
        <v>15.1836680723077</v>
      </c>
      <c r="I4947">
        <v>15.0099901491828</v>
      </c>
    </row>
    <row r="4948" spans="2:9" x14ac:dyDescent="0.25">
      <c r="B4948">
        <v>44.548177819999999</v>
      </c>
      <c r="C4948">
        <v>17.3030656050442</v>
      </c>
      <c r="D4948">
        <v>17.3030656050442</v>
      </c>
      <c r="E4948">
        <v>16.877709562970502</v>
      </c>
      <c r="F4948">
        <v>16.130366321606701</v>
      </c>
      <c r="G4948">
        <v>16.919479553416</v>
      </c>
      <c r="H4948">
        <v>14.966002437902</v>
      </c>
      <c r="I4948">
        <v>15.217395953340001</v>
      </c>
    </row>
    <row r="4949" spans="2:9" x14ac:dyDescent="0.25">
      <c r="B4949">
        <v>44.556177820000002</v>
      </c>
      <c r="C4949">
        <v>17.390169752816099</v>
      </c>
      <c r="D4949">
        <v>17.390169752816099</v>
      </c>
      <c r="E4949">
        <v>16.707505385278001</v>
      </c>
      <c r="F4949">
        <v>15.705353895185</v>
      </c>
      <c r="G4949">
        <v>16.788312162390898</v>
      </c>
      <c r="H4949">
        <v>15.4552503469097</v>
      </c>
      <c r="I4949">
        <v>15.290360772002501</v>
      </c>
    </row>
    <row r="4950" spans="2:9" x14ac:dyDescent="0.25">
      <c r="B4950">
        <v>44.564177819999998</v>
      </c>
      <c r="C4950">
        <v>17.391260445671399</v>
      </c>
      <c r="D4950">
        <v>17.391260445671399</v>
      </c>
      <c r="E4950">
        <v>16.519060792435798</v>
      </c>
      <c r="F4950">
        <v>16.220270776995498</v>
      </c>
      <c r="G4950">
        <v>16.4764952915401</v>
      </c>
      <c r="H4950">
        <v>15.7790855380242</v>
      </c>
      <c r="I4950">
        <v>14.746104962717</v>
      </c>
    </row>
    <row r="4951" spans="2:9" x14ac:dyDescent="0.25">
      <c r="B4951">
        <v>44.57217782</v>
      </c>
      <c r="C4951">
        <v>17.320360016713401</v>
      </c>
      <c r="D4951">
        <v>17.320360016713401</v>
      </c>
      <c r="E4951">
        <v>16.197439785740301</v>
      </c>
      <c r="F4951">
        <v>16.632809026489198</v>
      </c>
      <c r="G4951">
        <v>16.4224828338841</v>
      </c>
      <c r="H4951">
        <v>15.731028728326301</v>
      </c>
      <c r="I4951">
        <v>14.814239985218601</v>
      </c>
    </row>
    <row r="4952" spans="2:9" x14ac:dyDescent="0.25">
      <c r="B4952">
        <v>44.580177820000003</v>
      </c>
      <c r="C4952">
        <v>17.207283576523999</v>
      </c>
      <c r="D4952">
        <v>17.207283576523999</v>
      </c>
      <c r="E4952">
        <v>16.233045547725901</v>
      </c>
      <c r="F4952">
        <v>16.306931681875199</v>
      </c>
      <c r="G4952">
        <v>16.686766132562902</v>
      </c>
      <c r="H4952">
        <v>15.641448989354799</v>
      </c>
      <c r="I4952">
        <v>15.0647242236812</v>
      </c>
    </row>
    <row r="4953" spans="2:9" x14ac:dyDescent="0.25">
      <c r="B4953">
        <v>44.588177819999999</v>
      </c>
      <c r="C4953">
        <v>17.183698870323099</v>
      </c>
      <c r="D4953">
        <v>17.183698870323099</v>
      </c>
      <c r="E4953">
        <v>16.5227559100503</v>
      </c>
      <c r="F4953">
        <v>16.172123332621599</v>
      </c>
      <c r="G4953">
        <v>16.918339390856399</v>
      </c>
      <c r="H4953">
        <v>15.651623102163599</v>
      </c>
      <c r="I4953">
        <v>14.637600953754101</v>
      </c>
    </row>
    <row r="4954" spans="2:9" x14ac:dyDescent="0.25">
      <c r="B4954">
        <v>44.596177820000001</v>
      </c>
      <c r="C4954">
        <v>17.498035730666299</v>
      </c>
      <c r="D4954">
        <v>17.498035730666299</v>
      </c>
      <c r="E4954">
        <v>16.608168754219399</v>
      </c>
      <c r="F4954">
        <v>16.082465272433101</v>
      </c>
      <c r="G4954">
        <v>17.0586944401783</v>
      </c>
      <c r="H4954">
        <v>16.031411586285</v>
      </c>
      <c r="I4954">
        <v>14.703777213188999</v>
      </c>
    </row>
    <row r="4955" spans="2:9" x14ac:dyDescent="0.25">
      <c r="B4955">
        <v>44.604177819999997</v>
      </c>
      <c r="C4955">
        <v>17.269780987495501</v>
      </c>
      <c r="D4955">
        <v>17.269780987495501</v>
      </c>
      <c r="E4955">
        <v>16.772052249789201</v>
      </c>
      <c r="F4955">
        <v>15.431788021539999</v>
      </c>
      <c r="G4955">
        <v>17.093100169914599</v>
      </c>
      <c r="H4955">
        <v>15.8298328938826</v>
      </c>
      <c r="I4955">
        <v>14.8369945481992</v>
      </c>
    </row>
    <row r="4956" spans="2:9" x14ac:dyDescent="0.25">
      <c r="B4956">
        <v>44.612177819999999</v>
      </c>
      <c r="C4956">
        <v>17.362687672821199</v>
      </c>
      <c r="D4956">
        <v>17.362687672821199</v>
      </c>
      <c r="E4956">
        <v>16.6629431831788</v>
      </c>
      <c r="F4956">
        <v>15.3822241348616</v>
      </c>
      <c r="G4956">
        <v>16.716046243303399</v>
      </c>
      <c r="H4956">
        <v>15.345737139094201</v>
      </c>
      <c r="I4956">
        <v>14.742132468312899</v>
      </c>
    </row>
    <row r="4957" spans="2:9" x14ac:dyDescent="0.25">
      <c r="B4957">
        <v>44.620177820000002</v>
      </c>
      <c r="C4957">
        <v>17.138085182295701</v>
      </c>
      <c r="D4957">
        <v>17.138085182295701</v>
      </c>
      <c r="E4957">
        <v>16.612899710188099</v>
      </c>
      <c r="F4957">
        <v>16.085941309395999</v>
      </c>
      <c r="G4957">
        <v>16.625192997139099</v>
      </c>
      <c r="H4957">
        <v>15.5922327660015</v>
      </c>
      <c r="I4957">
        <v>14.6250517803603</v>
      </c>
    </row>
    <row r="4958" spans="2:9" x14ac:dyDescent="0.25">
      <c r="B4958">
        <v>44.628177819999998</v>
      </c>
      <c r="C4958">
        <v>16.9826397945337</v>
      </c>
      <c r="D4958">
        <v>16.9826397945337</v>
      </c>
      <c r="E4958">
        <v>16.6869288210954</v>
      </c>
      <c r="F4958">
        <v>16.2487837610193</v>
      </c>
      <c r="G4958">
        <v>16.5580758335296</v>
      </c>
      <c r="H4958">
        <v>15.893960323530999</v>
      </c>
      <c r="I4958">
        <v>13.8743552035241</v>
      </c>
    </row>
    <row r="4959" spans="2:9" x14ac:dyDescent="0.25">
      <c r="B4959">
        <v>44.63617782</v>
      </c>
      <c r="C4959">
        <v>17.094199967219701</v>
      </c>
      <c r="D4959">
        <v>17.094199967219701</v>
      </c>
      <c r="E4959">
        <v>16.9977589257416</v>
      </c>
      <c r="F4959">
        <v>16.607904495964</v>
      </c>
      <c r="G4959">
        <v>16.9529507190232</v>
      </c>
      <c r="H4959">
        <v>15.681621856813599</v>
      </c>
      <c r="I4959">
        <v>14.191139447329601</v>
      </c>
    </row>
    <row r="4960" spans="2:9" x14ac:dyDescent="0.25">
      <c r="B4960">
        <v>44.644177820000003</v>
      </c>
      <c r="C4960">
        <v>17.2879842591481</v>
      </c>
      <c r="D4960">
        <v>17.2879842591481</v>
      </c>
      <c r="E4960">
        <v>16.913567836565299</v>
      </c>
      <c r="F4960">
        <v>16.248219759912299</v>
      </c>
      <c r="G4960">
        <v>16.446020980145001</v>
      </c>
      <c r="H4960">
        <v>15.716576078848799</v>
      </c>
      <c r="I4960">
        <v>14.675987878245399</v>
      </c>
    </row>
    <row r="4961" spans="2:9" x14ac:dyDescent="0.25">
      <c r="B4961">
        <v>44.652177819999999</v>
      </c>
      <c r="C4961">
        <v>17.167137466554198</v>
      </c>
      <c r="D4961">
        <v>17.167137466554198</v>
      </c>
      <c r="E4961">
        <v>16.737272098218799</v>
      </c>
      <c r="F4961">
        <v>16.426905689002002</v>
      </c>
      <c r="G4961">
        <v>15.843603492119399</v>
      </c>
      <c r="H4961">
        <v>15.3973130590064</v>
      </c>
      <c r="I4961">
        <v>14.7235357246416</v>
      </c>
    </row>
    <row r="4962" spans="2:9" x14ac:dyDescent="0.25">
      <c r="B4962">
        <v>44.660177820000001</v>
      </c>
      <c r="C4962">
        <v>17.7165501397456</v>
      </c>
      <c r="D4962">
        <v>17.7165501397456</v>
      </c>
      <c r="E4962">
        <v>15.8468475129224</v>
      </c>
      <c r="F4962">
        <v>16.257861645763001</v>
      </c>
      <c r="G4962">
        <v>16.953834049974098</v>
      </c>
      <c r="H4962">
        <v>15.3195026919591</v>
      </c>
      <c r="I4962">
        <v>14.482900172951499</v>
      </c>
    </row>
    <row r="4963" spans="2:9" x14ac:dyDescent="0.25">
      <c r="B4963">
        <v>44.668177819999997</v>
      </c>
      <c r="C4963">
        <v>17.713539451583902</v>
      </c>
      <c r="D4963">
        <v>17.713539451583902</v>
      </c>
      <c r="E4963">
        <v>17.354899471638198</v>
      </c>
      <c r="F4963">
        <v>16.4762601321838</v>
      </c>
      <c r="G4963">
        <v>16.1703914071993</v>
      </c>
      <c r="H4963">
        <v>15.6838399324504</v>
      </c>
      <c r="I4963">
        <v>14.7282729201306</v>
      </c>
    </row>
    <row r="4964" spans="2:9" x14ac:dyDescent="0.25">
      <c r="B4964">
        <v>44.676177819999999</v>
      </c>
      <c r="C4964">
        <v>16.8049221205906</v>
      </c>
      <c r="D4964">
        <v>16.8049221205906</v>
      </c>
      <c r="E4964">
        <v>15.935087296141999</v>
      </c>
      <c r="F4964">
        <v>15.6632464211702</v>
      </c>
      <c r="G4964">
        <v>16.609649496064002</v>
      </c>
      <c r="H4964">
        <v>16.118051464952199</v>
      </c>
      <c r="I4964">
        <v>14.663220022859001</v>
      </c>
    </row>
    <row r="4965" spans="2:9" x14ac:dyDescent="0.25">
      <c r="B4965">
        <v>44.684177820000002</v>
      </c>
      <c r="C4965">
        <v>17.105619146396698</v>
      </c>
      <c r="D4965">
        <v>17.105619146396698</v>
      </c>
      <c r="E4965">
        <v>16.155356702229</v>
      </c>
      <c r="F4965">
        <v>16.1317328725215</v>
      </c>
      <c r="G4965">
        <v>16.624584252297598</v>
      </c>
      <c r="H4965">
        <v>15.9503652650103</v>
      </c>
      <c r="I4965">
        <v>14.171973977094201</v>
      </c>
    </row>
    <row r="4966" spans="2:9" x14ac:dyDescent="0.25">
      <c r="B4966">
        <v>44.692177819999998</v>
      </c>
      <c r="C4966">
        <v>16.741900555253601</v>
      </c>
      <c r="D4966">
        <v>16.741900555253601</v>
      </c>
      <c r="E4966">
        <v>15.935975884475599</v>
      </c>
      <c r="F4966">
        <v>16.263046848144299</v>
      </c>
      <c r="G4966">
        <v>16.439944308156502</v>
      </c>
      <c r="H4966">
        <v>16.109555166384599</v>
      </c>
      <c r="I4966">
        <v>14.190318138159601</v>
      </c>
    </row>
    <row r="4967" spans="2:9" x14ac:dyDescent="0.25">
      <c r="B4967">
        <v>44.70017782</v>
      </c>
      <c r="C4967">
        <v>16.626608399473799</v>
      </c>
      <c r="D4967">
        <v>16.626608399473799</v>
      </c>
      <c r="E4967">
        <v>16.700952604764499</v>
      </c>
      <c r="F4967">
        <v>15.908044528174999</v>
      </c>
      <c r="G4967">
        <v>16.2316750592231</v>
      </c>
      <c r="H4967">
        <v>15.6334125460753</v>
      </c>
      <c r="I4967">
        <v>15.236107314398399</v>
      </c>
    </row>
    <row r="4968" spans="2:9" x14ac:dyDescent="0.25">
      <c r="B4968">
        <v>44.708177820000003</v>
      </c>
      <c r="C4968">
        <v>17.222682277932901</v>
      </c>
      <c r="D4968">
        <v>17.222682277932901</v>
      </c>
      <c r="E4968">
        <v>16.101742436702999</v>
      </c>
      <c r="F4968">
        <v>16.3538647671737</v>
      </c>
      <c r="G4968">
        <v>16.835280116045801</v>
      </c>
      <c r="H4968">
        <v>15.990186716689699</v>
      </c>
      <c r="I4968">
        <v>15.162682492239901</v>
      </c>
    </row>
    <row r="4969" spans="2:9" x14ac:dyDescent="0.25">
      <c r="B4969">
        <v>44.716177819999999</v>
      </c>
      <c r="C4969">
        <v>17.0427498560285</v>
      </c>
      <c r="D4969">
        <v>17.0427498560285</v>
      </c>
      <c r="E4969">
        <v>15.749363777873899</v>
      </c>
      <c r="F4969">
        <v>15.9999821126596</v>
      </c>
      <c r="G4969">
        <v>16.751994254289698</v>
      </c>
      <c r="H4969">
        <v>15.976908927048299</v>
      </c>
      <c r="I4969">
        <v>14.9725834750346</v>
      </c>
    </row>
    <row r="4970" spans="2:9" x14ac:dyDescent="0.25">
      <c r="B4970">
        <v>44.724177820000001</v>
      </c>
      <c r="C4970">
        <v>17.1237712587785</v>
      </c>
      <c r="D4970">
        <v>17.1237712587785</v>
      </c>
      <c r="E4970">
        <v>16.0423357414249</v>
      </c>
      <c r="F4970">
        <v>16.057930818511402</v>
      </c>
      <c r="G4970">
        <v>17.202760410491901</v>
      </c>
      <c r="H4970">
        <v>15.6114412179432</v>
      </c>
      <c r="I4970">
        <v>15.0202818089962</v>
      </c>
    </row>
    <row r="4971" spans="2:9" x14ac:dyDescent="0.25">
      <c r="B4971">
        <v>44.732177819999997</v>
      </c>
      <c r="C4971">
        <v>17.166993776554499</v>
      </c>
      <c r="D4971">
        <v>17.166993776554499</v>
      </c>
      <c r="E4971">
        <v>16.4055170245196</v>
      </c>
      <c r="F4971">
        <v>16.178769016598501</v>
      </c>
      <c r="G4971">
        <v>17.062817362256801</v>
      </c>
      <c r="H4971">
        <v>15.4084235269762</v>
      </c>
      <c r="I4971">
        <v>15.137435393146101</v>
      </c>
    </row>
    <row r="4972" spans="2:9" x14ac:dyDescent="0.25">
      <c r="B4972">
        <v>44.74017782</v>
      </c>
      <c r="C4972">
        <v>16.998738097660201</v>
      </c>
      <c r="D4972">
        <v>16.998738097660201</v>
      </c>
      <c r="E4972">
        <v>16.100728232782199</v>
      </c>
      <c r="F4972">
        <v>16.086908669663799</v>
      </c>
      <c r="G4972">
        <v>16.347075676676099</v>
      </c>
      <c r="H4972">
        <v>15.3427656576365</v>
      </c>
      <c r="I4972">
        <v>15.095718829611201</v>
      </c>
    </row>
    <row r="4973" spans="2:9" x14ac:dyDescent="0.25">
      <c r="B4973">
        <v>44.748177820000002</v>
      </c>
      <c r="C4973">
        <v>17.346860377639398</v>
      </c>
      <c r="D4973">
        <v>17.346860377639398</v>
      </c>
      <c r="E4973">
        <v>15.9523439686666</v>
      </c>
      <c r="F4973">
        <v>16.225067136675001</v>
      </c>
      <c r="G4973">
        <v>16.435500547299402</v>
      </c>
      <c r="H4973">
        <v>15.1729151645609</v>
      </c>
      <c r="I4973">
        <v>14.3283433285113</v>
      </c>
    </row>
    <row r="4974" spans="2:9" x14ac:dyDescent="0.25">
      <c r="B4974">
        <v>44.756177819999998</v>
      </c>
      <c r="C4974">
        <v>17.281361393209099</v>
      </c>
      <c r="D4974">
        <v>17.281361393209099</v>
      </c>
      <c r="E4974">
        <v>16.2649097152118</v>
      </c>
      <c r="F4974">
        <v>16.2176430963158</v>
      </c>
      <c r="G4974">
        <v>16.847988145176998</v>
      </c>
      <c r="H4974">
        <v>14.830752996992899</v>
      </c>
      <c r="I4974">
        <v>14.144654499760801</v>
      </c>
    </row>
    <row r="4975" spans="2:9" x14ac:dyDescent="0.25">
      <c r="B4975">
        <v>44.76417782</v>
      </c>
      <c r="C4975">
        <v>17.096480561657899</v>
      </c>
      <c r="D4975">
        <v>17.096480561657899</v>
      </c>
      <c r="E4975">
        <v>16.210398057549298</v>
      </c>
      <c r="F4975">
        <v>16.0899027847077</v>
      </c>
      <c r="G4975">
        <v>16.759456729522501</v>
      </c>
      <c r="H4975">
        <v>15.0016539865591</v>
      </c>
      <c r="I4975">
        <v>14.4870417138949</v>
      </c>
    </row>
    <row r="4976" spans="2:9" x14ac:dyDescent="0.25">
      <c r="B4976">
        <v>44.772177820000003</v>
      </c>
      <c r="C4976">
        <v>17.2007157466339</v>
      </c>
      <c r="D4976">
        <v>17.2007157466339</v>
      </c>
      <c r="E4976">
        <v>16.0159765516756</v>
      </c>
      <c r="F4976">
        <v>16.0185485431141</v>
      </c>
      <c r="G4976">
        <v>16.698673082964302</v>
      </c>
      <c r="H4976">
        <v>15.2256179373711</v>
      </c>
      <c r="I4976">
        <v>14.3854786179029</v>
      </c>
    </row>
    <row r="4977" spans="2:9" x14ac:dyDescent="0.25">
      <c r="B4977">
        <v>44.780177819999999</v>
      </c>
      <c r="C4977">
        <v>17.073254502847</v>
      </c>
      <c r="D4977">
        <v>17.073254502847</v>
      </c>
      <c r="E4977">
        <v>15.931256847602301</v>
      </c>
      <c r="F4977">
        <v>16.001419805755599</v>
      </c>
      <c r="G4977">
        <v>16.556142900934301</v>
      </c>
      <c r="H4977">
        <v>15.132421138021099</v>
      </c>
      <c r="I4977">
        <v>14.5837141423793</v>
      </c>
    </row>
    <row r="4978" spans="2:9" x14ac:dyDescent="0.25">
      <c r="B4978">
        <v>44.788177820000001</v>
      </c>
      <c r="C4978">
        <v>17.079190285555001</v>
      </c>
      <c r="D4978">
        <v>17.079190285555001</v>
      </c>
      <c r="E4978">
        <v>15.740366034635199</v>
      </c>
      <c r="F4978">
        <v>16.028891224967499</v>
      </c>
      <c r="G4978">
        <v>16.1274542181737</v>
      </c>
      <c r="H4978">
        <v>15.357118388232699</v>
      </c>
      <c r="I4978">
        <v>14.7974835105802</v>
      </c>
    </row>
    <row r="4979" spans="2:9" x14ac:dyDescent="0.25">
      <c r="B4979">
        <v>44.796177819999997</v>
      </c>
      <c r="C4979">
        <v>16.9841285752114</v>
      </c>
      <c r="D4979">
        <v>16.9841285752114</v>
      </c>
      <c r="E4979">
        <v>15.9668407252754</v>
      </c>
      <c r="F4979">
        <v>15.6988968589678</v>
      </c>
      <c r="G4979">
        <v>16.279533056653101</v>
      </c>
      <c r="H4979">
        <v>15.3823139971258</v>
      </c>
      <c r="I4979">
        <v>14.6631615931888</v>
      </c>
    </row>
    <row r="4980" spans="2:9" x14ac:dyDescent="0.25">
      <c r="B4980">
        <v>44.80417782</v>
      </c>
      <c r="C4980">
        <v>17.194753546579001</v>
      </c>
      <c r="D4980">
        <v>17.194753546579001</v>
      </c>
      <c r="E4980">
        <v>15.8989754288204</v>
      </c>
      <c r="F4980">
        <v>15.8863539326347</v>
      </c>
      <c r="G4980">
        <v>16.353445323104498</v>
      </c>
      <c r="H4980">
        <v>15.619178359317701</v>
      </c>
      <c r="I4980">
        <v>15.0418722004702</v>
      </c>
    </row>
    <row r="4981" spans="2:9" x14ac:dyDescent="0.25">
      <c r="B4981">
        <v>44.812177820000002</v>
      </c>
      <c r="C4981">
        <v>16.767481170562</v>
      </c>
      <c r="D4981">
        <v>16.767481170562</v>
      </c>
      <c r="E4981">
        <v>16.187829926770899</v>
      </c>
      <c r="F4981">
        <v>15.9100205882706</v>
      </c>
      <c r="G4981">
        <v>16.601660744646001</v>
      </c>
      <c r="H4981">
        <v>15.136220272417701</v>
      </c>
      <c r="I4981">
        <v>14.4801980903854</v>
      </c>
    </row>
    <row r="4982" spans="2:9" x14ac:dyDescent="0.25">
      <c r="B4982">
        <v>44.820177819999998</v>
      </c>
      <c r="C4982">
        <v>17.001195191589801</v>
      </c>
      <c r="D4982">
        <v>17.001195191589801</v>
      </c>
      <c r="E4982">
        <v>16.7643799023881</v>
      </c>
      <c r="F4982">
        <v>15.7170083932235</v>
      </c>
      <c r="G4982">
        <v>16.384655251644901</v>
      </c>
      <c r="H4982">
        <v>15.874384824556801</v>
      </c>
      <c r="I4982">
        <v>14.629638325385701</v>
      </c>
    </row>
    <row r="4983" spans="2:9" x14ac:dyDescent="0.25">
      <c r="B4983">
        <v>44.828177820000001</v>
      </c>
      <c r="C4983">
        <v>17.1391278896808</v>
      </c>
      <c r="D4983">
        <v>17.1391278896808</v>
      </c>
      <c r="E4983">
        <v>16.048170851632001</v>
      </c>
      <c r="F4983">
        <v>16.093819355230501</v>
      </c>
      <c r="G4983">
        <v>16.162612679118499</v>
      </c>
      <c r="H4983">
        <v>15.434675615176699</v>
      </c>
      <c r="I4983">
        <v>15.178426496881199</v>
      </c>
    </row>
    <row r="4984" spans="2:9" x14ac:dyDescent="0.25">
      <c r="B4984">
        <v>44.836177820000003</v>
      </c>
      <c r="C4984">
        <v>17.677699268166101</v>
      </c>
      <c r="D4984">
        <v>17.677699268166101</v>
      </c>
      <c r="E4984">
        <v>16.806788252291199</v>
      </c>
      <c r="F4984">
        <v>15.6310201974278</v>
      </c>
      <c r="G4984">
        <v>16.710517491504099</v>
      </c>
      <c r="H4984">
        <v>15.627884684460801</v>
      </c>
      <c r="I4984">
        <v>15.347223658657001</v>
      </c>
    </row>
    <row r="4985" spans="2:9" x14ac:dyDescent="0.25">
      <c r="B4985">
        <v>44.844177819999999</v>
      </c>
      <c r="C4985">
        <v>16.957348201098799</v>
      </c>
      <c r="D4985">
        <v>16.957348201098799</v>
      </c>
      <c r="E4985">
        <v>16.224575680309101</v>
      </c>
      <c r="F4985">
        <v>15.938581709161999</v>
      </c>
      <c r="G4985">
        <v>16.519927526875101</v>
      </c>
      <c r="H4985">
        <v>16.2403940968413</v>
      </c>
      <c r="I4985">
        <v>15.1721692650043</v>
      </c>
    </row>
    <row r="4986" spans="2:9" x14ac:dyDescent="0.25">
      <c r="B4986">
        <v>44.852177820000001</v>
      </c>
      <c r="C4986">
        <v>17.120102445213998</v>
      </c>
      <c r="D4986">
        <v>17.120102445213998</v>
      </c>
      <c r="E4986">
        <v>16.253427316078501</v>
      </c>
      <c r="F4986">
        <v>15.9036583935913</v>
      </c>
      <c r="G4986">
        <v>17.320716626152802</v>
      </c>
      <c r="H4986">
        <v>15.4441517422175</v>
      </c>
      <c r="I4986">
        <v>14.495101740649901</v>
      </c>
    </row>
    <row r="4987" spans="2:9" x14ac:dyDescent="0.25">
      <c r="B4987">
        <v>44.860177819999997</v>
      </c>
      <c r="C4987">
        <v>17.413905208933301</v>
      </c>
      <c r="D4987">
        <v>17.413905208933301</v>
      </c>
      <c r="E4987">
        <v>16.092607820675301</v>
      </c>
      <c r="F4987">
        <v>15.706681022149001</v>
      </c>
      <c r="G4987">
        <v>16.810283755996402</v>
      </c>
      <c r="H4987">
        <v>15.783436743151899</v>
      </c>
      <c r="I4987">
        <v>15.146684107854</v>
      </c>
    </row>
    <row r="4988" spans="2:9" x14ac:dyDescent="0.25">
      <c r="B4988">
        <v>44.86817782</v>
      </c>
      <c r="C4988">
        <v>17.647700636092502</v>
      </c>
      <c r="D4988">
        <v>17.647700636092502</v>
      </c>
      <c r="E4988">
        <v>16.1278855468519</v>
      </c>
      <c r="F4988">
        <v>15.585466959206601</v>
      </c>
      <c r="G4988">
        <v>16.084371112814999</v>
      </c>
      <c r="H4988">
        <v>15.2139082476734</v>
      </c>
      <c r="I4988">
        <v>14.979960204616599</v>
      </c>
    </row>
    <row r="4989" spans="2:9" x14ac:dyDescent="0.25">
      <c r="B4989">
        <v>44.876177820000002</v>
      </c>
      <c r="C4989">
        <v>17.198559498759401</v>
      </c>
      <c r="D4989">
        <v>17.198559498759401</v>
      </c>
      <c r="E4989">
        <v>16.570919459518901</v>
      </c>
      <c r="F4989">
        <v>15.8537939299512</v>
      </c>
      <c r="G4989">
        <v>16.612341292143501</v>
      </c>
      <c r="H4989">
        <v>15.9476013768691</v>
      </c>
      <c r="I4989">
        <v>14.754910992345801</v>
      </c>
    </row>
    <row r="4990" spans="2:9" x14ac:dyDescent="0.25">
      <c r="B4990">
        <v>44.884177819999998</v>
      </c>
      <c r="C4990">
        <v>17.201968579448401</v>
      </c>
      <c r="D4990">
        <v>17.201968579448401</v>
      </c>
      <c r="E4990">
        <v>16.283521611760101</v>
      </c>
      <c r="F4990">
        <v>16.086614959185201</v>
      </c>
      <c r="G4990">
        <v>15.882149016372001</v>
      </c>
      <c r="H4990">
        <v>16.060293961165801</v>
      </c>
      <c r="I4990">
        <v>15.1806089688691</v>
      </c>
    </row>
    <row r="4991" spans="2:9" x14ac:dyDescent="0.25">
      <c r="B4991">
        <v>44.892177820000001</v>
      </c>
      <c r="C4991">
        <v>16.870361116545499</v>
      </c>
      <c r="D4991">
        <v>16.870361116545499</v>
      </c>
      <c r="E4991">
        <v>16.128914432183301</v>
      </c>
      <c r="F4991">
        <v>15.835120059923399</v>
      </c>
      <c r="G4991">
        <v>16.460795777948</v>
      </c>
      <c r="H4991">
        <v>15.225668069607799</v>
      </c>
      <c r="I4991">
        <v>14.9527179441057</v>
      </c>
    </row>
    <row r="4992" spans="2:9" x14ac:dyDescent="0.25">
      <c r="B4992">
        <v>44.900177820000003</v>
      </c>
      <c r="C4992">
        <v>17.122914449499699</v>
      </c>
      <c r="D4992">
        <v>17.122914449499699</v>
      </c>
      <c r="E4992">
        <v>16.2763326345456</v>
      </c>
      <c r="F4992">
        <v>16.394184667631301</v>
      </c>
      <c r="G4992">
        <v>16.492096690502699</v>
      </c>
      <c r="H4992">
        <v>15.8740656247631</v>
      </c>
      <c r="I4992">
        <v>15.0734644452338</v>
      </c>
    </row>
    <row r="4993" spans="2:9" x14ac:dyDescent="0.25">
      <c r="B4993">
        <v>44.908177819999999</v>
      </c>
      <c r="C4993">
        <v>16.967087520254399</v>
      </c>
      <c r="D4993">
        <v>16.967087520254399</v>
      </c>
      <c r="E4993">
        <v>16.795603308596</v>
      </c>
      <c r="F4993">
        <v>16.2328921502647</v>
      </c>
      <c r="G4993">
        <v>16.362255483862601</v>
      </c>
      <c r="H4993">
        <v>15.2640867960259</v>
      </c>
      <c r="I4993">
        <v>14.756202729396099</v>
      </c>
    </row>
    <row r="4994" spans="2:9" x14ac:dyDescent="0.25">
      <c r="B4994">
        <v>44.916177820000001</v>
      </c>
      <c r="C4994">
        <v>17.145038998865399</v>
      </c>
      <c r="D4994">
        <v>17.145038998865399</v>
      </c>
      <c r="E4994">
        <v>16.3666039813338</v>
      </c>
      <c r="F4994">
        <v>16.066083609398898</v>
      </c>
      <c r="G4994">
        <v>16.308506400509799</v>
      </c>
      <c r="H4994">
        <v>15.160439976710499</v>
      </c>
      <c r="I4994">
        <v>14.668061466430499</v>
      </c>
    </row>
    <row r="4995" spans="2:9" x14ac:dyDescent="0.25">
      <c r="B4995">
        <v>44.924177819999997</v>
      </c>
      <c r="C4995">
        <v>17.5788091505332</v>
      </c>
      <c r="D4995">
        <v>17.5788091505332</v>
      </c>
      <c r="E4995">
        <v>16.2234380572155</v>
      </c>
      <c r="F4995">
        <v>15.596832052477501</v>
      </c>
      <c r="G4995">
        <v>15.9071688365</v>
      </c>
      <c r="H4995">
        <v>15.3784035208324</v>
      </c>
      <c r="I4995">
        <v>14.301942781937599</v>
      </c>
    </row>
    <row r="4996" spans="2:9" x14ac:dyDescent="0.25">
      <c r="B4996">
        <v>44.93217782</v>
      </c>
      <c r="C4996">
        <v>17.297605684051099</v>
      </c>
      <c r="D4996">
        <v>17.297605684051099</v>
      </c>
      <c r="E4996">
        <v>16.0865733885013</v>
      </c>
      <c r="F4996">
        <v>15.8915652447666</v>
      </c>
      <c r="G4996">
        <v>15.792504009769001</v>
      </c>
      <c r="H4996">
        <v>15.494971509723401</v>
      </c>
      <c r="I4996">
        <v>14.913461227691</v>
      </c>
    </row>
    <row r="4997" spans="2:9" x14ac:dyDescent="0.25">
      <c r="B4997">
        <v>44.940177820000002</v>
      </c>
      <c r="C4997">
        <v>16.9058423486699</v>
      </c>
      <c r="D4997">
        <v>16.9058423486699</v>
      </c>
      <c r="E4997">
        <v>15.970665532371701</v>
      </c>
      <c r="F4997">
        <v>15.9274558726843</v>
      </c>
      <c r="G4997">
        <v>16.389800951362702</v>
      </c>
      <c r="H4997">
        <v>15.569419458532799</v>
      </c>
      <c r="I4997">
        <v>15.3142451394212</v>
      </c>
    </row>
    <row r="4998" spans="2:9" x14ac:dyDescent="0.25">
      <c r="B4998">
        <v>44.948177819999998</v>
      </c>
      <c r="C4998">
        <v>16.9732626682367</v>
      </c>
      <c r="D4998">
        <v>16.9732626682367</v>
      </c>
      <c r="E4998">
        <v>15.957423452940001</v>
      </c>
      <c r="F4998">
        <v>15.7152614612693</v>
      </c>
      <c r="G4998">
        <v>16.740857898670299</v>
      </c>
      <c r="H4998">
        <v>15.457393655639001</v>
      </c>
      <c r="I4998">
        <v>15.0704707295631</v>
      </c>
    </row>
    <row r="4999" spans="2:9" x14ac:dyDescent="0.25">
      <c r="B4999">
        <v>44.956177820000001</v>
      </c>
      <c r="C4999">
        <v>17.595469725314</v>
      </c>
      <c r="D4999">
        <v>17.595469725314</v>
      </c>
      <c r="E4999">
        <v>15.9357397674891</v>
      </c>
      <c r="F4999">
        <v>16.046877972073901</v>
      </c>
      <c r="G4999">
        <v>16.769462731046801</v>
      </c>
      <c r="H4999">
        <v>15.4828674291733</v>
      </c>
      <c r="I4999">
        <v>15.0460686908628</v>
      </c>
    </row>
    <row r="5000" spans="2:9" x14ac:dyDescent="0.25">
      <c r="B5000">
        <v>44.964177820000003</v>
      </c>
      <c r="C5000">
        <v>17.603468930699702</v>
      </c>
      <c r="D5000">
        <v>17.603468930699702</v>
      </c>
      <c r="E5000">
        <v>16.294966343350101</v>
      </c>
      <c r="F5000">
        <v>16.1917862228537</v>
      </c>
      <c r="G5000">
        <v>16.709975297873999</v>
      </c>
      <c r="H5000">
        <v>15.4945321218794</v>
      </c>
      <c r="I5000">
        <v>14.8871851353403</v>
      </c>
    </row>
    <row r="5001" spans="2:9" x14ac:dyDescent="0.25">
      <c r="B5001">
        <v>44.972177819999999</v>
      </c>
      <c r="C5001">
        <v>17.019951316963802</v>
      </c>
      <c r="D5001">
        <v>17.019951316963802</v>
      </c>
      <c r="E5001">
        <v>16.5023443414924</v>
      </c>
      <c r="F5001">
        <v>15.834387807415</v>
      </c>
      <c r="G5001">
        <v>16.565249539089301</v>
      </c>
      <c r="H5001">
        <v>15.2365140859495</v>
      </c>
      <c r="I5001">
        <v>14.759838097768499</v>
      </c>
    </row>
    <row r="5002" spans="2:9" x14ac:dyDescent="0.25">
      <c r="B5002">
        <v>44.980177820000002</v>
      </c>
      <c r="C5002">
        <v>17.412159419661901</v>
      </c>
      <c r="D5002">
        <v>17.412159419661901</v>
      </c>
      <c r="E5002">
        <v>16.201118216341701</v>
      </c>
      <c r="F5002">
        <v>15.524909770403401</v>
      </c>
      <c r="G5002">
        <v>16.611685354755899</v>
      </c>
      <c r="H5002">
        <v>15.3777642558866</v>
      </c>
      <c r="I5002">
        <v>15.0885621681918</v>
      </c>
    </row>
    <row r="5003" spans="2:9" x14ac:dyDescent="0.25">
      <c r="B5003">
        <v>44.988177819999997</v>
      </c>
      <c r="C5003">
        <v>16.815382692301799</v>
      </c>
      <c r="D5003">
        <v>16.815382692301799</v>
      </c>
      <c r="E5003">
        <v>16.204911872286299</v>
      </c>
      <c r="F5003">
        <v>15.911720672109899</v>
      </c>
      <c r="G5003">
        <v>16.0762494384951</v>
      </c>
      <c r="H5003">
        <v>15.3557777324362</v>
      </c>
      <c r="I5003">
        <v>14.9155372107848</v>
      </c>
    </row>
    <row r="5004" spans="2:9" x14ac:dyDescent="0.25">
      <c r="B5004">
        <v>44.99617782</v>
      </c>
      <c r="C5004">
        <v>16.718248721920698</v>
      </c>
      <c r="D5004">
        <v>16.718248721920698</v>
      </c>
      <c r="E5004">
        <v>15.9623691153915</v>
      </c>
      <c r="F5004">
        <v>15.981020894628699</v>
      </c>
      <c r="G5004">
        <v>16.042966186449998</v>
      </c>
      <c r="H5004">
        <v>14.8647517820374</v>
      </c>
      <c r="I5004">
        <v>14.2440130065084</v>
      </c>
    </row>
    <row r="5005" spans="2:9" x14ac:dyDescent="0.25">
      <c r="B5005">
        <v>45.004177820000002</v>
      </c>
      <c r="C5005">
        <v>16.9597683214241</v>
      </c>
      <c r="D5005">
        <v>16.9597683214241</v>
      </c>
      <c r="E5005">
        <v>16.3619696318686</v>
      </c>
      <c r="F5005">
        <v>15.612648238938201</v>
      </c>
      <c r="G5005">
        <v>16.030856111163999</v>
      </c>
      <c r="H5005">
        <v>15.2409915482008</v>
      </c>
      <c r="I5005">
        <v>14.645744929927</v>
      </c>
    </row>
    <row r="5006" spans="2:9" x14ac:dyDescent="0.25">
      <c r="B5006">
        <v>45.012177819999998</v>
      </c>
      <c r="C5006">
        <v>17.304625775470601</v>
      </c>
      <c r="D5006">
        <v>17.304625775470601</v>
      </c>
      <c r="E5006">
        <v>16.9445551737134</v>
      </c>
      <c r="F5006">
        <v>16.346681433167198</v>
      </c>
      <c r="G5006">
        <v>15.374209223158401</v>
      </c>
      <c r="H5006">
        <v>14.9218217854941</v>
      </c>
      <c r="I5006">
        <v>14.6531480995045</v>
      </c>
    </row>
    <row r="5007" spans="2:9" x14ac:dyDescent="0.25">
      <c r="B5007">
        <v>45.020177820000001</v>
      </c>
      <c r="C5007">
        <v>17.0090155696927</v>
      </c>
      <c r="D5007">
        <v>17.0090155696927</v>
      </c>
      <c r="E5007">
        <v>16.504751526972701</v>
      </c>
      <c r="F5007">
        <v>16.473846554134699</v>
      </c>
      <c r="G5007">
        <v>16.383013571436301</v>
      </c>
      <c r="H5007">
        <v>15.126333136176701</v>
      </c>
      <c r="I5007">
        <v>15.148084251002301</v>
      </c>
    </row>
    <row r="5008" spans="2:9" x14ac:dyDescent="0.25">
      <c r="B5008">
        <v>45.028177820000003</v>
      </c>
      <c r="C5008">
        <v>17.8622594176178</v>
      </c>
      <c r="D5008">
        <v>17.8622594176178</v>
      </c>
      <c r="E5008">
        <v>17.116918595291398</v>
      </c>
      <c r="F5008">
        <v>15.9095795080549</v>
      </c>
      <c r="G5008">
        <v>16.590576810362698</v>
      </c>
      <c r="H5008">
        <v>14.850865338946599</v>
      </c>
      <c r="I5008">
        <v>14.5455882574821</v>
      </c>
    </row>
    <row r="5009" spans="2:9" x14ac:dyDescent="0.25">
      <c r="B5009">
        <v>45.036177819999999</v>
      </c>
      <c r="C5009">
        <v>17.356936372406199</v>
      </c>
      <c r="D5009">
        <v>17.356936372406199</v>
      </c>
      <c r="E5009">
        <v>16.092633889868299</v>
      </c>
      <c r="F5009">
        <v>15.880453610125</v>
      </c>
      <c r="G5009">
        <v>16.7053710329462</v>
      </c>
      <c r="H5009">
        <v>15.288747381538601</v>
      </c>
      <c r="I5009">
        <v>14.2054419578887</v>
      </c>
    </row>
    <row r="5010" spans="2:9" x14ac:dyDescent="0.25">
      <c r="B5010">
        <v>45.044177820000002</v>
      </c>
      <c r="C5010">
        <v>17.028382523965298</v>
      </c>
      <c r="D5010">
        <v>17.028382523965298</v>
      </c>
      <c r="E5010">
        <v>16.1372983057163</v>
      </c>
      <c r="F5010">
        <v>16.132155373633399</v>
      </c>
      <c r="G5010">
        <v>16.580234883565002</v>
      </c>
      <c r="H5010">
        <v>14.9325151735075</v>
      </c>
      <c r="I5010">
        <v>14.696124828570399</v>
      </c>
    </row>
    <row r="5011" spans="2:9" x14ac:dyDescent="0.25">
      <c r="B5011">
        <v>45.052177819999997</v>
      </c>
      <c r="C5011">
        <v>17.089977129624899</v>
      </c>
      <c r="D5011">
        <v>17.089977129624899</v>
      </c>
      <c r="E5011">
        <v>16.181809119148401</v>
      </c>
      <c r="F5011">
        <v>15.8410694420869</v>
      </c>
      <c r="G5011">
        <v>15.603303630497599</v>
      </c>
      <c r="H5011">
        <v>14.954226845016899</v>
      </c>
      <c r="I5011">
        <v>14.823378218290101</v>
      </c>
    </row>
    <row r="5012" spans="2:9" x14ac:dyDescent="0.25">
      <c r="B5012">
        <v>45.06017782</v>
      </c>
      <c r="C5012">
        <v>17.650696280053101</v>
      </c>
      <c r="D5012">
        <v>17.650696280053101</v>
      </c>
      <c r="E5012">
        <v>16.138442018469199</v>
      </c>
      <c r="F5012">
        <v>15.6668781614671</v>
      </c>
      <c r="G5012">
        <v>15.994447212112901</v>
      </c>
      <c r="H5012">
        <v>15.619603082195299</v>
      </c>
      <c r="I5012">
        <v>14.1265180332596</v>
      </c>
    </row>
    <row r="5013" spans="2:9" x14ac:dyDescent="0.25">
      <c r="B5013">
        <v>45.068177820000002</v>
      </c>
      <c r="C5013">
        <v>17.342305539103901</v>
      </c>
      <c r="D5013">
        <v>17.342305539103901</v>
      </c>
      <c r="E5013">
        <v>16.0463441630856</v>
      </c>
      <c r="F5013">
        <v>15.369793589715099</v>
      </c>
      <c r="G5013">
        <v>15.736045373948</v>
      </c>
      <c r="H5013">
        <v>15.581347659219499</v>
      </c>
      <c r="I5013">
        <v>14.6634576046386</v>
      </c>
    </row>
    <row r="5014" spans="2:9" x14ac:dyDescent="0.25">
      <c r="B5014">
        <v>45.076177819999998</v>
      </c>
      <c r="C5014">
        <v>16.9216894832769</v>
      </c>
      <c r="D5014">
        <v>16.9216894832769</v>
      </c>
      <c r="E5014">
        <v>15.623202752386099</v>
      </c>
      <c r="F5014">
        <v>15.825480977119</v>
      </c>
      <c r="G5014">
        <v>16.501073464360701</v>
      </c>
      <c r="H5014">
        <v>14.8404836977156</v>
      </c>
      <c r="I5014">
        <v>14.119032367847799</v>
      </c>
    </row>
    <row r="5015" spans="2:9" x14ac:dyDescent="0.25">
      <c r="B5015">
        <v>45.084177820000001</v>
      </c>
      <c r="C5015">
        <v>17.107750653344802</v>
      </c>
      <c r="D5015">
        <v>17.107750653344802</v>
      </c>
      <c r="E5015">
        <v>16.1478553000766</v>
      </c>
      <c r="F5015">
        <v>15.596205609551401</v>
      </c>
      <c r="G5015">
        <v>16.1733260170903</v>
      </c>
      <c r="H5015">
        <v>15.609652333982099</v>
      </c>
      <c r="I5015">
        <v>14.758978242933001</v>
      </c>
    </row>
    <row r="5016" spans="2:9" x14ac:dyDescent="0.25">
      <c r="B5016">
        <v>45.092177820000003</v>
      </c>
      <c r="C5016">
        <v>16.999053910737899</v>
      </c>
      <c r="D5016">
        <v>16.999053910737899</v>
      </c>
      <c r="E5016">
        <v>16.647587884853401</v>
      </c>
      <c r="F5016">
        <v>16.219906570513299</v>
      </c>
      <c r="G5016">
        <v>16.810343798205299</v>
      </c>
      <c r="H5016">
        <v>15.2143000533747</v>
      </c>
      <c r="I5016">
        <v>14.869177803142</v>
      </c>
    </row>
    <row r="5017" spans="2:9" x14ac:dyDescent="0.25">
      <c r="B5017">
        <v>45.100177819999999</v>
      </c>
      <c r="C5017">
        <v>16.697345730628602</v>
      </c>
      <c r="D5017">
        <v>16.697345730628602</v>
      </c>
      <c r="E5017">
        <v>16.439663573782202</v>
      </c>
      <c r="F5017">
        <v>16.062744215176799</v>
      </c>
      <c r="G5017">
        <v>16.596889177458198</v>
      </c>
      <c r="H5017">
        <v>15.6007575976863</v>
      </c>
      <c r="I5017">
        <v>14.298084274378899</v>
      </c>
    </row>
    <row r="5018" spans="2:9" x14ac:dyDescent="0.25">
      <c r="B5018">
        <v>45.108177820000002</v>
      </c>
      <c r="C5018">
        <v>16.768640241787299</v>
      </c>
      <c r="D5018">
        <v>16.768640241787299</v>
      </c>
      <c r="E5018">
        <v>15.765306323693901</v>
      </c>
      <c r="F5018">
        <v>15.5294164119558</v>
      </c>
      <c r="G5018">
        <v>15.8749105850628</v>
      </c>
      <c r="H5018">
        <v>15.4393569429563</v>
      </c>
      <c r="I5018">
        <v>14.162172751719901</v>
      </c>
    </row>
    <row r="5019" spans="2:9" x14ac:dyDescent="0.25">
      <c r="B5019">
        <v>45.116177819999997</v>
      </c>
      <c r="C5019">
        <v>16.416088617868599</v>
      </c>
      <c r="D5019">
        <v>16.416088617868599</v>
      </c>
      <c r="E5019">
        <v>15.751448941554999</v>
      </c>
      <c r="F5019">
        <v>15.582928038998499</v>
      </c>
      <c r="G5019">
        <v>15.924960344514</v>
      </c>
      <c r="H5019">
        <v>15.082236425111599</v>
      </c>
      <c r="I5019">
        <v>14.128111917757</v>
      </c>
    </row>
    <row r="5020" spans="2:9" x14ac:dyDescent="0.25">
      <c r="B5020">
        <v>45.12417782</v>
      </c>
      <c r="C5020">
        <v>16.479775795575801</v>
      </c>
      <c r="D5020">
        <v>16.479775795575801</v>
      </c>
      <c r="E5020">
        <v>16.136949919130998</v>
      </c>
      <c r="F5020">
        <v>15.9387637050688</v>
      </c>
      <c r="G5020">
        <v>16.2701338653128</v>
      </c>
      <c r="H5020">
        <v>15.0417862595638</v>
      </c>
      <c r="I5020">
        <v>14.354463905059299</v>
      </c>
    </row>
    <row r="5021" spans="2:9" x14ac:dyDescent="0.25">
      <c r="B5021">
        <v>45.132177820000003</v>
      </c>
      <c r="C5021">
        <v>16.453123049001601</v>
      </c>
      <c r="D5021">
        <v>16.453123049001601</v>
      </c>
      <c r="E5021">
        <v>16.164169662042799</v>
      </c>
      <c r="F5021">
        <v>16.183859721058301</v>
      </c>
      <c r="G5021">
        <v>16.353106971948002</v>
      </c>
      <c r="H5021">
        <v>14.7209284183122</v>
      </c>
      <c r="I5021">
        <v>14.664176310457</v>
      </c>
    </row>
    <row r="5022" spans="2:9" x14ac:dyDescent="0.25">
      <c r="B5022">
        <v>45.140177819999998</v>
      </c>
      <c r="C5022">
        <v>16.566902594207999</v>
      </c>
      <c r="D5022">
        <v>16.566902594207999</v>
      </c>
      <c r="E5022">
        <v>16.124308069909901</v>
      </c>
      <c r="F5022">
        <v>16.163152473644601</v>
      </c>
      <c r="G5022">
        <v>16.5367172261234</v>
      </c>
      <c r="H5022">
        <v>14.966163878694999</v>
      </c>
      <c r="I5022">
        <v>14.5136761286966</v>
      </c>
    </row>
    <row r="5023" spans="2:9" x14ac:dyDescent="0.25">
      <c r="B5023">
        <v>45.148177820000001</v>
      </c>
      <c r="C5023">
        <v>16.823041278058</v>
      </c>
      <c r="D5023">
        <v>16.823041278058</v>
      </c>
      <c r="E5023">
        <v>16.1279617139853</v>
      </c>
      <c r="F5023">
        <v>15.932433375948699</v>
      </c>
      <c r="G5023">
        <v>16.528259077484901</v>
      </c>
      <c r="H5023">
        <v>15.2692066266235</v>
      </c>
      <c r="I5023">
        <v>14.018109868115999</v>
      </c>
    </row>
    <row r="5024" spans="2:9" x14ac:dyDescent="0.25">
      <c r="B5024">
        <v>45.156177820000003</v>
      </c>
      <c r="C5024">
        <v>16.708191428537599</v>
      </c>
      <c r="D5024">
        <v>16.708191428537599</v>
      </c>
      <c r="E5024">
        <v>16.220095505019099</v>
      </c>
      <c r="F5024">
        <v>15.7022802281033</v>
      </c>
      <c r="G5024">
        <v>16.0616831519446</v>
      </c>
      <c r="H5024">
        <v>15.1219443378112</v>
      </c>
      <c r="I5024">
        <v>14.1615931715504</v>
      </c>
    </row>
    <row r="5025" spans="2:9" x14ac:dyDescent="0.25">
      <c r="B5025">
        <v>45.164177819999999</v>
      </c>
      <c r="C5025">
        <v>16.891949735500098</v>
      </c>
      <c r="D5025">
        <v>16.891949735500098</v>
      </c>
      <c r="E5025">
        <v>16.312177017018801</v>
      </c>
      <c r="F5025">
        <v>15.546107352675</v>
      </c>
      <c r="G5025">
        <v>16.073421896479399</v>
      </c>
      <c r="H5025">
        <v>15.5567262667688</v>
      </c>
      <c r="I5025">
        <v>14.7834395537249</v>
      </c>
    </row>
    <row r="5026" spans="2:9" x14ac:dyDescent="0.25">
      <c r="B5026">
        <v>45.172177820000002</v>
      </c>
      <c r="C5026">
        <v>16.588097729869901</v>
      </c>
      <c r="D5026">
        <v>16.588097729869901</v>
      </c>
      <c r="E5026">
        <v>15.7374009037131</v>
      </c>
      <c r="F5026">
        <v>15.4945732538778</v>
      </c>
      <c r="G5026">
        <v>16.409541794392901</v>
      </c>
      <c r="H5026">
        <v>15.2135248715327</v>
      </c>
      <c r="I5026">
        <v>14.391161433662999</v>
      </c>
    </row>
    <row r="5027" spans="2:9" x14ac:dyDescent="0.25">
      <c r="B5027">
        <v>45.180177819999997</v>
      </c>
      <c r="C5027">
        <v>16.777112310618602</v>
      </c>
      <c r="D5027">
        <v>16.777112310618602</v>
      </c>
      <c r="E5027">
        <v>15.6645898535469</v>
      </c>
      <c r="F5027">
        <v>15.5590873526557</v>
      </c>
      <c r="G5027">
        <v>15.996657888419101</v>
      </c>
      <c r="H5027">
        <v>14.8149492144739</v>
      </c>
      <c r="I5027">
        <v>13.921265362219801</v>
      </c>
    </row>
    <row r="5028" spans="2:9" x14ac:dyDescent="0.25">
      <c r="B5028">
        <v>45.18817782</v>
      </c>
      <c r="C5028">
        <v>17.0044456142871</v>
      </c>
      <c r="D5028">
        <v>17.0044456142871</v>
      </c>
      <c r="E5028">
        <v>15.797853266269099</v>
      </c>
      <c r="F5028">
        <v>15.802186407894601</v>
      </c>
      <c r="G5028">
        <v>15.717126907048099</v>
      </c>
      <c r="H5028">
        <v>15.0447736577449</v>
      </c>
      <c r="I5028">
        <v>13.7150787870888</v>
      </c>
    </row>
    <row r="5029" spans="2:9" x14ac:dyDescent="0.25">
      <c r="B5029">
        <v>45.196177820000003</v>
      </c>
      <c r="C5029">
        <v>16.452574473953199</v>
      </c>
      <c r="D5029">
        <v>16.452574473953199</v>
      </c>
      <c r="E5029">
        <v>15.533176638418899</v>
      </c>
      <c r="F5029">
        <v>15.660322702288999</v>
      </c>
      <c r="G5029">
        <v>15.8830824021253</v>
      </c>
      <c r="H5029">
        <v>15.052367087255</v>
      </c>
      <c r="I5029">
        <v>14.079504740825501</v>
      </c>
    </row>
    <row r="5030" spans="2:9" x14ac:dyDescent="0.25">
      <c r="B5030">
        <v>45.204177819999998</v>
      </c>
      <c r="C5030">
        <v>16.871384214947899</v>
      </c>
      <c r="D5030">
        <v>16.871384214947899</v>
      </c>
      <c r="E5030">
        <v>15.702279532685001</v>
      </c>
      <c r="F5030">
        <v>16.051413508368</v>
      </c>
      <c r="G5030">
        <v>15.697908288150201</v>
      </c>
      <c r="H5030">
        <v>14.8913553482589</v>
      </c>
      <c r="I5030">
        <v>14.0990008271803</v>
      </c>
    </row>
    <row r="5031" spans="2:9" x14ac:dyDescent="0.25">
      <c r="B5031">
        <v>45.212177820000001</v>
      </c>
      <c r="C5031">
        <v>16.772431298238999</v>
      </c>
      <c r="D5031">
        <v>16.772431298238999</v>
      </c>
      <c r="E5031">
        <v>15.864822313438101</v>
      </c>
      <c r="F5031">
        <v>16.223993210202298</v>
      </c>
      <c r="G5031">
        <v>16.3834018907638</v>
      </c>
      <c r="H5031">
        <v>14.4575462729976</v>
      </c>
      <c r="I5031">
        <v>14.026304632809399</v>
      </c>
    </row>
    <row r="5032" spans="2:9" x14ac:dyDescent="0.25">
      <c r="B5032">
        <v>45.220177820000004</v>
      </c>
      <c r="C5032">
        <v>16.7814556626745</v>
      </c>
      <c r="D5032">
        <v>16.7814556626745</v>
      </c>
      <c r="E5032">
        <v>16.397918518931299</v>
      </c>
      <c r="F5032">
        <v>15.618815701334601</v>
      </c>
      <c r="G5032">
        <v>16.6465855220886</v>
      </c>
      <c r="H5032">
        <v>15.2167900819707</v>
      </c>
      <c r="I5032">
        <v>13.983275529096501</v>
      </c>
    </row>
    <row r="5033" spans="2:9" x14ac:dyDescent="0.25">
      <c r="B5033">
        <v>45.228177819999999</v>
      </c>
      <c r="C5033">
        <v>17.062171725111099</v>
      </c>
      <c r="D5033">
        <v>17.062171725111099</v>
      </c>
      <c r="E5033">
        <v>16.639755766467001</v>
      </c>
      <c r="F5033">
        <v>15.761045760040201</v>
      </c>
      <c r="G5033">
        <v>16.3375670462563</v>
      </c>
      <c r="H5033">
        <v>14.289980491298101</v>
      </c>
      <c r="I5033">
        <v>14.2492572252599</v>
      </c>
    </row>
    <row r="5034" spans="2:9" x14ac:dyDescent="0.25">
      <c r="B5034">
        <v>45.236177820000002</v>
      </c>
      <c r="C5034">
        <v>16.732537437861001</v>
      </c>
      <c r="D5034">
        <v>16.732537437861001</v>
      </c>
      <c r="E5034">
        <v>15.958377098042099</v>
      </c>
      <c r="F5034">
        <v>16.090678339268099</v>
      </c>
      <c r="G5034">
        <v>15.769525173369001</v>
      </c>
      <c r="H5034">
        <v>14.718451974415</v>
      </c>
      <c r="I5034">
        <v>14.052070079418</v>
      </c>
    </row>
    <row r="5035" spans="2:9" x14ac:dyDescent="0.25">
      <c r="B5035">
        <v>45.244177819999997</v>
      </c>
      <c r="C5035">
        <v>17.111834267790499</v>
      </c>
      <c r="D5035">
        <v>17.111834267790499</v>
      </c>
      <c r="E5035">
        <v>16.354456888526101</v>
      </c>
      <c r="F5035">
        <v>15.9687494263957</v>
      </c>
      <c r="G5035">
        <v>16.086836585227399</v>
      </c>
      <c r="H5035">
        <v>14.7526480264596</v>
      </c>
      <c r="I5035">
        <v>14.159636150471099</v>
      </c>
    </row>
    <row r="5036" spans="2:9" x14ac:dyDescent="0.25">
      <c r="B5036">
        <v>45.25217782</v>
      </c>
      <c r="C5036">
        <v>17.411999467172802</v>
      </c>
      <c r="D5036">
        <v>17.411999467172802</v>
      </c>
      <c r="E5036">
        <v>15.8095951010857</v>
      </c>
      <c r="F5036">
        <v>16.364049534419099</v>
      </c>
      <c r="G5036">
        <v>16.440886858128501</v>
      </c>
      <c r="H5036">
        <v>14.7982552295997</v>
      </c>
      <c r="I5036">
        <v>14.1848884505445</v>
      </c>
    </row>
    <row r="5037" spans="2:9" x14ac:dyDescent="0.25">
      <c r="B5037">
        <v>45.260177820000003</v>
      </c>
      <c r="C5037">
        <v>16.993358118660598</v>
      </c>
      <c r="D5037">
        <v>16.993358118660598</v>
      </c>
      <c r="E5037">
        <v>15.6480298456831</v>
      </c>
      <c r="F5037">
        <v>15.9513405279406</v>
      </c>
      <c r="G5037">
        <v>15.921798502196699</v>
      </c>
      <c r="H5037">
        <v>15.02178485692</v>
      </c>
      <c r="I5037">
        <v>14.0461004902167</v>
      </c>
    </row>
    <row r="5038" spans="2:9" x14ac:dyDescent="0.25">
      <c r="B5038">
        <v>45.268177819999998</v>
      </c>
      <c r="C5038">
        <v>16.6597828243702</v>
      </c>
      <c r="D5038">
        <v>16.6597828243702</v>
      </c>
      <c r="E5038">
        <v>15.9317496565279</v>
      </c>
      <c r="F5038">
        <v>15.7437138292097</v>
      </c>
      <c r="G5038">
        <v>15.9544289368382</v>
      </c>
      <c r="H5038">
        <v>14.6477990379645</v>
      </c>
      <c r="I5038">
        <v>13.999754969909899</v>
      </c>
    </row>
    <row r="5039" spans="2:9" x14ac:dyDescent="0.25">
      <c r="B5039">
        <v>45.276177820000001</v>
      </c>
      <c r="C5039">
        <v>16.592093682777701</v>
      </c>
      <c r="D5039">
        <v>16.592093682777701</v>
      </c>
      <c r="E5039">
        <v>16.1081059753528</v>
      </c>
      <c r="F5039">
        <v>15.712191661042599</v>
      </c>
      <c r="G5039">
        <v>16.2966741137489</v>
      </c>
      <c r="H5039">
        <v>14.965373182172</v>
      </c>
      <c r="I5039">
        <v>13.9374434890383</v>
      </c>
    </row>
    <row r="5040" spans="2:9" x14ac:dyDescent="0.25">
      <c r="B5040">
        <v>45.284177819999996</v>
      </c>
      <c r="C5040">
        <v>16.7328372680246</v>
      </c>
      <c r="D5040">
        <v>16.7328372680246</v>
      </c>
      <c r="E5040">
        <v>16.477500438623501</v>
      </c>
      <c r="F5040">
        <v>15.592034925345899</v>
      </c>
      <c r="G5040">
        <v>16.543076442423502</v>
      </c>
      <c r="H5040">
        <v>15.0632543961417</v>
      </c>
      <c r="I5040">
        <v>13.4586675039972</v>
      </c>
    </row>
    <row r="5041" spans="2:9" x14ac:dyDescent="0.25">
      <c r="B5041">
        <v>45.292177819999999</v>
      </c>
      <c r="C5041">
        <v>16.6882608405827</v>
      </c>
      <c r="D5041">
        <v>16.6882608405827</v>
      </c>
      <c r="E5041">
        <v>16.377483580175898</v>
      </c>
      <c r="F5041">
        <v>15.370977930384401</v>
      </c>
      <c r="G5041">
        <v>16.685391442712199</v>
      </c>
      <c r="H5041">
        <v>14.7381506857154</v>
      </c>
      <c r="I5041">
        <v>13.4617846941726</v>
      </c>
    </row>
    <row r="5042" spans="2:9" x14ac:dyDescent="0.25">
      <c r="B5042">
        <v>45.300177820000002</v>
      </c>
      <c r="C5042">
        <v>16.514369894264899</v>
      </c>
      <c r="D5042">
        <v>16.514369894264899</v>
      </c>
      <c r="E5042">
        <v>16.444930603365901</v>
      </c>
      <c r="F5042">
        <v>15.5002941767418</v>
      </c>
      <c r="G5042">
        <v>16.1263433653688</v>
      </c>
      <c r="H5042">
        <v>14.751631841429401</v>
      </c>
      <c r="I5042">
        <v>14.1375118476699</v>
      </c>
    </row>
    <row r="5043" spans="2:9" x14ac:dyDescent="0.25">
      <c r="B5043">
        <v>45.308177819999997</v>
      </c>
      <c r="C5043">
        <v>16.745487275174799</v>
      </c>
      <c r="D5043">
        <v>16.745487275174799</v>
      </c>
      <c r="E5043">
        <v>16.4559703605184</v>
      </c>
      <c r="F5043">
        <v>15.901283885208199</v>
      </c>
      <c r="G5043">
        <v>16.018915932579901</v>
      </c>
      <c r="H5043">
        <v>15.257784578472201</v>
      </c>
      <c r="I5043">
        <v>13.900503519695899</v>
      </c>
    </row>
    <row r="5044" spans="2:9" x14ac:dyDescent="0.25">
      <c r="B5044">
        <v>45.31617782</v>
      </c>
      <c r="C5044">
        <v>17.454227940834102</v>
      </c>
      <c r="D5044">
        <v>17.454227940834102</v>
      </c>
      <c r="E5044">
        <v>16.497715337680599</v>
      </c>
      <c r="F5044">
        <v>16.1904108725676</v>
      </c>
      <c r="G5044">
        <v>15.914495771645701</v>
      </c>
      <c r="H5044">
        <v>15.485002139478199</v>
      </c>
      <c r="I5044">
        <v>13.8924809948938</v>
      </c>
    </row>
    <row r="5045" spans="2:9" x14ac:dyDescent="0.25">
      <c r="B5045">
        <v>45.324177820000003</v>
      </c>
      <c r="C5045">
        <v>17.2460974344908</v>
      </c>
      <c r="D5045">
        <v>17.2460974344908</v>
      </c>
      <c r="E5045">
        <v>16.4214752234464</v>
      </c>
      <c r="F5045">
        <v>16.0024474617096</v>
      </c>
      <c r="G5045">
        <v>15.7757711174447</v>
      </c>
      <c r="H5045">
        <v>15.7621955647598</v>
      </c>
      <c r="I5045">
        <v>14.374859513524299</v>
      </c>
    </row>
    <row r="5046" spans="2:9" x14ac:dyDescent="0.25">
      <c r="B5046">
        <v>45.332177819999998</v>
      </c>
      <c r="C5046">
        <v>16.7943884407943</v>
      </c>
      <c r="D5046">
        <v>16.7943884407943</v>
      </c>
      <c r="E5046">
        <v>15.9084862794311</v>
      </c>
      <c r="F5046">
        <v>16.178213824055302</v>
      </c>
      <c r="G5046">
        <v>16.100941368181001</v>
      </c>
      <c r="H5046">
        <v>15.4267741810018</v>
      </c>
      <c r="I5046">
        <v>14.1496891888081</v>
      </c>
    </row>
    <row r="5047" spans="2:9" x14ac:dyDescent="0.25">
      <c r="B5047">
        <v>45.340177820000001</v>
      </c>
      <c r="C5047">
        <v>16.855070523660501</v>
      </c>
      <c r="D5047">
        <v>16.855070523660501</v>
      </c>
      <c r="E5047">
        <v>15.7820590821677</v>
      </c>
      <c r="F5047">
        <v>16.290587777777599</v>
      </c>
      <c r="G5047">
        <v>16.139260589803399</v>
      </c>
      <c r="H5047">
        <v>14.835633566618201</v>
      </c>
      <c r="I5047">
        <v>13.4884038769034</v>
      </c>
    </row>
    <row r="5048" spans="2:9" x14ac:dyDescent="0.25">
      <c r="B5048">
        <v>45.348177819999997</v>
      </c>
      <c r="C5048">
        <v>16.594639291041599</v>
      </c>
      <c r="D5048">
        <v>16.594639291041599</v>
      </c>
      <c r="E5048">
        <v>16.2753208212449</v>
      </c>
      <c r="F5048">
        <v>15.672169283659301</v>
      </c>
      <c r="G5048">
        <v>16.013135177787401</v>
      </c>
      <c r="H5048">
        <v>15.152010794158</v>
      </c>
      <c r="I5048">
        <v>13.354580786788601</v>
      </c>
    </row>
    <row r="5049" spans="2:9" x14ac:dyDescent="0.25">
      <c r="B5049">
        <v>45.356177819999999</v>
      </c>
      <c r="C5049">
        <v>16.876582820886501</v>
      </c>
      <c r="D5049">
        <v>16.876582820886501</v>
      </c>
      <c r="E5049">
        <v>16.3664284126599</v>
      </c>
      <c r="F5049">
        <v>15.761399050486499</v>
      </c>
      <c r="G5049">
        <v>16.039969626791802</v>
      </c>
      <c r="H5049">
        <v>15.102254222394899</v>
      </c>
      <c r="I5049">
        <v>13.869888805370399</v>
      </c>
    </row>
    <row r="5050" spans="2:9" x14ac:dyDescent="0.25">
      <c r="B5050">
        <v>45.364177820000002</v>
      </c>
      <c r="C5050">
        <v>17.070334688360699</v>
      </c>
      <c r="D5050">
        <v>17.070334688360699</v>
      </c>
      <c r="E5050">
        <v>16.302173862809902</v>
      </c>
      <c r="F5050">
        <v>15.513343376220901</v>
      </c>
      <c r="G5050">
        <v>15.668442505702499</v>
      </c>
      <c r="H5050">
        <v>15.479785442322999</v>
      </c>
      <c r="I5050">
        <v>13.908954913950399</v>
      </c>
    </row>
    <row r="5051" spans="2:9" x14ac:dyDescent="0.25">
      <c r="B5051">
        <v>45.372177819999997</v>
      </c>
      <c r="C5051">
        <v>17.030784364558201</v>
      </c>
      <c r="D5051">
        <v>17.030784364558201</v>
      </c>
      <c r="E5051">
        <v>16.465973504606499</v>
      </c>
      <c r="F5051">
        <v>15.172213378681899</v>
      </c>
      <c r="G5051">
        <v>16.0014880859081</v>
      </c>
      <c r="H5051">
        <v>15.230450864394699</v>
      </c>
      <c r="I5051">
        <v>13.502899949759</v>
      </c>
    </row>
    <row r="5052" spans="2:9" x14ac:dyDescent="0.25">
      <c r="B5052">
        <v>45.38017782</v>
      </c>
      <c r="C5052">
        <v>17.4977772767927</v>
      </c>
      <c r="D5052">
        <v>17.4977772767927</v>
      </c>
      <c r="E5052">
        <v>16.219338259214702</v>
      </c>
      <c r="F5052">
        <v>15.3979175018767</v>
      </c>
      <c r="G5052">
        <v>16.135519786764</v>
      </c>
      <c r="H5052">
        <v>14.598558044593601</v>
      </c>
      <c r="I5052">
        <v>13.8117540332552</v>
      </c>
    </row>
    <row r="5053" spans="2:9" x14ac:dyDescent="0.25">
      <c r="B5053">
        <v>45.388177820000003</v>
      </c>
      <c r="C5053">
        <v>17.4392401321835</v>
      </c>
      <c r="D5053">
        <v>17.4392401321835</v>
      </c>
      <c r="E5053">
        <v>16.284399326701301</v>
      </c>
      <c r="F5053">
        <v>16.348992131255201</v>
      </c>
      <c r="G5053">
        <v>16.366308077395701</v>
      </c>
      <c r="H5053">
        <v>14.8656038210991</v>
      </c>
      <c r="I5053">
        <v>13.667479635196299</v>
      </c>
    </row>
    <row r="5054" spans="2:9" x14ac:dyDescent="0.25">
      <c r="B5054">
        <v>45.396177819999998</v>
      </c>
      <c r="C5054">
        <v>17.037161101625902</v>
      </c>
      <c r="D5054">
        <v>17.037161101625902</v>
      </c>
      <c r="E5054">
        <v>16.2837959730563</v>
      </c>
      <c r="F5054">
        <v>15.179794860582399</v>
      </c>
      <c r="G5054">
        <v>16.217054231956201</v>
      </c>
      <c r="H5054">
        <v>15.235215037873999</v>
      </c>
      <c r="I5054">
        <v>14.218651698388999</v>
      </c>
    </row>
    <row r="5055" spans="2:9" x14ac:dyDescent="0.25">
      <c r="B5055">
        <v>45.404177820000001</v>
      </c>
      <c r="C5055">
        <v>17.052545606228499</v>
      </c>
      <c r="D5055">
        <v>17.052545606228499</v>
      </c>
      <c r="E5055">
        <v>16.195531253820398</v>
      </c>
      <c r="F5055">
        <v>15.8824026117082</v>
      </c>
      <c r="G5055">
        <v>16.366043471759902</v>
      </c>
      <c r="H5055">
        <v>15.1267406151039</v>
      </c>
      <c r="I5055">
        <v>13.7244117337516</v>
      </c>
    </row>
    <row r="5056" spans="2:9" x14ac:dyDescent="0.25">
      <c r="B5056">
        <v>45.412177819999997</v>
      </c>
      <c r="C5056">
        <v>16.895087283937599</v>
      </c>
      <c r="D5056">
        <v>16.895087283937599</v>
      </c>
      <c r="E5056">
        <v>16.430751922911998</v>
      </c>
      <c r="F5056">
        <v>15.5658550213999</v>
      </c>
      <c r="G5056">
        <v>16.254606079532302</v>
      </c>
      <c r="H5056">
        <v>15.3894198937714</v>
      </c>
      <c r="I5056">
        <v>13.6461082835556</v>
      </c>
    </row>
    <row r="5057" spans="2:9" x14ac:dyDescent="0.25">
      <c r="B5057">
        <v>45.420177819999999</v>
      </c>
      <c r="C5057">
        <v>16.3650643065459</v>
      </c>
      <c r="D5057">
        <v>16.3650643065459</v>
      </c>
      <c r="E5057">
        <v>16.259429368833</v>
      </c>
      <c r="F5057">
        <v>15.4987481194468</v>
      </c>
      <c r="G5057">
        <v>16.081466789791602</v>
      </c>
      <c r="H5057">
        <v>14.924091275351101</v>
      </c>
      <c r="I5057">
        <v>13.421724596135601</v>
      </c>
    </row>
    <row r="5058" spans="2:9" x14ac:dyDescent="0.25">
      <c r="B5058">
        <v>45.428177820000002</v>
      </c>
      <c r="C5058">
        <v>16.920716500891199</v>
      </c>
      <c r="D5058">
        <v>16.920716500891199</v>
      </c>
      <c r="E5058">
        <v>16.0408289340103</v>
      </c>
      <c r="F5058">
        <v>15.4945130648236</v>
      </c>
      <c r="G5058">
        <v>15.814254156239199</v>
      </c>
      <c r="H5058">
        <v>14.5451081882425</v>
      </c>
      <c r="I5058">
        <v>14.2259383762875</v>
      </c>
    </row>
    <row r="5059" spans="2:9" x14ac:dyDescent="0.25">
      <c r="B5059">
        <v>45.436177819999997</v>
      </c>
      <c r="C5059">
        <v>16.3145524409912</v>
      </c>
      <c r="D5059">
        <v>16.3145524409912</v>
      </c>
      <c r="E5059">
        <v>16.080865496791301</v>
      </c>
      <c r="F5059">
        <v>15.7600892611635</v>
      </c>
      <c r="G5059">
        <v>16.329062935559602</v>
      </c>
      <c r="H5059">
        <v>15.433353010610899</v>
      </c>
      <c r="I5059">
        <v>13.663630654382001</v>
      </c>
    </row>
    <row r="5060" spans="2:9" x14ac:dyDescent="0.25">
      <c r="B5060">
        <v>45.44417782</v>
      </c>
      <c r="C5060">
        <v>16.568674823723399</v>
      </c>
      <c r="D5060">
        <v>16.568674823723399</v>
      </c>
      <c r="E5060">
        <v>16.0715251347034</v>
      </c>
      <c r="F5060">
        <v>15.435313720415699</v>
      </c>
      <c r="G5060">
        <v>15.980392374214199</v>
      </c>
      <c r="H5060">
        <v>14.988229189168001</v>
      </c>
      <c r="I5060">
        <v>13.7618509459988</v>
      </c>
    </row>
    <row r="5061" spans="2:9" x14ac:dyDescent="0.25">
      <c r="B5061">
        <v>45.452177820000003</v>
      </c>
      <c r="C5061">
        <v>17.210291927779299</v>
      </c>
      <c r="D5061">
        <v>17.210291927779299</v>
      </c>
      <c r="E5061">
        <v>15.8288981086483</v>
      </c>
      <c r="F5061">
        <v>16.1818016161683</v>
      </c>
      <c r="G5061">
        <v>16.333686085387502</v>
      </c>
      <c r="H5061">
        <v>14.7710892854994</v>
      </c>
      <c r="I5061">
        <v>13.606993750649201</v>
      </c>
    </row>
    <row r="5062" spans="2:9" x14ac:dyDescent="0.25">
      <c r="B5062">
        <v>45.460177819999998</v>
      </c>
      <c r="C5062">
        <v>17.126155664970302</v>
      </c>
      <c r="D5062">
        <v>17.126155664970302</v>
      </c>
      <c r="E5062">
        <v>16.031432328931501</v>
      </c>
      <c r="F5062">
        <v>15.7494724603468</v>
      </c>
      <c r="G5062">
        <v>16.0407885850715</v>
      </c>
      <c r="H5062">
        <v>14.781544166418399</v>
      </c>
      <c r="I5062">
        <v>14.092899985355899</v>
      </c>
    </row>
    <row r="5063" spans="2:9" x14ac:dyDescent="0.25">
      <c r="B5063">
        <v>45.468177820000001</v>
      </c>
      <c r="C5063">
        <v>17.1314341491242</v>
      </c>
      <c r="D5063">
        <v>17.1314341491242</v>
      </c>
      <c r="E5063">
        <v>15.9100521163974</v>
      </c>
      <c r="F5063">
        <v>15.8364872493392</v>
      </c>
      <c r="G5063">
        <v>16.810406012918801</v>
      </c>
      <c r="H5063">
        <v>14.9056195024805</v>
      </c>
      <c r="I5063">
        <v>13.999368566296701</v>
      </c>
    </row>
    <row r="5064" spans="2:9" x14ac:dyDescent="0.25">
      <c r="B5064">
        <v>45.476177819999997</v>
      </c>
      <c r="C5064">
        <v>17.055014091306301</v>
      </c>
      <c r="D5064">
        <v>17.055014091306301</v>
      </c>
      <c r="E5064">
        <v>15.9294008410403</v>
      </c>
      <c r="F5064">
        <v>15.653101546731801</v>
      </c>
      <c r="G5064">
        <v>16.757118395790599</v>
      </c>
      <c r="H5064">
        <v>14.840302252065101</v>
      </c>
      <c r="I5064">
        <v>13.998984200972901</v>
      </c>
    </row>
    <row r="5065" spans="2:9" x14ac:dyDescent="0.25">
      <c r="B5065">
        <v>45.484177819999999</v>
      </c>
      <c r="C5065">
        <v>16.875610660705501</v>
      </c>
      <c r="D5065">
        <v>16.875610660705501</v>
      </c>
      <c r="E5065">
        <v>16.108490129568398</v>
      </c>
      <c r="F5065">
        <v>16.138391573755602</v>
      </c>
      <c r="G5065">
        <v>16.667243898325601</v>
      </c>
      <c r="H5065">
        <v>14.7418315496672</v>
      </c>
      <c r="I5065">
        <v>13.9736802998851</v>
      </c>
    </row>
    <row r="5066" spans="2:9" x14ac:dyDescent="0.25">
      <c r="B5066">
        <v>45.492177820000002</v>
      </c>
      <c r="C5066">
        <v>17.009567353072999</v>
      </c>
      <c r="D5066">
        <v>17.009567353072999</v>
      </c>
      <c r="E5066">
        <v>15.8836525250469</v>
      </c>
      <c r="F5066">
        <v>15.816060633619699</v>
      </c>
      <c r="G5066">
        <v>16.914459350292798</v>
      </c>
      <c r="H5066">
        <v>14.7659450066246</v>
      </c>
      <c r="I5066">
        <v>14.018884187830899</v>
      </c>
    </row>
    <row r="5067" spans="2:9" x14ac:dyDescent="0.25">
      <c r="B5067">
        <v>45.500177819999998</v>
      </c>
      <c r="C5067">
        <v>16.6922279356539</v>
      </c>
      <c r="D5067">
        <v>16.6922279356539</v>
      </c>
      <c r="E5067">
        <v>16.025080953570399</v>
      </c>
      <c r="F5067">
        <v>15.1855374685653</v>
      </c>
      <c r="G5067">
        <v>16.822900480807998</v>
      </c>
      <c r="H5067">
        <v>14.9344573075116</v>
      </c>
      <c r="I5067">
        <v>13.6740351554651</v>
      </c>
    </row>
    <row r="5068" spans="2:9" x14ac:dyDescent="0.25">
      <c r="B5068">
        <v>45.50817782</v>
      </c>
      <c r="C5068">
        <v>16.4186183252856</v>
      </c>
      <c r="D5068">
        <v>16.4186183252856</v>
      </c>
      <c r="E5068">
        <v>16.256723608664199</v>
      </c>
      <c r="F5068">
        <v>15.172616336708</v>
      </c>
      <c r="G5068">
        <v>16.3248316345536</v>
      </c>
      <c r="H5068">
        <v>15.0766870447271</v>
      </c>
      <c r="I5068">
        <v>13.943818286073901</v>
      </c>
    </row>
    <row r="5069" spans="2:9" x14ac:dyDescent="0.25">
      <c r="B5069">
        <v>45.516177820000003</v>
      </c>
      <c r="C5069">
        <v>17.023199225193299</v>
      </c>
      <c r="D5069">
        <v>17.023199225193299</v>
      </c>
      <c r="E5069">
        <v>15.897211671633</v>
      </c>
      <c r="F5069">
        <v>14.9754595495607</v>
      </c>
      <c r="G5069">
        <v>16.0728636989768</v>
      </c>
      <c r="H5069">
        <v>15.0439326512747</v>
      </c>
      <c r="I5069">
        <v>14.103619815340799</v>
      </c>
    </row>
    <row r="5070" spans="2:9" x14ac:dyDescent="0.25">
      <c r="B5070">
        <v>45.524177819999998</v>
      </c>
      <c r="C5070">
        <v>16.887086733127401</v>
      </c>
      <c r="D5070">
        <v>16.887086733127401</v>
      </c>
      <c r="E5070">
        <v>15.3885137874211</v>
      </c>
      <c r="F5070">
        <v>15.103417311825901</v>
      </c>
      <c r="G5070">
        <v>16.369504171041399</v>
      </c>
      <c r="H5070">
        <v>14.915571050418301</v>
      </c>
      <c r="I5070">
        <v>13.7070258549565</v>
      </c>
    </row>
    <row r="5071" spans="2:9" x14ac:dyDescent="0.25">
      <c r="B5071">
        <v>45.532177820000001</v>
      </c>
      <c r="C5071">
        <v>16.413122409255202</v>
      </c>
      <c r="D5071">
        <v>16.413122409255202</v>
      </c>
      <c r="E5071">
        <v>15.5874784310718</v>
      </c>
      <c r="F5071">
        <v>15.5170028540442</v>
      </c>
      <c r="G5071">
        <v>16.8298198096156</v>
      </c>
      <c r="H5071">
        <v>14.862275853992299</v>
      </c>
      <c r="I5071">
        <v>13.924730580568699</v>
      </c>
    </row>
    <row r="5072" spans="2:9" x14ac:dyDescent="0.25">
      <c r="B5072">
        <v>45.540177819999997</v>
      </c>
      <c r="C5072">
        <v>17.297645701080398</v>
      </c>
      <c r="D5072">
        <v>17.297645701080398</v>
      </c>
      <c r="E5072">
        <v>16.1928768636479</v>
      </c>
      <c r="F5072">
        <v>15.135099592199399</v>
      </c>
      <c r="G5072">
        <v>16.904239639363901</v>
      </c>
      <c r="H5072">
        <v>14.968776350950799</v>
      </c>
      <c r="I5072">
        <v>14.0900809402423</v>
      </c>
    </row>
    <row r="5073" spans="2:9" x14ac:dyDescent="0.25">
      <c r="B5073">
        <v>45.548177819999999</v>
      </c>
      <c r="C5073">
        <v>17.239303718000102</v>
      </c>
      <c r="D5073">
        <v>17.239303718000102</v>
      </c>
      <c r="E5073">
        <v>16.199642885480401</v>
      </c>
      <c r="F5073">
        <v>15.092005875988599</v>
      </c>
      <c r="G5073">
        <v>16.482338683909902</v>
      </c>
      <c r="H5073">
        <v>15.135647556095501</v>
      </c>
      <c r="I5073">
        <v>13.985349388342801</v>
      </c>
    </row>
    <row r="5074" spans="2:9" x14ac:dyDescent="0.25">
      <c r="B5074">
        <v>45.556177820000002</v>
      </c>
      <c r="C5074">
        <v>16.765352876374799</v>
      </c>
      <c r="D5074">
        <v>16.765352876374799</v>
      </c>
      <c r="E5074">
        <v>16.2001590954875</v>
      </c>
      <c r="F5074">
        <v>15.1657859113485</v>
      </c>
      <c r="G5074">
        <v>16.260998992135001</v>
      </c>
      <c r="H5074">
        <v>15.0732227295477</v>
      </c>
      <c r="I5074">
        <v>13.833201880700299</v>
      </c>
    </row>
    <row r="5075" spans="2:9" x14ac:dyDescent="0.25">
      <c r="B5075">
        <v>45.564177819999998</v>
      </c>
      <c r="C5075">
        <v>16.607749750741299</v>
      </c>
      <c r="D5075">
        <v>16.607749750741299</v>
      </c>
      <c r="E5075">
        <v>15.8262142004347</v>
      </c>
      <c r="F5075">
        <v>15.740820010960899</v>
      </c>
      <c r="G5075">
        <v>16.106843426939701</v>
      </c>
      <c r="H5075">
        <v>14.869573505455699</v>
      </c>
      <c r="I5075">
        <v>14.0280824908304</v>
      </c>
    </row>
    <row r="5076" spans="2:9" x14ac:dyDescent="0.25">
      <c r="B5076">
        <v>45.57217782</v>
      </c>
      <c r="C5076">
        <v>16.048033397963898</v>
      </c>
      <c r="D5076">
        <v>16.048033397963898</v>
      </c>
      <c r="E5076">
        <v>15.8085670400433</v>
      </c>
      <c r="F5076">
        <v>15.8931428658139</v>
      </c>
      <c r="G5076">
        <v>15.885156167953699</v>
      </c>
      <c r="H5076">
        <v>15.284556401161799</v>
      </c>
      <c r="I5076">
        <v>13.489949926865</v>
      </c>
    </row>
    <row r="5077" spans="2:9" x14ac:dyDescent="0.25">
      <c r="B5077">
        <v>45.580177820000003</v>
      </c>
      <c r="C5077">
        <v>16.580971903412198</v>
      </c>
      <c r="D5077">
        <v>16.580971903412198</v>
      </c>
      <c r="E5077">
        <v>15.8809929173855</v>
      </c>
      <c r="F5077">
        <v>15.3692640429676</v>
      </c>
      <c r="G5077">
        <v>16.0782594715279</v>
      </c>
      <c r="H5077">
        <v>14.9372928924224</v>
      </c>
      <c r="I5077">
        <v>14.137194059020899</v>
      </c>
    </row>
    <row r="5078" spans="2:9" x14ac:dyDescent="0.25">
      <c r="B5078">
        <v>45.588177819999999</v>
      </c>
      <c r="C5078">
        <v>17.254728696781601</v>
      </c>
      <c r="D5078">
        <v>17.254728696781601</v>
      </c>
      <c r="E5078">
        <v>16.067317156618099</v>
      </c>
      <c r="F5078">
        <v>15.8532673872001</v>
      </c>
      <c r="G5078">
        <v>16.0850122740461</v>
      </c>
      <c r="H5078">
        <v>14.157438394768301</v>
      </c>
      <c r="I5078">
        <v>13.4506944498983</v>
      </c>
    </row>
    <row r="5079" spans="2:9" x14ac:dyDescent="0.25">
      <c r="B5079">
        <v>45.596177820000001</v>
      </c>
      <c r="C5079">
        <v>16.429777143249499</v>
      </c>
      <c r="D5079">
        <v>16.429777143249499</v>
      </c>
      <c r="E5079">
        <v>16.543494823876799</v>
      </c>
      <c r="F5079">
        <v>15.414382399093199</v>
      </c>
      <c r="G5079">
        <v>15.732510153102201</v>
      </c>
      <c r="H5079">
        <v>14.9153876224184</v>
      </c>
      <c r="I5079">
        <v>13.927041942531501</v>
      </c>
    </row>
    <row r="5080" spans="2:9" x14ac:dyDescent="0.25">
      <c r="B5080">
        <v>45.604177819999997</v>
      </c>
      <c r="C5080">
        <v>17.439902193674499</v>
      </c>
      <c r="D5080">
        <v>17.439902193674499</v>
      </c>
      <c r="E5080">
        <v>15.724128520871499</v>
      </c>
      <c r="F5080">
        <v>15.184347135749601</v>
      </c>
      <c r="G5080">
        <v>16.334561811567799</v>
      </c>
      <c r="H5080">
        <v>15.045663134501799</v>
      </c>
      <c r="I5080">
        <v>14.119722306253299</v>
      </c>
    </row>
    <row r="5081" spans="2:9" x14ac:dyDescent="0.25">
      <c r="B5081">
        <v>45.612177819999999</v>
      </c>
      <c r="C5081">
        <v>16.521844709221099</v>
      </c>
      <c r="D5081">
        <v>16.521844709221099</v>
      </c>
      <c r="E5081">
        <v>16.740754599132401</v>
      </c>
      <c r="F5081">
        <v>16.083865210319001</v>
      </c>
      <c r="G5081">
        <v>16.364231192699801</v>
      </c>
      <c r="H5081">
        <v>14.7611696600576</v>
      </c>
      <c r="I5081">
        <v>13.8881892353821</v>
      </c>
    </row>
    <row r="5082" spans="2:9" x14ac:dyDescent="0.25">
      <c r="B5082">
        <v>45.620177820000002</v>
      </c>
      <c r="C5082">
        <v>16.444851019745698</v>
      </c>
      <c r="D5082">
        <v>16.444851019745698</v>
      </c>
      <c r="E5082">
        <v>15.69344580876</v>
      </c>
      <c r="F5082">
        <v>15.842256951265</v>
      </c>
      <c r="G5082">
        <v>16.188613899134399</v>
      </c>
      <c r="H5082">
        <v>14.728937993412201</v>
      </c>
      <c r="I5082">
        <v>13.993522658064499</v>
      </c>
    </row>
    <row r="5083" spans="2:9" x14ac:dyDescent="0.25">
      <c r="B5083">
        <v>45.628177819999998</v>
      </c>
      <c r="C5083">
        <v>16.978836453088999</v>
      </c>
      <c r="D5083">
        <v>16.978836453088999</v>
      </c>
      <c r="E5083">
        <v>15.90994720792</v>
      </c>
      <c r="F5083">
        <v>15.275616488331799</v>
      </c>
      <c r="G5083">
        <v>15.958457505794099</v>
      </c>
      <c r="H5083">
        <v>15.2512088106152</v>
      </c>
      <c r="I5083">
        <v>13.726345394993601</v>
      </c>
    </row>
    <row r="5084" spans="2:9" x14ac:dyDescent="0.25">
      <c r="B5084">
        <v>45.63617782</v>
      </c>
      <c r="C5084">
        <v>16.311036025568001</v>
      </c>
      <c r="D5084">
        <v>16.311036025568001</v>
      </c>
      <c r="E5084">
        <v>15.956363242651401</v>
      </c>
      <c r="F5084">
        <v>15.7037402165349</v>
      </c>
      <c r="G5084">
        <v>15.9372818108179</v>
      </c>
      <c r="H5084">
        <v>14.683927405367999</v>
      </c>
      <c r="I5084">
        <v>13.3329442662645</v>
      </c>
    </row>
    <row r="5085" spans="2:9" x14ac:dyDescent="0.25">
      <c r="B5085">
        <v>45.644177820000003</v>
      </c>
      <c r="C5085">
        <v>16.8854970747972</v>
      </c>
      <c r="D5085">
        <v>16.8854970747972</v>
      </c>
      <c r="E5085">
        <v>15.6061122240394</v>
      </c>
      <c r="F5085">
        <v>15.429606841564199</v>
      </c>
      <c r="G5085">
        <v>16.152706255240101</v>
      </c>
      <c r="H5085">
        <v>14.556868462512201</v>
      </c>
      <c r="I5085">
        <v>14.0015637811288</v>
      </c>
    </row>
    <row r="5086" spans="2:9" x14ac:dyDescent="0.25">
      <c r="B5086">
        <v>45.652177819999999</v>
      </c>
      <c r="C5086">
        <v>17.192680571532801</v>
      </c>
      <c r="D5086">
        <v>17.192680571532801</v>
      </c>
      <c r="E5086">
        <v>15.6296634310599</v>
      </c>
      <c r="F5086">
        <v>15.283737839297199</v>
      </c>
      <c r="G5086">
        <v>16.1614161486557</v>
      </c>
      <c r="H5086">
        <v>14.6241151430862</v>
      </c>
      <c r="I5086">
        <v>14.0756201207323</v>
      </c>
    </row>
    <row r="5087" spans="2:9" x14ac:dyDescent="0.25">
      <c r="B5087">
        <v>45.660177820000001</v>
      </c>
      <c r="C5087">
        <v>17.0067589481833</v>
      </c>
      <c r="D5087">
        <v>17.0067589481833</v>
      </c>
      <c r="E5087">
        <v>15.6814442238962</v>
      </c>
      <c r="F5087">
        <v>15.491608871565999</v>
      </c>
      <c r="G5087">
        <v>16.175735453736898</v>
      </c>
      <c r="H5087">
        <v>14.8165850666152</v>
      </c>
      <c r="I5087">
        <v>13.544710598047301</v>
      </c>
    </row>
    <row r="5088" spans="2:9" x14ac:dyDescent="0.25">
      <c r="B5088">
        <v>45.668177819999997</v>
      </c>
      <c r="C5088">
        <v>17.136865146955898</v>
      </c>
      <c r="D5088">
        <v>17.136865146955898</v>
      </c>
      <c r="E5088">
        <v>16.174427009535801</v>
      </c>
      <c r="F5088">
        <v>15.486026688521299</v>
      </c>
      <c r="G5088">
        <v>16.166514883348398</v>
      </c>
      <c r="H5088">
        <v>14.552981389021999</v>
      </c>
      <c r="I5088">
        <v>13.186639044989899</v>
      </c>
    </row>
    <row r="5089" spans="2:9" x14ac:dyDescent="0.25">
      <c r="B5089">
        <v>45.676177819999999</v>
      </c>
      <c r="C5089">
        <v>16.880872068735499</v>
      </c>
      <c r="D5089">
        <v>16.880872068735499</v>
      </c>
      <c r="E5089">
        <v>16.169591716145</v>
      </c>
      <c r="F5089">
        <v>15.9777216886741</v>
      </c>
      <c r="G5089">
        <v>16.5414292087682</v>
      </c>
      <c r="H5089">
        <v>14.710648895757901</v>
      </c>
      <c r="I5089">
        <v>13.338165212144901</v>
      </c>
    </row>
    <row r="5090" spans="2:9" x14ac:dyDescent="0.25">
      <c r="B5090">
        <v>45.684177820000002</v>
      </c>
      <c r="C5090">
        <v>16.956062367432502</v>
      </c>
      <c r="D5090">
        <v>16.956062367432502</v>
      </c>
      <c r="E5090">
        <v>15.725913475147101</v>
      </c>
      <c r="F5090">
        <v>15.887387664988299</v>
      </c>
      <c r="G5090">
        <v>16.386748005621101</v>
      </c>
      <c r="H5090">
        <v>15.016192247357599</v>
      </c>
      <c r="I5090">
        <v>13.356529562123001</v>
      </c>
    </row>
    <row r="5091" spans="2:9" x14ac:dyDescent="0.25">
      <c r="B5091">
        <v>45.692177819999998</v>
      </c>
      <c r="C5091">
        <v>17.471245232585002</v>
      </c>
      <c r="D5091">
        <v>17.471245232585002</v>
      </c>
      <c r="E5091">
        <v>15.4306120108933</v>
      </c>
      <c r="F5091">
        <v>15.8904029148252</v>
      </c>
      <c r="G5091">
        <v>16.252351700569601</v>
      </c>
      <c r="H5091">
        <v>15.0329764133393</v>
      </c>
      <c r="I5091">
        <v>13.5178054510545</v>
      </c>
    </row>
    <row r="5092" spans="2:9" x14ac:dyDescent="0.25">
      <c r="B5092">
        <v>45.70017782</v>
      </c>
      <c r="C5092">
        <v>17.104497571977301</v>
      </c>
      <c r="D5092">
        <v>17.104497571977301</v>
      </c>
      <c r="E5092">
        <v>15.958577127145499</v>
      </c>
      <c r="F5092">
        <v>15.83136558282</v>
      </c>
      <c r="G5092">
        <v>16.2682867855269</v>
      </c>
      <c r="H5092">
        <v>14.719459571073401</v>
      </c>
      <c r="I5092">
        <v>13.784913907634801</v>
      </c>
    </row>
    <row r="5093" spans="2:9" x14ac:dyDescent="0.25">
      <c r="B5093">
        <v>45.708177820000003</v>
      </c>
      <c r="C5093">
        <v>16.462680266820399</v>
      </c>
      <c r="D5093">
        <v>16.462680266820399</v>
      </c>
      <c r="E5093">
        <v>15.9198296866616</v>
      </c>
      <c r="F5093">
        <v>15.469721174870401</v>
      </c>
      <c r="G5093">
        <v>16.140299345496601</v>
      </c>
      <c r="H5093">
        <v>14.631498913265199</v>
      </c>
      <c r="I5093">
        <v>13.772637589653099</v>
      </c>
    </row>
    <row r="5094" spans="2:9" x14ac:dyDescent="0.25">
      <c r="B5094">
        <v>45.716177819999999</v>
      </c>
      <c r="C5094">
        <v>16.795931823920199</v>
      </c>
      <c r="D5094">
        <v>16.795931823920199</v>
      </c>
      <c r="E5094">
        <v>15.516598829207901</v>
      </c>
      <c r="F5094">
        <v>15.5258223985473</v>
      </c>
      <c r="G5094">
        <v>15.9034800619603</v>
      </c>
      <c r="H5094">
        <v>14.739990000496199</v>
      </c>
      <c r="I5094">
        <v>13.659178145674501</v>
      </c>
    </row>
    <row r="5095" spans="2:9" x14ac:dyDescent="0.25">
      <c r="B5095">
        <v>45.724177820000001</v>
      </c>
      <c r="C5095">
        <v>17.204829295952202</v>
      </c>
      <c r="D5095">
        <v>17.204829295952202</v>
      </c>
      <c r="E5095">
        <v>16.0826832073157</v>
      </c>
      <c r="F5095">
        <v>15.777706823925801</v>
      </c>
      <c r="G5095">
        <v>15.6116411959114</v>
      </c>
      <c r="H5095">
        <v>14.669668788201101</v>
      </c>
      <c r="I5095">
        <v>13.593317515455199</v>
      </c>
    </row>
    <row r="5096" spans="2:9" x14ac:dyDescent="0.25">
      <c r="B5096">
        <v>45.732177819999997</v>
      </c>
      <c r="C5096">
        <v>17.111237798536798</v>
      </c>
      <c r="D5096">
        <v>17.111237798536798</v>
      </c>
      <c r="E5096">
        <v>15.9400077319097</v>
      </c>
      <c r="F5096">
        <v>15.9401061248292</v>
      </c>
      <c r="G5096">
        <v>15.8501946953849</v>
      </c>
      <c r="H5096">
        <v>14.9899105794461</v>
      </c>
      <c r="I5096">
        <v>13.4945679647874</v>
      </c>
    </row>
    <row r="5097" spans="2:9" x14ac:dyDescent="0.25">
      <c r="B5097">
        <v>45.74017782</v>
      </c>
      <c r="C5097">
        <v>17.056487314923601</v>
      </c>
      <c r="D5097">
        <v>17.056487314923601</v>
      </c>
      <c r="E5097">
        <v>15.6044451104354</v>
      </c>
      <c r="F5097">
        <v>15.617023397733099</v>
      </c>
      <c r="G5097">
        <v>15.9455188765246</v>
      </c>
      <c r="H5097">
        <v>15.128343266870299</v>
      </c>
      <c r="I5097">
        <v>13.4185297982119</v>
      </c>
    </row>
    <row r="5098" spans="2:9" x14ac:dyDescent="0.25">
      <c r="B5098">
        <v>45.748177820000002</v>
      </c>
      <c r="C5098">
        <v>17.213627446889198</v>
      </c>
      <c r="D5098">
        <v>17.213627446889198</v>
      </c>
      <c r="E5098">
        <v>14.7609753611078</v>
      </c>
      <c r="F5098">
        <v>15.7376113768292</v>
      </c>
      <c r="G5098">
        <v>15.785399106299501</v>
      </c>
      <c r="H5098">
        <v>15.0409024551083</v>
      </c>
      <c r="I5098">
        <v>13.7544653052299</v>
      </c>
    </row>
    <row r="5099" spans="2:9" x14ac:dyDescent="0.25">
      <c r="B5099">
        <v>45.756177819999998</v>
      </c>
      <c r="C5099">
        <v>16.973615813906299</v>
      </c>
      <c r="D5099">
        <v>16.973615813906299</v>
      </c>
      <c r="E5099">
        <v>15.2565627990842</v>
      </c>
      <c r="F5099">
        <v>15.5499643184409</v>
      </c>
      <c r="G5099">
        <v>15.720933866683399</v>
      </c>
      <c r="H5099">
        <v>15.150658182865801</v>
      </c>
      <c r="I5099">
        <v>13.8541896976019</v>
      </c>
    </row>
    <row r="5100" spans="2:9" x14ac:dyDescent="0.25">
      <c r="B5100">
        <v>45.76417782</v>
      </c>
      <c r="C5100">
        <v>16.8350544489094</v>
      </c>
      <c r="D5100">
        <v>16.8350544489094</v>
      </c>
      <c r="E5100">
        <v>14.990658211486</v>
      </c>
      <c r="F5100">
        <v>15.784809326446201</v>
      </c>
      <c r="G5100">
        <v>15.614533545344999</v>
      </c>
      <c r="H5100">
        <v>14.945030126100599</v>
      </c>
      <c r="I5100">
        <v>13.5221548361086</v>
      </c>
    </row>
    <row r="5101" spans="2:9" x14ac:dyDescent="0.25">
      <c r="B5101">
        <v>45.772177820000003</v>
      </c>
      <c r="C5101">
        <v>17.008210390933598</v>
      </c>
      <c r="D5101">
        <v>17.008210390933598</v>
      </c>
      <c r="E5101">
        <v>15.5679729818546</v>
      </c>
      <c r="F5101">
        <v>16.039685947362099</v>
      </c>
      <c r="G5101">
        <v>16.287302088773899</v>
      </c>
      <c r="H5101">
        <v>14.274853113252901</v>
      </c>
      <c r="I5101">
        <v>13.063878511536799</v>
      </c>
    </row>
    <row r="5102" spans="2:9" x14ac:dyDescent="0.25">
      <c r="B5102">
        <v>45.780177819999999</v>
      </c>
      <c r="C5102">
        <v>16.646552414033302</v>
      </c>
      <c r="D5102">
        <v>16.646552414033302</v>
      </c>
      <c r="E5102">
        <v>15.7003978018803</v>
      </c>
      <c r="F5102">
        <v>15.719369520116601</v>
      </c>
      <c r="G5102">
        <v>16.5582466995963</v>
      </c>
      <c r="H5102">
        <v>14.792460721876701</v>
      </c>
      <c r="I5102">
        <v>13.5642490414001</v>
      </c>
    </row>
    <row r="5103" spans="2:9" x14ac:dyDescent="0.25">
      <c r="B5103">
        <v>45.788177820000001</v>
      </c>
      <c r="C5103">
        <v>17.247428674717298</v>
      </c>
      <c r="D5103">
        <v>17.247428674717298</v>
      </c>
      <c r="E5103">
        <v>15.512754363875001</v>
      </c>
      <c r="F5103">
        <v>15.297856301581801</v>
      </c>
      <c r="G5103">
        <v>15.546229399419101</v>
      </c>
      <c r="H5103">
        <v>15.185064750811399</v>
      </c>
      <c r="I5103">
        <v>13.547843875943499</v>
      </c>
    </row>
    <row r="5104" spans="2:9" x14ac:dyDescent="0.25">
      <c r="B5104">
        <v>45.796177819999997</v>
      </c>
      <c r="C5104">
        <v>16.662761080124099</v>
      </c>
      <c r="D5104">
        <v>16.662761080124099</v>
      </c>
      <c r="E5104">
        <v>16.3914063369098</v>
      </c>
      <c r="F5104">
        <v>15.4397480196427</v>
      </c>
      <c r="G5104">
        <v>16.438088547353001</v>
      </c>
      <c r="H5104">
        <v>14.703988348797401</v>
      </c>
      <c r="I5104">
        <v>13.7444012022567</v>
      </c>
    </row>
    <row r="5105" spans="2:9" x14ac:dyDescent="0.25">
      <c r="B5105">
        <v>45.80417782</v>
      </c>
      <c r="C5105">
        <v>16.397552936420698</v>
      </c>
      <c r="D5105">
        <v>16.397552936420698</v>
      </c>
      <c r="E5105">
        <v>15.935873525010001</v>
      </c>
      <c r="F5105">
        <v>15.855233609257001</v>
      </c>
      <c r="G5105">
        <v>15.183052587990799</v>
      </c>
      <c r="H5105">
        <v>14.7541640796778</v>
      </c>
      <c r="I5105">
        <v>13.4112890873977</v>
      </c>
    </row>
    <row r="5106" spans="2:9" x14ac:dyDescent="0.25">
      <c r="B5106">
        <v>45.812177820000002</v>
      </c>
      <c r="C5106">
        <v>16.8864639652862</v>
      </c>
      <c r="D5106">
        <v>16.8864639652862</v>
      </c>
      <c r="E5106">
        <v>15.592820156747999</v>
      </c>
      <c r="F5106">
        <v>15.3839265916851</v>
      </c>
      <c r="G5106">
        <v>15.2052090343191</v>
      </c>
      <c r="H5106">
        <v>14.537470778319801</v>
      </c>
      <c r="I5106">
        <v>13.6555576911495</v>
      </c>
    </row>
    <row r="5107" spans="2:9" x14ac:dyDescent="0.25">
      <c r="B5107">
        <v>45.820177819999998</v>
      </c>
      <c r="C5107">
        <v>16.842326341318199</v>
      </c>
      <c r="D5107">
        <v>16.842326341318199</v>
      </c>
      <c r="E5107">
        <v>15.898731190367</v>
      </c>
      <c r="F5107">
        <v>15.347139942171101</v>
      </c>
      <c r="G5107">
        <v>15.766511942806201</v>
      </c>
      <c r="H5107">
        <v>15.3121366028164</v>
      </c>
      <c r="I5107">
        <v>13.734140706477</v>
      </c>
    </row>
    <row r="5108" spans="2:9" x14ac:dyDescent="0.25">
      <c r="B5108">
        <v>45.828177820000001</v>
      </c>
      <c r="C5108">
        <v>16.919070196419501</v>
      </c>
      <c r="D5108">
        <v>16.919070196419501</v>
      </c>
      <c r="E5108">
        <v>15.656458565046</v>
      </c>
      <c r="F5108">
        <v>15.1460523740743</v>
      </c>
      <c r="G5108">
        <v>15.7032722611211</v>
      </c>
      <c r="H5108">
        <v>14.424276121876501</v>
      </c>
      <c r="I5108">
        <v>13.5125420619125</v>
      </c>
    </row>
    <row r="5109" spans="2:9" x14ac:dyDescent="0.25">
      <c r="B5109">
        <v>45.836177820000003</v>
      </c>
      <c r="C5109">
        <v>16.9052368802544</v>
      </c>
      <c r="D5109">
        <v>16.9052368802544</v>
      </c>
      <c r="E5109">
        <v>15.504309738546199</v>
      </c>
      <c r="F5109">
        <v>15.8538435369874</v>
      </c>
      <c r="G5109">
        <v>15.749650314292801</v>
      </c>
      <c r="H5109">
        <v>14.745281654681801</v>
      </c>
      <c r="I5109">
        <v>13.8705619280826</v>
      </c>
    </row>
    <row r="5110" spans="2:9" x14ac:dyDescent="0.25">
      <c r="B5110">
        <v>45.844177819999999</v>
      </c>
      <c r="C5110">
        <v>17.022527590909</v>
      </c>
      <c r="D5110">
        <v>17.022527590909</v>
      </c>
      <c r="E5110">
        <v>16.110637673388901</v>
      </c>
      <c r="F5110">
        <v>15.217777947864599</v>
      </c>
      <c r="G5110">
        <v>15.7976258748342</v>
      </c>
      <c r="H5110">
        <v>14.732798211937601</v>
      </c>
      <c r="I5110">
        <v>13.192453606577599</v>
      </c>
    </row>
    <row r="5111" spans="2:9" x14ac:dyDescent="0.25">
      <c r="B5111">
        <v>45.852177820000001</v>
      </c>
      <c r="C5111">
        <v>16.772184038284198</v>
      </c>
      <c r="D5111">
        <v>16.772184038284198</v>
      </c>
      <c r="E5111">
        <v>15.629273419423001</v>
      </c>
      <c r="F5111">
        <v>14.8540385819297</v>
      </c>
      <c r="G5111">
        <v>15.782097050852601</v>
      </c>
      <c r="H5111">
        <v>14.822137834609</v>
      </c>
      <c r="I5111">
        <v>12.9718989940464</v>
      </c>
    </row>
    <row r="5112" spans="2:9" x14ac:dyDescent="0.25">
      <c r="B5112">
        <v>45.860177819999997</v>
      </c>
      <c r="C5112">
        <v>16.487544463583401</v>
      </c>
      <c r="D5112">
        <v>16.487544463583401</v>
      </c>
      <c r="E5112">
        <v>15.0790892206147</v>
      </c>
      <c r="F5112">
        <v>15.0748419578668</v>
      </c>
      <c r="G5112">
        <v>15.529376415082799</v>
      </c>
      <c r="H5112">
        <v>14.787987607177699</v>
      </c>
      <c r="I5112">
        <v>13.7515241935573</v>
      </c>
    </row>
    <row r="5113" spans="2:9" x14ac:dyDescent="0.25">
      <c r="B5113">
        <v>45.86817782</v>
      </c>
      <c r="C5113">
        <v>16.124510322942498</v>
      </c>
      <c r="D5113">
        <v>16.124510322942498</v>
      </c>
      <c r="E5113">
        <v>15.2360253065028</v>
      </c>
      <c r="F5113">
        <v>15.292261381231199</v>
      </c>
      <c r="G5113">
        <v>15.583571146261001</v>
      </c>
      <c r="H5113">
        <v>14.752903962180699</v>
      </c>
      <c r="I5113">
        <v>13.859679760340899</v>
      </c>
    </row>
    <row r="5114" spans="2:9" x14ac:dyDescent="0.25">
      <c r="B5114">
        <v>45.876177820000002</v>
      </c>
      <c r="C5114">
        <v>16.610815219313999</v>
      </c>
      <c r="D5114">
        <v>16.610815219313999</v>
      </c>
      <c r="E5114">
        <v>15.3905284354231</v>
      </c>
      <c r="F5114">
        <v>15.7593446406516</v>
      </c>
      <c r="G5114">
        <v>15.937679661278001</v>
      </c>
      <c r="H5114">
        <v>14.335578589759599</v>
      </c>
      <c r="I5114">
        <v>13.4435808094176</v>
      </c>
    </row>
    <row r="5115" spans="2:9" x14ac:dyDescent="0.25">
      <c r="B5115">
        <v>45.884177819999998</v>
      </c>
      <c r="C5115">
        <v>16.6643965279806</v>
      </c>
      <c r="D5115">
        <v>16.6643965279806</v>
      </c>
      <c r="E5115">
        <v>15.675576692675399</v>
      </c>
      <c r="F5115">
        <v>15.5739466969248</v>
      </c>
      <c r="G5115">
        <v>15.9938538890669</v>
      </c>
      <c r="H5115">
        <v>14.567395307188299</v>
      </c>
      <c r="I5115">
        <v>13.984289730380301</v>
      </c>
    </row>
    <row r="5116" spans="2:9" x14ac:dyDescent="0.25">
      <c r="B5116">
        <v>45.892177820000001</v>
      </c>
      <c r="C5116">
        <v>16.154198609837898</v>
      </c>
      <c r="D5116">
        <v>16.154198609837898</v>
      </c>
      <c r="E5116">
        <v>15.8113631604818</v>
      </c>
      <c r="F5116">
        <v>15.146094110431701</v>
      </c>
      <c r="G5116">
        <v>16.0512548702049</v>
      </c>
      <c r="H5116">
        <v>14.8410876783226</v>
      </c>
      <c r="I5116">
        <v>13.961775477938801</v>
      </c>
    </row>
    <row r="5117" spans="2:9" x14ac:dyDescent="0.25">
      <c r="B5117">
        <v>45.900177820000003</v>
      </c>
      <c r="C5117">
        <v>16.477710704639101</v>
      </c>
      <c r="D5117">
        <v>16.477710704639101</v>
      </c>
      <c r="E5117">
        <v>15.4161206490559</v>
      </c>
      <c r="F5117">
        <v>15.235949114354201</v>
      </c>
      <c r="G5117">
        <v>16.112346009838099</v>
      </c>
      <c r="H5117">
        <v>14.501557111130399</v>
      </c>
      <c r="I5117">
        <v>13.1525101978271</v>
      </c>
    </row>
    <row r="5118" spans="2:9" x14ac:dyDescent="0.25">
      <c r="B5118">
        <v>45.908177819999999</v>
      </c>
      <c r="C5118">
        <v>16.8934172851692</v>
      </c>
      <c r="D5118">
        <v>16.8934172851692</v>
      </c>
      <c r="E5118">
        <v>15.2949410529273</v>
      </c>
      <c r="F5118">
        <v>15.583504850789801</v>
      </c>
      <c r="G5118">
        <v>16.097528364424299</v>
      </c>
      <c r="H5118">
        <v>14.8306791696651</v>
      </c>
      <c r="I5118">
        <v>13.2062207173385</v>
      </c>
    </row>
    <row r="5119" spans="2:9" x14ac:dyDescent="0.25">
      <c r="B5119">
        <v>45.916177820000001</v>
      </c>
      <c r="C5119">
        <v>16.7336106227913</v>
      </c>
      <c r="D5119">
        <v>16.7336106227913</v>
      </c>
      <c r="E5119">
        <v>15.6426494657511</v>
      </c>
      <c r="F5119">
        <v>15.991377486044099</v>
      </c>
      <c r="G5119">
        <v>16.256559490716299</v>
      </c>
      <c r="H5119">
        <v>14.922098854369199</v>
      </c>
      <c r="I5119">
        <v>13.168253273227601</v>
      </c>
    </row>
    <row r="5120" spans="2:9" x14ac:dyDescent="0.25">
      <c r="B5120">
        <v>45.924177819999997</v>
      </c>
      <c r="C5120">
        <v>16.6288777316108</v>
      </c>
      <c r="D5120">
        <v>16.6288777316108</v>
      </c>
      <c r="E5120">
        <v>15.93750251953</v>
      </c>
      <c r="F5120">
        <v>15.545916207745099</v>
      </c>
      <c r="G5120">
        <v>15.881596476907699</v>
      </c>
      <c r="H5120">
        <v>14.1769100579533</v>
      </c>
      <c r="I5120">
        <v>13.2413869576712</v>
      </c>
    </row>
    <row r="5121" spans="2:9" x14ac:dyDescent="0.25">
      <c r="B5121">
        <v>45.93217782</v>
      </c>
      <c r="C5121">
        <v>16.8771220720703</v>
      </c>
      <c r="D5121">
        <v>16.8771220720703</v>
      </c>
      <c r="E5121">
        <v>16.1700561471276</v>
      </c>
      <c r="F5121">
        <v>15.338278571258501</v>
      </c>
      <c r="G5121">
        <v>15.6890233845771</v>
      </c>
      <c r="H5121">
        <v>14.312826309136801</v>
      </c>
      <c r="I5121">
        <v>13.706074549408299</v>
      </c>
    </row>
    <row r="5122" spans="2:9" x14ac:dyDescent="0.25">
      <c r="B5122">
        <v>45.940177820000002</v>
      </c>
      <c r="C5122">
        <v>17.148752399719601</v>
      </c>
      <c r="D5122">
        <v>17.148752399719601</v>
      </c>
      <c r="E5122">
        <v>15.721859760676899</v>
      </c>
      <c r="F5122">
        <v>15.4857537656425</v>
      </c>
      <c r="G5122">
        <v>16.012112189609201</v>
      </c>
      <c r="H5122">
        <v>13.943485965274</v>
      </c>
      <c r="I5122">
        <v>13.466572592078499</v>
      </c>
    </row>
    <row r="5123" spans="2:9" x14ac:dyDescent="0.25">
      <c r="B5123">
        <v>45.948177819999998</v>
      </c>
      <c r="C5123">
        <v>16.422212831856399</v>
      </c>
      <c r="D5123">
        <v>16.422212831856399</v>
      </c>
      <c r="E5123">
        <v>15.5632724489581</v>
      </c>
      <c r="F5123">
        <v>15.180130490942901</v>
      </c>
      <c r="G5123">
        <v>16.331080952112998</v>
      </c>
      <c r="H5123">
        <v>14.97376635691</v>
      </c>
      <c r="I5123">
        <v>13.1147378723074</v>
      </c>
    </row>
    <row r="5124" spans="2:9" x14ac:dyDescent="0.25">
      <c r="B5124">
        <v>45.956177820000001</v>
      </c>
      <c r="C5124">
        <v>16.260749673156901</v>
      </c>
      <c r="D5124">
        <v>16.260749673156901</v>
      </c>
      <c r="E5124">
        <v>15.451050972316301</v>
      </c>
      <c r="F5124">
        <v>15.687673638851001</v>
      </c>
      <c r="G5124">
        <v>15.9595512118233</v>
      </c>
      <c r="H5124">
        <v>14.8962244752927</v>
      </c>
      <c r="I5124">
        <v>13.391198122692</v>
      </c>
    </row>
    <row r="5125" spans="2:9" x14ac:dyDescent="0.25">
      <c r="B5125">
        <v>45.964177820000003</v>
      </c>
      <c r="C5125">
        <v>16.8617190828692</v>
      </c>
      <c r="D5125">
        <v>16.8617190828692</v>
      </c>
      <c r="E5125">
        <v>15.146002474071899</v>
      </c>
      <c r="F5125">
        <v>15.148494184848101</v>
      </c>
      <c r="G5125">
        <v>16.090404896202401</v>
      </c>
      <c r="H5125">
        <v>15.0159879428431</v>
      </c>
      <c r="I5125">
        <v>12.692265343555301</v>
      </c>
    </row>
    <row r="5126" spans="2:9" x14ac:dyDescent="0.25">
      <c r="B5126">
        <v>45.972177819999999</v>
      </c>
      <c r="C5126">
        <v>16.649820616394202</v>
      </c>
      <c r="D5126">
        <v>16.649820616394202</v>
      </c>
      <c r="E5126">
        <v>15.056932469944501</v>
      </c>
      <c r="F5126">
        <v>15.786718501449901</v>
      </c>
      <c r="G5126">
        <v>15.394759285528201</v>
      </c>
      <c r="H5126">
        <v>15.5165916607229</v>
      </c>
      <c r="I5126">
        <v>13.5627483191507</v>
      </c>
    </row>
    <row r="5127" spans="2:9" x14ac:dyDescent="0.25">
      <c r="B5127">
        <v>45.980177820000002</v>
      </c>
      <c r="C5127">
        <v>16.676457651686</v>
      </c>
      <c r="D5127">
        <v>16.676457651686</v>
      </c>
      <c r="E5127">
        <v>15.5973895773602</v>
      </c>
      <c r="F5127">
        <v>15.1026916528065</v>
      </c>
      <c r="G5127">
        <v>15.9696894715784</v>
      </c>
      <c r="H5127">
        <v>15.0170517527729</v>
      </c>
      <c r="I5127">
        <v>13.881572460956701</v>
      </c>
    </row>
    <row r="5128" spans="2:9" x14ac:dyDescent="0.25">
      <c r="B5128">
        <v>45.988177819999997</v>
      </c>
      <c r="C5128">
        <v>17.063865650223999</v>
      </c>
      <c r="D5128">
        <v>17.063865650223999</v>
      </c>
      <c r="E5128">
        <v>16.2548851627378</v>
      </c>
      <c r="F5128">
        <v>15.5114237769981</v>
      </c>
      <c r="G5128">
        <v>15.7387557636361</v>
      </c>
      <c r="H5128">
        <v>14.3655896685662</v>
      </c>
      <c r="I5128">
        <v>13.3981611590964</v>
      </c>
    </row>
    <row r="5129" spans="2:9" x14ac:dyDescent="0.25">
      <c r="B5129">
        <v>45.99617782</v>
      </c>
      <c r="C5129">
        <v>16.763461609676501</v>
      </c>
      <c r="D5129">
        <v>16.763461609676501</v>
      </c>
      <c r="E5129">
        <v>16.082177054928099</v>
      </c>
      <c r="F5129">
        <v>14.617754601826899</v>
      </c>
      <c r="G5129">
        <v>15.989057527486599</v>
      </c>
      <c r="H5129">
        <v>14.331033717826401</v>
      </c>
      <c r="I5129">
        <v>13.3894589842955</v>
      </c>
    </row>
    <row r="5130" spans="2:9" x14ac:dyDescent="0.25">
      <c r="B5130">
        <v>46.004177820000002</v>
      </c>
      <c r="C5130">
        <v>16.502604732360801</v>
      </c>
      <c r="D5130">
        <v>16.502604732360801</v>
      </c>
      <c r="E5130">
        <v>15.710705709342299</v>
      </c>
      <c r="F5130">
        <v>15.151201462882501</v>
      </c>
      <c r="G5130">
        <v>15.788801000879401</v>
      </c>
      <c r="H5130">
        <v>15.716443953332</v>
      </c>
      <c r="I5130">
        <v>13.322529194198999</v>
      </c>
    </row>
    <row r="5131" spans="2:9" x14ac:dyDescent="0.25">
      <c r="B5131">
        <v>46.012177819999998</v>
      </c>
      <c r="C5131">
        <v>16.5164148517458</v>
      </c>
      <c r="D5131">
        <v>16.5164148517458</v>
      </c>
      <c r="E5131">
        <v>15.735215194356901</v>
      </c>
      <c r="F5131">
        <v>15.7316218979662</v>
      </c>
      <c r="G5131">
        <v>15.8322560808103</v>
      </c>
      <c r="H5131">
        <v>14.9853433840284</v>
      </c>
      <c r="I5131">
        <v>13.731301543416899</v>
      </c>
    </row>
    <row r="5132" spans="2:9" x14ac:dyDescent="0.25">
      <c r="B5132">
        <v>46.020177820000001</v>
      </c>
      <c r="C5132">
        <v>16.966184156822699</v>
      </c>
      <c r="D5132">
        <v>16.966184156822699</v>
      </c>
      <c r="E5132">
        <v>15.8885729005538</v>
      </c>
      <c r="F5132">
        <v>15.6013957851118</v>
      </c>
      <c r="G5132">
        <v>16.096818580712998</v>
      </c>
      <c r="H5132">
        <v>15.048014259579499</v>
      </c>
      <c r="I5132">
        <v>13.7144560412742</v>
      </c>
    </row>
    <row r="5133" spans="2:9" x14ac:dyDescent="0.25">
      <c r="B5133">
        <v>46.028177820000003</v>
      </c>
      <c r="C5133">
        <v>16.5096571749514</v>
      </c>
      <c r="D5133">
        <v>16.5096571749514</v>
      </c>
      <c r="E5133">
        <v>15.7211240794263</v>
      </c>
      <c r="F5133">
        <v>15.2649445207577</v>
      </c>
      <c r="G5133">
        <v>15.359290523899899</v>
      </c>
      <c r="H5133">
        <v>14.9680617387971</v>
      </c>
      <c r="I5133">
        <v>13.3625295362828</v>
      </c>
    </row>
    <row r="5134" spans="2:9" x14ac:dyDescent="0.25">
      <c r="B5134">
        <v>46.036177819999999</v>
      </c>
      <c r="C5134">
        <v>16.668730277375101</v>
      </c>
      <c r="D5134">
        <v>16.668730277375101</v>
      </c>
      <c r="E5134">
        <v>15.090724911937301</v>
      </c>
      <c r="F5134">
        <v>14.9540295991516</v>
      </c>
      <c r="G5134">
        <v>15.3466952096844</v>
      </c>
      <c r="H5134">
        <v>14.598732786675599</v>
      </c>
      <c r="I5134">
        <v>13.432952885292901</v>
      </c>
    </row>
    <row r="5135" spans="2:9" x14ac:dyDescent="0.25">
      <c r="B5135">
        <v>46.044177820000002</v>
      </c>
      <c r="C5135">
        <v>16.692509310556702</v>
      </c>
      <c r="D5135">
        <v>16.692509310556702</v>
      </c>
      <c r="E5135">
        <v>15.7380310110878</v>
      </c>
      <c r="F5135">
        <v>15.400081952006399</v>
      </c>
      <c r="G5135">
        <v>15.848408735250301</v>
      </c>
      <c r="H5135">
        <v>14.550859950962099</v>
      </c>
      <c r="I5135">
        <v>13.3363481867754</v>
      </c>
    </row>
    <row r="5136" spans="2:9" x14ac:dyDescent="0.25">
      <c r="B5136">
        <v>46.052177819999997</v>
      </c>
      <c r="C5136">
        <v>16.432173915272301</v>
      </c>
      <c r="D5136">
        <v>16.432173915272301</v>
      </c>
      <c r="E5136">
        <v>15.8052590187727</v>
      </c>
      <c r="F5136">
        <v>15.45342133926</v>
      </c>
      <c r="G5136">
        <v>15.9658112635782</v>
      </c>
      <c r="H5136">
        <v>14.8933783710052</v>
      </c>
      <c r="I5136">
        <v>13.429195182100999</v>
      </c>
    </row>
    <row r="5137" spans="2:9" x14ac:dyDescent="0.25">
      <c r="B5137">
        <v>46.06017782</v>
      </c>
      <c r="C5137">
        <v>16.451047759883799</v>
      </c>
      <c r="D5137">
        <v>16.451047759883799</v>
      </c>
      <c r="E5137">
        <v>15.6506769421886</v>
      </c>
      <c r="F5137">
        <v>15.109187929756301</v>
      </c>
      <c r="G5137">
        <v>15.867977879215999</v>
      </c>
      <c r="H5137">
        <v>15.007471129334601</v>
      </c>
      <c r="I5137">
        <v>13.2180144406769</v>
      </c>
    </row>
    <row r="5138" spans="2:9" x14ac:dyDescent="0.25">
      <c r="B5138">
        <v>46.068177820000002</v>
      </c>
      <c r="C5138">
        <v>16.860264058270001</v>
      </c>
      <c r="D5138">
        <v>16.860264058270001</v>
      </c>
      <c r="E5138">
        <v>15.8031730671212</v>
      </c>
      <c r="F5138">
        <v>15.1060055698995</v>
      </c>
      <c r="G5138">
        <v>15.771290505550899</v>
      </c>
      <c r="H5138">
        <v>15.0971004585285</v>
      </c>
      <c r="I5138">
        <v>13.262587348712501</v>
      </c>
    </row>
    <row r="5139" spans="2:9" x14ac:dyDescent="0.25">
      <c r="B5139">
        <v>46.076177819999998</v>
      </c>
      <c r="C5139">
        <v>16.966725025112599</v>
      </c>
      <c r="D5139">
        <v>16.966725025112599</v>
      </c>
      <c r="E5139">
        <v>15.601592626591399</v>
      </c>
      <c r="F5139">
        <v>15.099665293089901</v>
      </c>
      <c r="G5139">
        <v>15.4375366177642</v>
      </c>
      <c r="H5139">
        <v>14.8015493788004</v>
      </c>
      <c r="I5139">
        <v>13.6299226927981</v>
      </c>
    </row>
    <row r="5140" spans="2:9" x14ac:dyDescent="0.25">
      <c r="B5140">
        <v>46.084177820000001</v>
      </c>
      <c r="C5140">
        <v>16.583840966134201</v>
      </c>
      <c r="D5140">
        <v>16.583840966134201</v>
      </c>
      <c r="E5140">
        <v>15.3317997703997</v>
      </c>
      <c r="F5140">
        <v>15.173524472012399</v>
      </c>
      <c r="G5140">
        <v>15.5755888139749</v>
      </c>
      <c r="H5140">
        <v>14.5900670400408</v>
      </c>
      <c r="I5140">
        <v>13.3851591300118</v>
      </c>
    </row>
    <row r="5141" spans="2:9" x14ac:dyDescent="0.25">
      <c r="B5141">
        <v>46.092177820000003</v>
      </c>
      <c r="C5141">
        <v>16.4259522474254</v>
      </c>
      <c r="D5141">
        <v>16.4259522474254</v>
      </c>
      <c r="E5141">
        <v>15.6941690655648</v>
      </c>
      <c r="F5141">
        <v>15.1222711054341</v>
      </c>
      <c r="G5141">
        <v>16.0846079433258</v>
      </c>
      <c r="H5141">
        <v>14.8953775279744</v>
      </c>
      <c r="I5141">
        <v>13.0059218659673</v>
      </c>
    </row>
    <row r="5142" spans="2:9" x14ac:dyDescent="0.25">
      <c r="B5142">
        <v>46.100177819999999</v>
      </c>
      <c r="C5142">
        <v>16.6498195882027</v>
      </c>
      <c r="D5142">
        <v>16.6498195882027</v>
      </c>
      <c r="E5142">
        <v>16.142155621857601</v>
      </c>
      <c r="F5142">
        <v>14.864053304885701</v>
      </c>
      <c r="G5142">
        <v>15.8384797991699</v>
      </c>
      <c r="H5142">
        <v>14.7702217775295</v>
      </c>
      <c r="I5142">
        <v>13.1598700577825</v>
      </c>
    </row>
    <row r="5143" spans="2:9" x14ac:dyDescent="0.25">
      <c r="B5143">
        <v>46.108177820000002</v>
      </c>
      <c r="C5143">
        <v>16.963822040221601</v>
      </c>
      <c r="D5143">
        <v>16.963822040221601</v>
      </c>
      <c r="E5143">
        <v>15.8681327170342</v>
      </c>
      <c r="F5143">
        <v>15.5081913650678</v>
      </c>
      <c r="G5143">
        <v>15.879597767486599</v>
      </c>
      <c r="H5143">
        <v>14.7202324129115</v>
      </c>
      <c r="I5143">
        <v>13.519142068812201</v>
      </c>
    </row>
    <row r="5144" spans="2:9" x14ac:dyDescent="0.25">
      <c r="B5144">
        <v>46.116177819999997</v>
      </c>
      <c r="C5144">
        <v>17.238719357100699</v>
      </c>
      <c r="D5144">
        <v>17.238719357100699</v>
      </c>
      <c r="E5144">
        <v>15.402229060803201</v>
      </c>
      <c r="F5144">
        <v>15.749464849265999</v>
      </c>
      <c r="G5144">
        <v>16.468179598930899</v>
      </c>
      <c r="H5144">
        <v>15.073159208929001</v>
      </c>
      <c r="I5144">
        <v>13.904159569466101</v>
      </c>
    </row>
    <row r="5145" spans="2:9" x14ac:dyDescent="0.25">
      <c r="B5145">
        <v>46.12417782</v>
      </c>
      <c r="C5145">
        <v>16.692132965410099</v>
      </c>
      <c r="D5145">
        <v>16.692132965410099</v>
      </c>
      <c r="E5145">
        <v>15.6144842599673</v>
      </c>
      <c r="F5145">
        <v>15.330200792417999</v>
      </c>
      <c r="G5145">
        <v>15.7059589761346</v>
      </c>
      <c r="H5145">
        <v>14.865053576048499</v>
      </c>
      <c r="I5145">
        <v>13.3452272381497</v>
      </c>
    </row>
    <row r="5146" spans="2:9" x14ac:dyDescent="0.25">
      <c r="B5146">
        <v>46.132177820000003</v>
      </c>
      <c r="C5146">
        <v>16.425741961721101</v>
      </c>
      <c r="D5146">
        <v>16.425741961721101</v>
      </c>
      <c r="E5146">
        <v>15.9649823391452</v>
      </c>
      <c r="F5146">
        <v>15.772895603878</v>
      </c>
      <c r="G5146">
        <v>15.726527054</v>
      </c>
      <c r="H5146">
        <v>14.4127754545933</v>
      </c>
      <c r="I5146">
        <v>13.9173639734646</v>
      </c>
    </row>
    <row r="5147" spans="2:9" x14ac:dyDescent="0.25">
      <c r="B5147">
        <v>46.140177819999998</v>
      </c>
      <c r="C5147">
        <v>16.613925605998102</v>
      </c>
      <c r="D5147">
        <v>16.613925605998102</v>
      </c>
      <c r="E5147">
        <v>15.500000209195701</v>
      </c>
      <c r="F5147">
        <v>15.397301235423001</v>
      </c>
      <c r="G5147">
        <v>15.5632698743952</v>
      </c>
      <c r="H5147">
        <v>14.7030660629851</v>
      </c>
      <c r="I5147">
        <v>13.884839595777899</v>
      </c>
    </row>
    <row r="5148" spans="2:9" x14ac:dyDescent="0.25">
      <c r="B5148">
        <v>46.148177820000001</v>
      </c>
      <c r="C5148">
        <v>16.877301232437699</v>
      </c>
      <c r="D5148">
        <v>16.877301232437699</v>
      </c>
      <c r="E5148">
        <v>15.7542387812183</v>
      </c>
      <c r="F5148">
        <v>15.090953705772501</v>
      </c>
      <c r="G5148">
        <v>15.9116737175196</v>
      </c>
      <c r="H5148">
        <v>14.2489915791641</v>
      </c>
      <c r="I5148">
        <v>14.0146057372313</v>
      </c>
    </row>
    <row r="5149" spans="2:9" x14ac:dyDescent="0.25">
      <c r="B5149">
        <v>46.156177820000003</v>
      </c>
      <c r="C5149">
        <v>16.4977540787559</v>
      </c>
      <c r="D5149">
        <v>16.4977540787559</v>
      </c>
      <c r="E5149">
        <v>15.4469510179855</v>
      </c>
      <c r="F5149">
        <v>15.9733873334963</v>
      </c>
      <c r="G5149">
        <v>15.707334981589399</v>
      </c>
      <c r="H5149">
        <v>14.2679535898209</v>
      </c>
      <c r="I5149">
        <v>13.6421988900345</v>
      </c>
    </row>
    <row r="5150" spans="2:9" x14ac:dyDescent="0.25">
      <c r="B5150">
        <v>46.164177819999999</v>
      </c>
      <c r="C5150">
        <v>16.787871334306299</v>
      </c>
      <c r="D5150">
        <v>16.787871334306299</v>
      </c>
      <c r="E5150">
        <v>15.4704629529766</v>
      </c>
      <c r="F5150">
        <v>15.139258665063601</v>
      </c>
      <c r="G5150">
        <v>15.4781068645778</v>
      </c>
      <c r="H5150">
        <v>14.841622653509001</v>
      </c>
      <c r="I5150">
        <v>13.2546408345152</v>
      </c>
    </row>
    <row r="5151" spans="2:9" x14ac:dyDescent="0.25">
      <c r="B5151">
        <v>46.172177820000002</v>
      </c>
      <c r="C5151">
        <v>16.3305194001221</v>
      </c>
      <c r="D5151">
        <v>16.3305194001221</v>
      </c>
      <c r="E5151">
        <v>15.198722515334699</v>
      </c>
      <c r="F5151">
        <v>15.796152273767101</v>
      </c>
      <c r="G5151">
        <v>15.6316855756934</v>
      </c>
      <c r="H5151">
        <v>14.9695234137501</v>
      </c>
      <c r="I5151">
        <v>13.524509891587201</v>
      </c>
    </row>
    <row r="5152" spans="2:9" x14ac:dyDescent="0.25">
      <c r="B5152">
        <v>46.180177819999997</v>
      </c>
      <c r="C5152">
        <v>16.996700301613899</v>
      </c>
      <c r="D5152">
        <v>16.996700301613899</v>
      </c>
      <c r="E5152">
        <v>15.663953127330499</v>
      </c>
      <c r="F5152">
        <v>14.870915769682099</v>
      </c>
      <c r="G5152">
        <v>15.266118981475801</v>
      </c>
      <c r="H5152">
        <v>15.002037647894101</v>
      </c>
      <c r="I5152">
        <v>12.9035783123421</v>
      </c>
    </row>
    <row r="5153" spans="2:9" x14ac:dyDescent="0.25">
      <c r="B5153">
        <v>46.18817782</v>
      </c>
      <c r="C5153">
        <v>16.976148625930598</v>
      </c>
      <c r="D5153">
        <v>16.976148625930598</v>
      </c>
      <c r="E5153">
        <v>15.3026354208461</v>
      </c>
      <c r="F5153">
        <v>15.6132610214192</v>
      </c>
      <c r="G5153">
        <v>16.0156790073734</v>
      </c>
      <c r="H5153">
        <v>15.431550431038101</v>
      </c>
      <c r="I5153">
        <v>13.7200809431304</v>
      </c>
    </row>
    <row r="5154" spans="2:9" x14ac:dyDescent="0.25">
      <c r="B5154">
        <v>46.196177820000003</v>
      </c>
      <c r="C5154">
        <v>16.581300831464599</v>
      </c>
      <c r="D5154">
        <v>16.581300831464599</v>
      </c>
      <c r="E5154">
        <v>15.1093125420329</v>
      </c>
      <c r="F5154">
        <v>15.5579630799373</v>
      </c>
      <c r="G5154">
        <v>15.8248587829023</v>
      </c>
      <c r="H5154">
        <v>15.031399721388301</v>
      </c>
      <c r="I5154">
        <v>13.4914527034739</v>
      </c>
    </row>
    <row r="5155" spans="2:9" x14ac:dyDescent="0.25">
      <c r="B5155">
        <v>46.204177819999998</v>
      </c>
      <c r="C5155">
        <v>16.421701595574401</v>
      </c>
      <c r="D5155">
        <v>16.421701595574401</v>
      </c>
      <c r="E5155">
        <v>15.780974020430101</v>
      </c>
      <c r="F5155">
        <v>15.4226645855542</v>
      </c>
      <c r="G5155">
        <v>16.065158980998898</v>
      </c>
      <c r="H5155">
        <v>14.5034235486387</v>
      </c>
      <c r="I5155">
        <v>13.028330715780999</v>
      </c>
    </row>
    <row r="5156" spans="2:9" x14ac:dyDescent="0.25">
      <c r="B5156">
        <v>46.212177820000001</v>
      </c>
      <c r="C5156">
        <v>16.3861247757279</v>
      </c>
      <c r="D5156">
        <v>16.3861247757279</v>
      </c>
      <c r="E5156">
        <v>15.8710689657033</v>
      </c>
      <c r="F5156">
        <v>15.2306605174601</v>
      </c>
      <c r="G5156">
        <v>15.880184706206</v>
      </c>
      <c r="H5156">
        <v>14.5645937151406</v>
      </c>
      <c r="I5156">
        <v>12.9270003408812</v>
      </c>
    </row>
    <row r="5157" spans="2:9" x14ac:dyDescent="0.25">
      <c r="B5157">
        <v>46.220177820000004</v>
      </c>
      <c r="C5157">
        <v>16.829333935910501</v>
      </c>
      <c r="D5157">
        <v>16.829333935910501</v>
      </c>
      <c r="E5157">
        <v>15.5440521211028</v>
      </c>
      <c r="F5157">
        <v>15.236498772463399</v>
      </c>
      <c r="G5157">
        <v>16.0378775454991</v>
      </c>
      <c r="H5157">
        <v>14.5784944832021</v>
      </c>
      <c r="I5157">
        <v>13.0370929485278</v>
      </c>
    </row>
    <row r="5158" spans="2:9" x14ac:dyDescent="0.25">
      <c r="B5158">
        <v>46.228177819999999</v>
      </c>
      <c r="C5158">
        <v>17.089164106169299</v>
      </c>
      <c r="D5158">
        <v>17.089164106169299</v>
      </c>
      <c r="E5158">
        <v>15.3777675866449</v>
      </c>
      <c r="F5158">
        <v>15.4911995359043</v>
      </c>
      <c r="G5158">
        <v>15.817081451596</v>
      </c>
      <c r="H5158">
        <v>14.5732414163977</v>
      </c>
      <c r="I5158">
        <v>13.465546656347099</v>
      </c>
    </row>
    <row r="5159" spans="2:9" x14ac:dyDescent="0.25">
      <c r="B5159">
        <v>46.236177820000002</v>
      </c>
      <c r="C5159">
        <v>16.165759173595301</v>
      </c>
      <c r="D5159">
        <v>16.165759173595301</v>
      </c>
      <c r="E5159">
        <v>15.8576620013173</v>
      </c>
      <c r="F5159">
        <v>15.934878551026999</v>
      </c>
      <c r="G5159">
        <v>15.684320108550899</v>
      </c>
      <c r="H5159">
        <v>14.9566973943338</v>
      </c>
      <c r="I5159">
        <v>12.857396636824999</v>
      </c>
    </row>
    <row r="5160" spans="2:9" x14ac:dyDescent="0.25">
      <c r="B5160">
        <v>46.244177819999997</v>
      </c>
      <c r="C5160">
        <v>16.0625981475572</v>
      </c>
      <c r="D5160">
        <v>16.0625981475572</v>
      </c>
      <c r="E5160">
        <v>15.668032051887</v>
      </c>
      <c r="F5160">
        <v>15.5078484023625</v>
      </c>
      <c r="G5160">
        <v>15.958236320310199</v>
      </c>
      <c r="H5160">
        <v>14.870373120121201</v>
      </c>
      <c r="I5160">
        <v>13.2993169433405</v>
      </c>
    </row>
    <row r="5161" spans="2:9" x14ac:dyDescent="0.25">
      <c r="B5161">
        <v>46.25217782</v>
      </c>
      <c r="C5161">
        <v>16.753078198873801</v>
      </c>
      <c r="D5161">
        <v>16.753078198873801</v>
      </c>
      <c r="E5161">
        <v>15.3052885998948</v>
      </c>
      <c r="F5161">
        <v>15.4124715408883</v>
      </c>
      <c r="G5161">
        <v>16.049505274798101</v>
      </c>
      <c r="H5161">
        <v>14.2354547046038</v>
      </c>
      <c r="I5161">
        <v>13.5939500051315</v>
      </c>
    </row>
    <row r="5162" spans="2:9" x14ac:dyDescent="0.25">
      <c r="B5162">
        <v>46.260177820000003</v>
      </c>
      <c r="C5162">
        <v>17.047024581006401</v>
      </c>
      <c r="D5162">
        <v>17.047024581006401</v>
      </c>
      <c r="E5162">
        <v>15.2804327132124</v>
      </c>
      <c r="F5162">
        <v>15.140374518923499</v>
      </c>
      <c r="G5162">
        <v>16.007732465404001</v>
      </c>
      <c r="H5162">
        <v>14.249578143443101</v>
      </c>
      <c r="I5162">
        <v>13.202821052549099</v>
      </c>
    </row>
    <row r="5163" spans="2:9" x14ac:dyDescent="0.25">
      <c r="B5163">
        <v>46.268177819999998</v>
      </c>
      <c r="C5163">
        <v>16.745944396142502</v>
      </c>
      <c r="D5163">
        <v>16.745944396142502</v>
      </c>
      <c r="E5163">
        <v>15.2702624794494</v>
      </c>
      <c r="F5163">
        <v>14.616381084828999</v>
      </c>
      <c r="G5163">
        <v>15.7857928391348</v>
      </c>
      <c r="H5163">
        <v>14.942745095466901</v>
      </c>
      <c r="I5163">
        <v>13.2636333695459</v>
      </c>
    </row>
    <row r="5164" spans="2:9" x14ac:dyDescent="0.25">
      <c r="B5164">
        <v>46.276177820000001</v>
      </c>
      <c r="C5164">
        <v>16.5726509877809</v>
      </c>
      <c r="D5164">
        <v>16.5726509877809</v>
      </c>
      <c r="E5164">
        <v>15.418467318723501</v>
      </c>
      <c r="F5164">
        <v>14.8673028800706</v>
      </c>
      <c r="G5164">
        <v>15.741018537704299</v>
      </c>
      <c r="H5164">
        <v>15.094064652734501</v>
      </c>
      <c r="I5164">
        <v>13.5942007036407</v>
      </c>
    </row>
    <row r="5165" spans="2:9" x14ac:dyDescent="0.25">
      <c r="B5165">
        <v>46.284177819999996</v>
      </c>
      <c r="C5165">
        <v>16.528133017338298</v>
      </c>
      <c r="D5165">
        <v>16.528133017338298</v>
      </c>
      <c r="E5165">
        <v>15.3794797274539</v>
      </c>
      <c r="F5165">
        <v>15.1188925611456</v>
      </c>
      <c r="G5165">
        <v>15.8625944678456</v>
      </c>
      <c r="H5165">
        <v>14.6190498752594</v>
      </c>
      <c r="I5165">
        <v>13.4887357189873</v>
      </c>
    </row>
    <row r="5166" spans="2:9" x14ac:dyDescent="0.25">
      <c r="B5166">
        <v>46.292177819999999</v>
      </c>
      <c r="C5166">
        <v>15.937982230149199</v>
      </c>
      <c r="D5166">
        <v>15.937982230149199</v>
      </c>
      <c r="E5166">
        <v>15.167280163710901</v>
      </c>
      <c r="F5166">
        <v>15.0709756457679</v>
      </c>
      <c r="G5166">
        <v>15.6092111799594</v>
      </c>
      <c r="H5166">
        <v>14.320543941411501</v>
      </c>
      <c r="I5166">
        <v>13.119729806984401</v>
      </c>
    </row>
    <row r="5167" spans="2:9" x14ac:dyDescent="0.25">
      <c r="B5167">
        <v>46.300177820000002</v>
      </c>
      <c r="C5167">
        <v>15.836513051036899</v>
      </c>
      <c r="D5167">
        <v>15.836513051036899</v>
      </c>
      <c r="E5167">
        <v>15.687760669690199</v>
      </c>
      <c r="F5167">
        <v>15.2919753086942</v>
      </c>
      <c r="G5167">
        <v>15.9318095273106</v>
      </c>
      <c r="H5167">
        <v>14.333317301624399</v>
      </c>
      <c r="I5167">
        <v>13.153342065892801</v>
      </c>
    </row>
    <row r="5168" spans="2:9" x14ac:dyDescent="0.25">
      <c r="B5168">
        <v>46.308177819999997</v>
      </c>
      <c r="C5168">
        <v>16.250453129838299</v>
      </c>
      <c r="D5168">
        <v>16.250453129838299</v>
      </c>
      <c r="E5168">
        <v>15.8446315267519</v>
      </c>
      <c r="F5168">
        <v>15.5061710637733</v>
      </c>
      <c r="G5168">
        <v>16.0618393466637</v>
      </c>
      <c r="H5168">
        <v>14.3841684547958</v>
      </c>
      <c r="I5168">
        <v>12.9748370436223</v>
      </c>
    </row>
    <row r="5169" spans="2:9" x14ac:dyDescent="0.25">
      <c r="B5169">
        <v>46.31617782</v>
      </c>
      <c r="C5169">
        <v>16.708717822434501</v>
      </c>
      <c r="D5169">
        <v>16.708717822434501</v>
      </c>
      <c r="E5169">
        <v>15.6222486084793</v>
      </c>
      <c r="F5169">
        <v>14.917132875642301</v>
      </c>
      <c r="G5169">
        <v>15.640951453829899</v>
      </c>
      <c r="H5169">
        <v>13.8538566782873</v>
      </c>
      <c r="I5169">
        <v>13.140956556924101</v>
      </c>
    </row>
    <row r="5170" spans="2:9" x14ac:dyDescent="0.25">
      <c r="B5170">
        <v>46.324177820000003</v>
      </c>
      <c r="C5170">
        <v>16.663695112386801</v>
      </c>
      <c r="D5170">
        <v>16.663695112386801</v>
      </c>
      <c r="E5170">
        <v>15.946866588496199</v>
      </c>
      <c r="F5170">
        <v>15.362043880675801</v>
      </c>
      <c r="G5170">
        <v>15.6756344063249</v>
      </c>
      <c r="H5170">
        <v>14.2615234974022</v>
      </c>
      <c r="I5170">
        <v>13.551983059044399</v>
      </c>
    </row>
    <row r="5171" spans="2:9" x14ac:dyDescent="0.25">
      <c r="B5171">
        <v>46.332177819999998</v>
      </c>
      <c r="C5171">
        <v>15.9989866314181</v>
      </c>
      <c r="D5171">
        <v>15.9989866314181</v>
      </c>
      <c r="E5171">
        <v>16.027538032399601</v>
      </c>
      <c r="F5171">
        <v>15.2685886492026</v>
      </c>
      <c r="G5171">
        <v>16.092036110059802</v>
      </c>
      <c r="H5171">
        <v>14.449453013626799</v>
      </c>
      <c r="I5171">
        <v>13.3506942476054</v>
      </c>
    </row>
    <row r="5172" spans="2:9" x14ac:dyDescent="0.25">
      <c r="B5172">
        <v>46.340177820000001</v>
      </c>
      <c r="C5172">
        <v>16.276754085033598</v>
      </c>
      <c r="D5172">
        <v>16.276754085033598</v>
      </c>
      <c r="E5172">
        <v>15.702486624008101</v>
      </c>
      <c r="F5172">
        <v>15.115619127514201</v>
      </c>
      <c r="G5172">
        <v>15.979469929741899</v>
      </c>
      <c r="H5172">
        <v>14.907375538137799</v>
      </c>
      <c r="I5172">
        <v>13.677791731264101</v>
      </c>
    </row>
    <row r="5173" spans="2:9" x14ac:dyDescent="0.25">
      <c r="B5173">
        <v>46.348177819999997</v>
      </c>
      <c r="C5173">
        <v>15.761239692069299</v>
      </c>
      <c r="D5173">
        <v>15.761239692069299</v>
      </c>
      <c r="E5173">
        <v>14.873631907454801</v>
      </c>
      <c r="F5173">
        <v>15.230108528169101</v>
      </c>
      <c r="G5173">
        <v>16.145576332852201</v>
      </c>
      <c r="H5173">
        <v>15.445620621390299</v>
      </c>
      <c r="I5173">
        <v>13.334993469163701</v>
      </c>
    </row>
    <row r="5174" spans="2:9" x14ac:dyDescent="0.25">
      <c r="B5174">
        <v>46.356177819999999</v>
      </c>
      <c r="C5174">
        <v>16.650978648588701</v>
      </c>
      <c r="D5174">
        <v>16.650978648588701</v>
      </c>
      <c r="E5174">
        <v>15.412347566645201</v>
      </c>
      <c r="F5174">
        <v>15.478772932769299</v>
      </c>
      <c r="G5174">
        <v>16.394769428566399</v>
      </c>
      <c r="H5174">
        <v>14.0541887425022</v>
      </c>
      <c r="I5174">
        <v>13.386935232762999</v>
      </c>
    </row>
    <row r="5175" spans="2:9" x14ac:dyDescent="0.25">
      <c r="B5175">
        <v>46.364177820000002</v>
      </c>
      <c r="C5175">
        <v>16.521952476705099</v>
      </c>
      <c r="D5175">
        <v>16.521952476705099</v>
      </c>
      <c r="E5175">
        <v>15.2557608150696</v>
      </c>
      <c r="F5175">
        <v>15.585450458265599</v>
      </c>
      <c r="G5175">
        <v>16.201876097477101</v>
      </c>
      <c r="H5175">
        <v>14.565232521649101</v>
      </c>
      <c r="I5175">
        <v>13.527588130426199</v>
      </c>
    </row>
    <row r="5176" spans="2:9" x14ac:dyDescent="0.25">
      <c r="B5176">
        <v>46.372177819999997</v>
      </c>
      <c r="C5176">
        <v>16.568241905860901</v>
      </c>
      <c r="D5176">
        <v>16.568241905860901</v>
      </c>
      <c r="E5176">
        <v>15.704434591343601</v>
      </c>
      <c r="F5176">
        <v>15.425703755300299</v>
      </c>
      <c r="G5176">
        <v>15.8465742313077</v>
      </c>
      <c r="H5176">
        <v>14.3504167622037</v>
      </c>
      <c r="I5176">
        <v>13.4814643719148</v>
      </c>
    </row>
    <row r="5177" spans="2:9" x14ac:dyDescent="0.25">
      <c r="B5177">
        <v>46.38017782</v>
      </c>
      <c r="C5177">
        <v>16.4917380188739</v>
      </c>
      <c r="D5177">
        <v>16.4917380188739</v>
      </c>
      <c r="E5177">
        <v>15.494625337360899</v>
      </c>
      <c r="F5177">
        <v>15.3503796822504</v>
      </c>
      <c r="G5177">
        <v>15.4890993402196</v>
      </c>
      <c r="H5177">
        <v>14.3550154842771</v>
      </c>
      <c r="I5177">
        <v>13.32766268342</v>
      </c>
    </row>
    <row r="5178" spans="2:9" x14ac:dyDescent="0.25">
      <c r="B5178">
        <v>46.388177820000003</v>
      </c>
      <c r="C5178">
        <v>16.299702151499101</v>
      </c>
      <c r="D5178">
        <v>16.299702151499101</v>
      </c>
      <c r="E5178">
        <v>15.9296245511969</v>
      </c>
      <c r="F5178">
        <v>15.038655834354801</v>
      </c>
      <c r="G5178">
        <v>15.7697404595161</v>
      </c>
      <c r="H5178">
        <v>14.8545763474441</v>
      </c>
      <c r="I5178">
        <v>13.0669889815173</v>
      </c>
    </row>
    <row r="5179" spans="2:9" x14ac:dyDescent="0.25">
      <c r="B5179">
        <v>46.396177819999998</v>
      </c>
      <c r="C5179">
        <v>16.689296652790699</v>
      </c>
      <c r="D5179">
        <v>16.689296652790699</v>
      </c>
      <c r="E5179">
        <v>15.902577306246901</v>
      </c>
      <c r="F5179">
        <v>15.037482576918199</v>
      </c>
      <c r="G5179">
        <v>16.083104711724399</v>
      </c>
      <c r="H5179">
        <v>14.8362418324971</v>
      </c>
      <c r="I5179">
        <v>13.2689480156074</v>
      </c>
    </row>
    <row r="5180" spans="2:9" x14ac:dyDescent="0.25">
      <c r="B5180">
        <v>46.404177820000001</v>
      </c>
      <c r="C5180">
        <v>16.4457742630136</v>
      </c>
      <c r="D5180">
        <v>16.4457742630136</v>
      </c>
      <c r="E5180">
        <v>15.316886785021801</v>
      </c>
      <c r="F5180">
        <v>14.9912457338599</v>
      </c>
      <c r="G5180">
        <v>16.285790121191202</v>
      </c>
      <c r="H5180">
        <v>14.975613274744299</v>
      </c>
      <c r="I5180">
        <v>13.4337425171761</v>
      </c>
    </row>
    <row r="5181" spans="2:9" x14ac:dyDescent="0.25">
      <c r="B5181">
        <v>46.412177819999997</v>
      </c>
      <c r="C5181">
        <v>16.486692696957199</v>
      </c>
      <c r="D5181">
        <v>16.486692696957199</v>
      </c>
      <c r="E5181">
        <v>15.4838257284459</v>
      </c>
      <c r="F5181">
        <v>15.473670324664001</v>
      </c>
      <c r="G5181">
        <v>15.9070931646456</v>
      </c>
      <c r="H5181">
        <v>14.7397018422259</v>
      </c>
      <c r="I5181">
        <v>13.504476989599</v>
      </c>
    </row>
    <row r="5182" spans="2:9" x14ac:dyDescent="0.25">
      <c r="B5182">
        <v>46.420177819999999</v>
      </c>
      <c r="C5182">
        <v>16.735361997381698</v>
      </c>
      <c r="D5182">
        <v>16.735361997381698</v>
      </c>
      <c r="E5182">
        <v>15.8877998743353</v>
      </c>
      <c r="F5182">
        <v>15.388941983218301</v>
      </c>
      <c r="G5182">
        <v>15.7069172837216</v>
      </c>
      <c r="H5182">
        <v>14.7090556730434</v>
      </c>
      <c r="I5182">
        <v>13.4214202578643</v>
      </c>
    </row>
    <row r="5183" spans="2:9" x14ac:dyDescent="0.25">
      <c r="B5183">
        <v>46.428177820000002</v>
      </c>
      <c r="C5183">
        <v>16.8163070999199</v>
      </c>
      <c r="D5183">
        <v>16.8163070999199</v>
      </c>
      <c r="E5183">
        <v>15.685539280306401</v>
      </c>
      <c r="F5183">
        <v>15.0555390766221</v>
      </c>
      <c r="G5183">
        <v>15.8062308420531</v>
      </c>
      <c r="H5183">
        <v>15.0892245102433</v>
      </c>
      <c r="I5183">
        <v>13.2171673297129</v>
      </c>
    </row>
    <row r="5184" spans="2:9" x14ac:dyDescent="0.25">
      <c r="B5184">
        <v>46.436177819999997</v>
      </c>
      <c r="C5184">
        <v>16.567778166563201</v>
      </c>
      <c r="D5184">
        <v>16.567778166563201</v>
      </c>
      <c r="E5184">
        <v>15.452397957019199</v>
      </c>
      <c r="F5184">
        <v>15.019339820118001</v>
      </c>
      <c r="G5184">
        <v>15.862130339691699</v>
      </c>
      <c r="H5184">
        <v>15.027264204681501</v>
      </c>
      <c r="I5184">
        <v>13.1081749634531</v>
      </c>
    </row>
    <row r="5185" spans="2:9" x14ac:dyDescent="0.25">
      <c r="B5185">
        <v>46.44417782</v>
      </c>
      <c r="C5185">
        <v>16.606467777028602</v>
      </c>
      <c r="D5185">
        <v>16.606467777028602</v>
      </c>
      <c r="E5185">
        <v>15.6487654581653</v>
      </c>
      <c r="F5185">
        <v>15.1005316073402</v>
      </c>
      <c r="G5185">
        <v>16.002291891444202</v>
      </c>
      <c r="H5185">
        <v>14.768885638001199</v>
      </c>
      <c r="I5185">
        <v>13.0472020472642</v>
      </c>
    </row>
    <row r="5186" spans="2:9" x14ac:dyDescent="0.25">
      <c r="B5186">
        <v>46.452177820000003</v>
      </c>
      <c r="C5186">
        <v>16.2728688896925</v>
      </c>
      <c r="D5186">
        <v>16.2728688896925</v>
      </c>
      <c r="E5186">
        <v>15.327010708271599</v>
      </c>
      <c r="F5186">
        <v>15.408387812662401</v>
      </c>
      <c r="G5186">
        <v>15.9656902971692</v>
      </c>
      <c r="H5186">
        <v>14.4682794790117</v>
      </c>
      <c r="I5186">
        <v>13.332123412720399</v>
      </c>
    </row>
    <row r="5187" spans="2:9" x14ac:dyDescent="0.25">
      <c r="B5187">
        <v>46.460177819999998</v>
      </c>
      <c r="C5187">
        <v>15.6815657281408</v>
      </c>
      <c r="D5187">
        <v>15.6815657281408</v>
      </c>
      <c r="E5187">
        <v>15.478243482862901</v>
      </c>
      <c r="F5187">
        <v>15.2604972653959</v>
      </c>
      <c r="G5187">
        <v>15.6784563313257</v>
      </c>
      <c r="H5187">
        <v>14.203531807033199</v>
      </c>
      <c r="I5187">
        <v>13.378945370326299</v>
      </c>
    </row>
    <row r="5188" spans="2:9" x14ac:dyDescent="0.25">
      <c r="B5188">
        <v>46.468177820000001</v>
      </c>
      <c r="C5188">
        <v>15.6956600106456</v>
      </c>
      <c r="D5188">
        <v>15.6956600106456</v>
      </c>
      <c r="E5188">
        <v>15.9176915790667</v>
      </c>
      <c r="F5188">
        <v>14.5077381807489</v>
      </c>
      <c r="G5188">
        <v>15.560987320903299</v>
      </c>
      <c r="H5188">
        <v>14.3024240007496</v>
      </c>
      <c r="I5188">
        <v>13.1486797673656</v>
      </c>
    </row>
    <row r="5189" spans="2:9" x14ac:dyDescent="0.25">
      <c r="B5189">
        <v>46.476177819999997</v>
      </c>
      <c r="C5189">
        <v>16.124738735727998</v>
      </c>
      <c r="D5189">
        <v>16.124738735727998</v>
      </c>
      <c r="E5189">
        <v>15.2966075985873</v>
      </c>
      <c r="F5189">
        <v>14.671141765075699</v>
      </c>
      <c r="G5189">
        <v>15.7700968074291</v>
      </c>
      <c r="H5189">
        <v>14.724628091703901</v>
      </c>
      <c r="I5189">
        <v>13.1505361896193</v>
      </c>
    </row>
    <row r="5190" spans="2:9" x14ac:dyDescent="0.25">
      <c r="B5190">
        <v>46.484177819999999</v>
      </c>
      <c r="C5190">
        <v>16.726382070550699</v>
      </c>
      <c r="D5190">
        <v>16.726382070550699</v>
      </c>
      <c r="E5190">
        <v>15.4434914113142</v>
      </c>
      <c r="F5190">
        <v>15.3404802252383</v>
      </c>
      <c r="G5190">
        <v>16.002392586204198</v>
      </c>
      <c r="H5190">
        <v>14.950446735659201</v>
      </c>
      <c r="I5190">
        <v>12.7257314600449</v>
      </c>
    </row>
    <row r="5191" spans="2:9" x14ac:dyDescent="0.25">
      <c r="B5191">
        <v>46.492177820000002</v>
      </c>
      <c r="C5191">
        <v>16.424391829362801</v>
      </c>
      <c r="D5191">
        <v>16.424391829362801</v>
      </c>
      <c r="E5191">
        <v>15.6247718032047</v>
      </c>
      <c r="F5191">
        <v>15.0974268792885</v>
      </c>
      <c r="G5191">
        <v>15.788392783659001</v>
      </c>
      <c r="H5191">
        <v>14.2888563615004</v>
      </c>
      <c r="I5191">
        <v>12.7020388551342</v>
      </c>
    </row>
    <row r="5192" spans="2:9" x14ac:dyDescent="0.25">
      <c r="B5192">
        <v>46.500177819999998</v>
      </c>
      <c r="C5192">
        <v>15.887867927825701</v>
      </c>
      <c r="D5192">
        <v>15.887867927825701</v>
      </c>
      <c r="E5192">
        <v>15.5495782976295</v>
      </c>
      <c r="F5192">
        <v>14.7929036524636</v>
      </c>
      <c r="G5192">
        <v>15.67375303631</v>
      </c>
      <c r="H5192">
        <v>14.0662009229014</v>
      </c>
      <c r="I5192">
        <v>12.8312877740867</v>
      </c>
    </row>
    <row r="5193" spans="2:9" x14ac:dyDescent="0.25">
      <c r="B5193">
        <v>46.50817782</v>
      </c>
      <c r="C5193">
        <v>15.474992380499399</v>
      </c>
      <c r="D5193">
        <v>15.474992380499399</v>
      </c>
      <c r="E5193">
        <v>15.9530905294975</v>
      </c>
      <c r="F5193">
        <v>14.789204264429101</v>
      </c>
      <c r="G5193">
        <v>15.5087511075078</v>
      </c>
      <c r="H5193">
        <v>13.7665706543337</v>
      </c>
      <c r="I5193">
        <v>13.1962566342191</v>
      </c>
    </row>
    <row r="5194" spans="2:9" x14ac:dyDescent="0.25">
      <c r="B5194">
        <v>46.516177820000003</v>
      </c>
      <c r="C5194">
        <v>16.5396144405859</v>
      </c>
      <c r="D5194">
        <v>16.5396144405859</v>
      </c>
      <c r="E5194">
        <v>15.904252630232801</v>
      </c>
      <c r="F5194">
        <v>15.4270363484339</v>
      </c>
      <c r="G5194">
        <v>15.8440052309463</v>
      </c>
      <c r="H5194">
        <v>14.311102711358</v>
      </c>
      <c r="I5194">
        <v>13.1965168015254</v>
      </c>
    </row>
    <row r="5195" spans="2:9" x14ac:dyDescent="0.25">
      <c r="B5195">
        <v>46.524177819999998</v>
      </c>
      <c r="C5195">
        <v>16.225846693828299</v>
      </c>
      <c r="D5195">
        <v>16.225846693828299</v>
      </c>
      <c r="E5195">
        <v>15.0048573618896</v>
      </c>
      <c r="F5195">
        <v>15.298219300465799</v>
      </c>
      <c r="G5195">
        <v>16.251679300318099</v>
      </c>
      <c r="H5195">
        <v>14.895012172512301</v>
      </c>
      <c r="I5195">
        <v>13.650734948351801</v>
      </c>
    </row>
    <row r="5196" spans="2:9" x14ac:dyDescent="0.25">
      <c r="B5196">
        <v>46.532177820000001</v>
      </c>
      <c r="C5196">
        <v>16.6656739931218</v>
      </c>
      <c r="D5196">
        <v>16.6656739931218</v>
      </c>
      <c r="E5196">
        <v>15.731905997935201</v>
      </c>
      <c r="F5196">
        <v>15.1582096899939</v>
      </c>
      <c r="G5196">
        <v>15.838967012659699</v>
      </c>
      <c r="H5196">
        <v>15.126017881936299</v>
      </c>
      <c r="I5196">
        <v>13.5695903695689</v>
      </c>
    </row>
    <row r="5197" spans="2:9" x14ac:dyDescent="0.25">
      <c r="B5197">
        <v>46.540177819999997</v>
      </c>
      <c r="C5197">
        <v>16.115595262969499</v>
      </c>
      <c r="D5197">
        <v>16.115595262969499</v>
      </c>
      <c r="E5197">
        <v>15.255060774150699</v>
      </c>
      <c r="F5197">
        <v>15.079140753318701</v>
      </c>
      <c r="G5197">
        <v>15.3197773988198</v>
      </c>
      <c r="H5197">
        <v>14.783991414106801</v>
      </c>
      <c r="I5197">
        <v>13.096854539464401</v>
      </c>
    </row>
    <row r="5198" spans="2:9" x14ac:dyDescent="0.25">
      <c r="B5198">
        <v>46.548177819999999</v>
      </c>
      <c r="C5198">
        <v>16.781752253816599</v>
      </c>
      <c r="D5198">
        <v>16.781752253816599</v>
      </c>
      <c r="E5198">
        <v>15.0155826496069</v>
      </c>
      <c r="F5198">
        <v>15.140001493252299</v>
      </c>
      <c r="G5198">
        <v>15.959496631908699</v>
      </c>
      <c r="H5198">
        <v>14.220944209563701</v>
      </c>
      <c r="I5198">
        <v>13.4015679699268</v>
      </c>
    </row>
    <row r="5199" spans="2:9" x14ac:dyDescent="0.25">
      <c r="B5199">
        <v>46.556177820000002</v>
      </c>
      <c r="C5199">
        <v>16.1613924326135</v>
      </c>
      <c r="D5199">
        <v>16.1613924326135</v>
      </c>
      <c r="E5199">
        <v>15.5248251584746</v>
      </c>
      <c r="F5199">
        <v>15.246420296183199</v>
      </c>
      <c r="G5199">
        <v>16.319561995185399</v>
      </c>
      <c r="H5199">
        <v>14.527141851399399</v>
      </c>
      <c r="I5199">
        <v>13.2855317959055</v>
      </c>
    </row>
    <row r="5200" spans="2:9" x14ac:dyDescent="0.25">
      <c r="B5200">
        <v>46.564177819999998</v>
      </c>
      <c r="C5200">
        <v>16.179965762848799</v>
      </c>
      <c r="D5200">
        <v>16.179965762848799</v>
      </c>
      <c r="E5200">
        <v>15.616537684289799</v>
      </c>
      <c r="F5200">
        <v>14.703543027690101</v>
      </c>
      <c r="G5200">
        <v>15.9849837358821</v>
      </c>
      <c r="H5200">
        <v>14.6546234880193</v>
      </c>
      <c r="I5200">
        <v>12.6055336768428</v>
      </c>
    </row>
    <row r="5201" spans="2:9" x14ac:dyDescent="0.25">
      <c r="B5201">
        <v>46.57217782</v>
      </c>
      <c r="C5201">
        <v>16.041690429670702</v>
      </c>
      <c r="D5201">
        <v>16.041690429670702</v>
      </c>
      <c r="E5201">
        <v>15.661601931043901</v>
      </c>
      <c r="F5201">
        <v>14.860581834120801</v>
      </c>
      <c r="G5201">
        <v>15.3843326061077</v>
      </c>
      <c r="H5201">
        <v>13.7280850114619</v>
      </c>
      <c r="I5201">
        <v>13.0626196692345</v>
      </c>
    </row>
    <row r="5202" spans="2:9" x14ac:dyDescent="0.25">
      <c r="B5202">
        <v>46.580177820000003</v>
      </c>
      <c r="C5202">
        <v>16.162416251641702</v>
      </c>
      <c r="D5202">
        <v>16.162416251641702</v>
      </c>
      <c r="E5202">
        <v>15.224933593469601</v>
      </c>
      <c r="F5202">
        <v>15.1396627726352</v>
      </c>
      <c r="G5202">
        <v>15.8591472664259</v>
      </c>
      <c r="H5202">
        <v>14.213666696179899</v>
      </c>
      <c r="I5202">
        <v>12.5802066562583</v>
      </c>
    </row>
    <row r="5203" spans="2:9" x14ac:dyDescent="0.25">
      <c r="B5203">
        <v>46.588177819999999</v>
      </c>
      <c r="C5203">
        <v>15.971746559599101</v>
      </c>
      <c r="D5203">
        <v>15.971746559599101</v>
      </c>
      <c r="E5203">
        <v>15.7164845529591</v>
      </c>
      <c r="F5203">
        <v>14.8922943878485</v>
      </c>
      <c r="G5203">
        <v>16.1364677986058</v>
      </c>
      <c r="H5203">
        <v>14.342203349391299</v>
      </c>
      <c r="I5203">
        <v>12.8392873546135</v>
      </c>
    </row>
    <row r="5204" spans="2:9" x14ac:dyDescent="0.25">
      <c r="B5204">
        <v>46.596177820000001</v>
      </c>
      <c r="C5204">
        <v>16.506557335452801</v>
      </c>
      <c r="D5204">
        <v>16.506557335452801</v>
      </c>
      <c r="E5204">
        <v>15.336008670353401</v>
      </c>
      <c r="F5204">
        <v>15.270574838647001</v>
      </c>
      <c r="G5204">
        <v>15.921212786603</v>
      </c>
      <c r="H5204">
        <v>14.243788086662599</v>
      </c>
      <c r="I5204">
        <v>12.9062370475558</v>
      </c>
    </row>
    <row r="5205" spans="2:9" x14ac:dyDescent="0.25">
      <c r="B5205">
        <v>46.604177819999997</v>
      </c>
      <c r="C5205">
        <v>16.358831672678502</v>
      </c>
      <c r="D5205">
        <v>16.358831672678502</v>
      </c>
      <c r="E5205">
        <v>15.108032122591601</v>
      </c>
      <c r="F5205">
        <v>15.1197320203615</v>
      </c>
      <c r="G5205">
        <v>15.8171057821224</v>
      </c>
      <c r="H5205">
        <v>14.254381648634901</v>
      </c>
      <c r="I5205">
        <v>13.0900616538385</v>
      </c>
    </row>
    <row r="5206" spans="2:9" x14ac:dyDescent="0.25">
      <c r="B5206">
        <v>46.612177819999999</v>
      </c>
      <c r="C5206">
        <v>16.143458188895298</v>
      </c>
      <c r="D5206">
        <v>16.143458188895298</v>
      </c>
      <c r="E5206">
        <v>15.497656237179299</v>
      </c>
      <c r="F5206">
        <v>14.9141469619885</v>
      </c>
      <c r="G5206">
        <v>15.9041362039682</v>
      </c>
      <c r="H5206">
        <v>14.0067274124258</v>
      </c>
      <c r="I5206">
        <v>12.6732956391504</v>
      </c>
    </row>
    <row r="5207" spans="2:9" x14ac:dyDescent="0.25">
      <c r="B5207">
        <v>46.620177820000002</v>
      </c>
      <c r="C5207">
        <v>16.5830277846398</v>
      </c>
      <c r="D5207">
        <v>16.5830277846398</v>
      </c>
      <c r="E5207">
        <v>15.183575883547499</v>
      </c>
      <c r="F5207">
        <v>15.093498078547601</v>
      </c>
      <c r="G5207">
        <v>15.5227640172818</v>
      </c>
      <c r="H5207">
        <v>14.016372417601399</v>
      </c>
      <c r="I5207">
        <v>12.377170330358799</v>
      </c>
    </row>
    <row r="5208" spans="2:9" x14ac:dyDescent="0.25">
      <c r="B5208">
        <v>46.628177819999998</v>
      </c>
      <c r="C5208">
        <v>16.6296748851735</v>
      </c>
      <c r="D5208">
        <v>16.6296748851735</v>
      </c>
      <c r="E5208">
        <v>15.4068552864039</v>
      </c>
      <c r="F5208">
        <v>15.0243477263346</v>
      </c>
      <c r="G5208">
        <v>15.614371096186099</v>
      </c>
      <c r="H5208">
        <v>14.397921877889001</v>
      </c>
      <c r="I5208">
        <v>12.8382751266859</v>
      </c>
    </row>
    <row r="5209" spans="2:9" x14ac:dyDescent="0.25">
      <c r="B5209">
        <v>46.63617782</v>
      </c>
      <c r="C5209">
        <v>16.3786556023354</v>
      </c>
      <c r="D5209">
        <v>16.3786556023354</v>
      </c>
      <c r="E5209">
        <v>15.6134852384283</v>
      </c>
      <c r="F5209">
        <v>14.7553472483434</v>
      </c>
      <c r="G5209">
        <v>15.9006590387659</v>
      </c>
      <c r="H5209">
        <v>14.3075735424081</v>
      </c>
      <c r="I5209">
        <v>12.879843333412801</v>
      </c>
    </row>
    <row r="5210" spans="2:9" x14ac:dyDescent="0.25">
      <c r="B5210">
        <v>46.644177820000003</v>
      </c>
      <c r="C5210">
        <v>16.190011968787701</v>
      </c>
      <c r="D5210">
        <v>16.190011968787701</v>
      </c>
      <c r="E5210">
        <v>15.5055013055782</v>
      </c>
      <c r="F5210">
        <v>14.6374394478105</v>
      </c>
      <c r="G5210">
        <v>15.975782965412</v>
      </c>
      <c r="H5210">
        <v>14.108064580616499</v>
      </c>
      <c r="I5210">
        <v>12.659541129062699</v>
      </c>
    </row>
    <row r="5211" spans="2:9" x14ac:dyDescent="0.25">
      <c r="B5211">
        <v>46.652177819999999</v>
      </c>
      <c r="C5211">
        <v>16.0050359723752</v>
      </c>
      <c r="D5211">
        <v>16.0050359723752</v>
      </c>
      <c r="E5211">
        <v>15.2924513099435</v>
      </c>
      <c r="F5211">
        <v>14.771619853233499</v>
      </c>
      <c r="G5211">
        <v>15.954277295460701</v>
      </c>
      <c r="H5211">
        <v>14.294280799922999</v>
      </c>
      <c r="I5211">
        <v>12.8952776599942</v>
      </c>
    </row>
    <row r="5212" spans="2:9" x14ac:dyDescent="0.25">
      <c r="B5212">
        <v>46.660177820000001</v>
      </c>
      <c r="C5212">
        <v>16.408822738851299</v>
      </c>
      <c r="D5212">
        <v>16.408822738851299</v>
      </c>
      <c r="E5212">
        <v>14.692023165379201</v>
      </c>
      <c r="F5212">
        <v>15.2097922558925</v>
      </c>
      <c r="G5212">
        <v>15.650038343902899</v>
      </c>
      <c r="H5212">
        <v>14.3101990626689</v>
      </c>
      <c r="I5212">
        <v>12.9074290574721</v>
      </c>
    </row>
    <row r="5213" spans="2:9" x14ac:dyDescent="0.25">
      <c r="B5213">
        <v>46.668177819999997</v>
      </c>
      <c r="C5213">
        <v>16.801094923226898</v>
      </c>
      <c r="D5213">
        <v>16.801094923226898</v>
      </c>
      <c r="E5213">
        <v>14.676831515567001</v>
      </c>
      <c r="F5213">
        <v>15.3536106789683</v>
      </c>
      <c r="G5213">
        <v>15.6823339634108</v>
      </c>
      <c r="H5213">
        <v>14.1827291185765</v>
      </c>
      <c r="I5213">
        <v>12.697552476021301</v>
      </c>
    </row>
    <row r="5214" spans="2:9" x14ac:dyDescent="0.25">
      <c r="B5214">
        <v>46.676177819999999</v>
      </c>
      <c r="C5214">
        <v>16.5250751300266</v>
      </c>
      <c r="D5214">
        <v>16.5250751300266</v>
      </c>
      <c r="E5214">
        <v>14.929717650812201</v>
      </c>
      <c r="F5214">
        <v>14.922424690243799</v>
      </c>
      <c r="G5214">
        <v>15.887788988107699</v>
      </c>
      <c r="H5214">
        <v>14.1482059253128</v>
      </c>
      <c r="I5214">
        <v>12.7462033545255</v>
      </c>
    </row>
    <row r="5215" spans="2:9" x14ac:dyDescent="0.25">
      <c r="B5215">
        <v>46.684177820000002</v>
      </c>
      <c r="C5215">
        <v>17.061595167166299</v>
      </c>
      <c r="D5215">
        <v>17.061595167166299</v>
      </c>
      <c r="E5215">
        <v>15.393417031508701</v>
      </c>
      <c r="F5215">
        <v>14.9889034458457</v>
      </c>
      <c r="G5215">
        <v>15.522102033619101</v>
      </c>
      <c r="H5215">
        <v>13.985313702575899</v>
      </c>
      <c r="I5215">
        <v>12.7552241182774</v>
      </c>
    </row>
    <row r="5216" spans="2:9" x14ac:dyDescent="0.25">
      <c r="B5216">
        <v>46.692177819999998</v>
      </c>
      <c r="C5216">
        <v>16.954293850388598</v>
      </c>
      <c r="D5216">
        <v>16.954293850388598</v>
      </c>
      <c r="E5216">
        <v>15.4418679485476</v>
      </c>
      <c r="F5216">
        <v>15.096396620563</v>
      </c>
      <c r="G5216">
        <v>15.650219014184801</v>
      </c>
      <c r="H5216">
        <v>13.8456576350835</v>
      </c>
      <c r="I5216">
        <v>13.0146781417063</v>
      </c>
    </row>
    <row r="5217" spans="2:9" x14ac:dyDescent="0.25">
      <c r="B5217">
        <v>46.70017782</v>
      </c>
      <c r="C5217">
        <v>16.715590485989502</v>
      </c>
      <c r="D5217">
        <v>16.715590485989502</v>
      </c>
      <c r="E5217">
        <v>14.9775070669958</v>
      </c>
      <c r="F5217">
        <v>14.475819308979601</v>
      </c>
      <c r="G5217">
        <v>15.1654796099133</v>
      </c>
      <c r="H5217">
        <v>14.497328516999501</v>
      </c>
      <c r="I5217">
        <v>12.8762076161987</v>
      </c>
    </row>
    <row r="5218" spans="2:9" x14ac:dyDescent="0.25">
      <c r="B5218">
        <v>46.708177820000003</v>
      </c>
      <c r="C5218">
        <v>16.595966917316499</v>
      </c>
      <c r="D5218">
        <v>16.595966917316499</v>
      </c>
      <c r="E5218">
        <v>14.5659852406118</v>
      </c>
      <c r="F5218">
        <v>15.165667402469399</v>
      </c>
      <c r="G5218">
        <v>15.696074182214099</v>
      </c>
      <c r="H5218">
        <v>14.1283070185474</v>
      </c>
      <c r="I5218">
        <v>13.1852015973326</v>
      </c>
    </row>
    <row r="5219" spans="2:9" x14ac:dyDescent="0.25">
      <c r="B5219">
        <v>46.716177819999999</v>
      </c>
      <c r="C5219">
        <v>15.866176647241399</v>
      </c>
      <c r="D5219">
        <v>15.866176647241399</v>
      </c>
      <c r="E5219">
        <v>15.368679646610699</v>
      </c>
      <c r="F5219">
        <v>14.626863324345701</v>
      </c>
      <c r="G5219">
        <v>15.292794384644401</v>
      </c>
      <c r="H5219">
        <v>14.3852946327635</v>
      </c>
      <c r="I5219">
        <v>12.731792122280201</v>
      </c>
    </row>
    <row r="5220" spans="2:9" x14ac:dyDescent="0.25">
      <c r="B5220">
        <v>46.724177820000001</v>
      </c>
      <c r="C5220">
        <v>16.312767371023899</v>
      </c>
      <c r="D5220">
        <v>16.312767371023899</v>
      </c>
      <c r="E5220">
        <v>15.7257811421923</v>
      </c>
      <c r="F5220">
        <v>14.6647905622577</v>
      </c>
      <c r="G5220">
        <v>15.360422017422801</v>
      </c>
      <c r="H5220">
        <v>14.199567417810799</v>
      </c>
      <c r="I5220">
        <v>13.2888172563033</v>
      </c>
    </row>
    <row r="5221" spans="2:9" x14ac:dyDescent="0.25">
      <c r="B5221">
        <v>46.732177819999997</v>
      </c>
      <c r="C5221">
        <v>16.896234716319299</v>
      </c>
      <c r="D5221">
        <v>16.896234716319299</v>
      </c>
      <c r="E5221">
        <v>15.1700814202103</v>
      </c>
      <c r="F5221">
        <v>14.499643671913301</v>
      </c>
      <c r="G5221">
        <v>15.2493762040293</v>
      </c>
      <c r="H5221">
        <v>13.995222583801301</v>
      </c>
      <c r="I5221">
        <v>12.342054726320301</v>
      </c>
    </row>
    <row r="5222" spans="2:9" x14ac:dyDescent="0.25">
      <c r="B5222">
        <v>46.74017782</v>
      </c>
      <c r="C5222">
        <v>16.138669011375701</v>
      </c>
      <c r="D5222">
        <v>16.138669011375701</v>
      </c>
      <c r="E5222">
        <v>15.8500644497043</v>
      </c>
      <c r="F5222">
        <v>15.118392580924301</v>
      </c>
      <c r="G5222">
        <v>15.522641781576899</v>
      </c>
      <c r="H5222">
        <v>14.473081296884599</v>
      </c>
      <c r="I5222">
        <v>12.7309249014064</v>
      </c>
    </row>
    <row r="5223" spans="2:9" x14ac:dyDescent="0.25">
      <c r="B5223">
        <v>46.748177820000002</v>
      </c>
      <c r="C5223">
        <v>16.662034070728499</v>
      </c>
      <c r="D5223">
        <v>16.662034070728499</v>
      </c>
      <c r="E5223">
        <v>15.5506666098424</v>
      </c>
      <c r="F5223">
        <v>14.9512999872655</v>
      </c>
      <c r="G5223">
        <v>15.0769649912317</v>
      </c>
      <c r="H5223">
        <v>14.274694699256299</v>
      </c>
      <c r="I5223">
        <v>13.3021463229045</v>
      </c>
    </row>
    <row r="5224" spans="2:9" x14ac:dyDescent="0.25">
      <c r="B5224">
        <v>46.756177819999998</v>
      </c>
      <c r="C5224">
        <v>16.098381596741799</v>
      </c>
      <c r="D5224">
        <v>16.098381596741799</v>
      </c>
      <c r="E5224">
        <v>15.7761823974256</v>
      </c>
      <c r="F5224">
        <v>15.044242290799501</v>
      </c>
      <c r="G5224">
        <v>15.255793280565999</v>
      </c>
      <c r="H5224">
        <v>14.400562965293901</v>
      </c>
      <c r="I5224">
        <v>13.060517274671</v>
      </c>
    </row>
    <row r="5225" spans="2:9" x14ac:dyDescent="0.25">
      <c r="B5225">
        <v>46.76417782</v>
      </c>
      <c r="C5225">
        <v>15.935860996776601</v>
      </c>
      <c r="D5225">
        <v>15.935860996776601</v>
      </c>
      <c r="E5225">
        <v>15.2206360459893</v>
      </c>
      <c r="F5225">
        <v>14.977618315848799</v>
      </c>
      <c r="G5225">
        <v>15.407448648666399</v>
      </c>
      <c r="H5225">
        <v>14.533854751288001</v>
      </c>
      <c r="I5225">
        <v>12.886975094075</v>
      </c>
    </row>
    <row r="5226" spans="2:9" x14ac:dyDescent="0.25">
      <c r="B5226">
        <v>46.772177820000003</v>
      </c>
      <c r="C5226">
        <v>15.944011712119099</v>
      </c>
      <c r="D5226">
        <v>15.944011712119099</v>
      </c>
      <c r="E5226">
        <v>15.4197364275384</v>
      </c>
      <c r="F5226">
        <v>14.944893075084799</v>
      </c>
      <c r="G5226">
        <v>14.984481798842999</v>
      </c>
      <c r="H5226">
        <v>14.012967834385099</v>
      </c>
      <c r="I5226">
        <v>12.645354667414701</v>
      </c>
    </row>
    <row r="5227" spans="2:9" x14ac:dyDescent="0.25">
      <c r="B5227">
        <v>46.780177819999999</v>
      </c>
      <c r="C5227">
        <v>16.142164587092498</v>
      </c>
      <c r="D5227">
        <v>16.142164587092498</v>
      </c>
      <c r="E5227">
        <v>15.7187878447549</v>
      </c>
      <c r="F5227">
        <v>15.2901576219249</v>
      </c>
      <c r="G5227">
        <v>15.542437980742401</v>
      </c>
      <c r="H5227">
        <v>14.053044689160901</v>
      </c>
      <c r="I5227">
        <v>12.9280641159236</v>
      </c>
    </row>
    <row r="5228" spans="2:9" x14ac:dyDescent="0.25">
      <c r="B5228">
        <v>46.788177820000001</v>
      </c>
      <c r="C5228">
        <v>16.185859911041302</v>
      </c>
      <c r="D5228">
        <v>16.185859911041302</v>
      </c>
      <c r="E5228">
        <v>16.114143505172901</v>
      </c>
      <c r="F5228">
        <v>15.217712781457999</v>
      </c>
      <c r="G5228">
        <v>15.3977730671711</v>
      </c>
      <c r="H5228">
        <v>13.9842346321566</v>
      </c>
      <c r="I5228">
        <v>12.938624862687499</v>
      </c>
    </row>
    <row r="5229" spans="2:9" x14ac:dyDescent="0.25">
      <c r="B5229">
        <v>46.796177819999997</v>
      </c>
      <c r="C5229">
        <v>16.0231319100359</v>
      </c>
      <c r="D5229">
        <v>16.0231319100359</v>
      </c>
      <c r="E5229">
        <v>16.029550637377501</v>
      </c>
      <c r="F5229">
        <v>15.0778355497517</v>
      </c>
      <c r="G5229">
        <v>15.5240048040346</v>
      </c>
      <c r="H5229">
        <v>14.391905139026001</v>
      </c>
      <c r="I5229">
        <v>12.662066312056499</v>
      </c>
    </row>
    <row r="5230" spans="2:9" x14ac:dyDescent="0.25">
      <c r="B5230">
        <v>46.80417782</v>
      </c>
      <c r="C5230">
        <v>15.949960200502</v>
      </c>
      <c r="D5230">
        <v>15.949960200502</v>
      </c>
      <c r="E5230">
        <v>15.3576233365548</v>
      </c>
      <c r="F5230">
        <v>15.157315932228199</v>
      </c>
      <c r="G5230">
        <v>15.480333885470699</v>
      </c>
      <c r="H5230">
        <v>14.723449698436699</v>
      </c>
      <c r="I5230">
        <v>12.8009405413164</v>
      </c>
    </row>
    <row r="5231" spans="2:9" x14ac:dyDescent="0.25">
      <c r="B5231">
        <v>46.812177820000002</v>
      </c>
      <c r="C5231">
        <v>16.076460229937801</v>
      </c>
      <c r="D5231">
        <v>16.076460229937801</v>
      </c>
      <c r="E5231">
        <v>15.2004370157381</v>
      </c>
      <c r="F5231">
        <v>14.773728659710599</v>
      </c>
      <c r="G5231">
        <v>15.113268034371901</v>
      </c>
      <c r="H5231">
        <v>14.2558912346082</v>
      </c>
      <c r="I5231">
        <v>12.6658795400184</v>
      </c>
    </row>
    <row r="5232" spans="2:9" x14ac:dyDescent="0.25">
      <c r="B5232">
        <v>46.820177819999998</v>
      </c>
      <c r="C5232">
        <v>16.101605675446301</v>
      </c>
      <c r="D5232">
        <v>16.101605675446301</v>
      </c>
      <c r="E5232">
        <v>15.2489364323469</v>
      </c>
      <c r="F5232">
        <v>14.988574319322399</v>
      </c>
      <c r="G5232">
        <v>15.491911661113001</v>
      </c>
      <c r="H5232">
        <v>14.031923038850699</v>
      </c>
      <c r="I5232">
        <v>12.7862535616561</v>
      </c>
    </row>
    <row r="5233" spans="2:9" x14ac:dyDescent="0.25">
      <c r="B5233">
        <v>46.828177820000001</v>
      </c>
      <c r="C5233">
        <v>16.1523975448907</v>
      </c>
      <c r="D5233">
        <v>16.1523975448907</v>
      </c>
      <c r="E5233">
        <v>15.287952795972901</v>
      </c>
      <c r="F5233">
        <v>15.3057182705688</v>
      </c>
      <c r="G5233">
        <v>15.8287000436647</v>
      </c>
      <c r="H5233">
        <v>14.0255177549263</v>
      </c>
      <c r="I5233">
        <v>12.8976476570984</v>
      </c>
    </row>
    <row r="5234" spans="2:9" x14ac:dyDescent="0.25">
      <c r="B5234">
        <v>46.836177820000003</v>
      </c>
      <c r="C5234">
        <v>16.153099466341899</v>
      </c>
      <c r="D5234">
        <v>16.153099466341899</v>
      </c>
      <c r="E5234">
        <v>15.2413145993767</v>
      </c>
      <c r="F5234">
        <v>14.753955234146799</v>
      </c>
      <c r="G5234">
        <v>15.5807202344067</v>
      </c>
      <c r="H5234">
        <v>14.1370350414882</v>
      </c>
      <c r="I5234">
        <v>12.634973420250301</v>
      </c>
    </row>
    <row r="5235" spans="2:9" x14ac:dyDescent="0.25">
      <c r="B5235">
        <v>46.844177819999999</v>
      </c>
      <c r="C5235">
        <v>16.231207817988398</v>
      </c>
      <c r="D5235">
        <v>16.231207817988398</v>
      </c>
      <c r="E5235">
        <v>15.236821938705299</v>
      </c>
      <c r="F5235">
        <v>14.318615204588101</v>
      </c>
      <c r="G5235">
        <v>15.3052167401032</v>
      </c>
      <c r="H5235">
        <v>14.5815637011478</v>
      </c>
      <c r="I5235">
        <v>12.692259083200099</v>
      </c>
    </row>
    <row r="5236" spans="2:9" x14ac:dyDescent="0.25">
      <c r="B5236">
        <v>46.852177820000001</v>
      </c>
      <c r="C5236">
        <v>16.477638768852302</v>
      </c>
      <c r="D5236">
        <v>16.477638768852302</v>
      </c>
      <c r="E5236">
        <v>15.608752236816001</v>
      </c>
      <c r="F5236">
        <v>14.693256032917599</v>
      </c>
      <c r="G5236">
        <v>15.013788114135901</v>
      </c>
      <c r="H5236">
        <v>14.5380292666031</v>
      </c>
      <c r="I5236">
        <v>12.950652939783099</v>
      </c>
    </row>
    <row r="5237" spans="2:9" x14ac:dyDescent="0.25">
      <c r="B5237">
        <v>46.860177819999997</v>
      </c>
      <c r="C5237">
        <v>16.310728901729401</v>
      </c>
      <c r="D5237">
        <v>16.310728901729401</v>
      </c>
      <c r="E5237">
        <v>15.537676235641801</v>
      </c>
      <c r="F5237">
        <v>15.2673387538751</v>
      </c>
      <c r="G5237">
        <v>14.828076198196401</v>
      </c>
      <c r="H5237">
        <v>14.292391342536501</v>
      </c>
      <c r="I5237">
        <v>13.041056743547101</v>
      </c>
    </row>
    <row r="5238" spans="2:9" x14ac:dyDescent="0.25">
      <c r="B5238">
        <v>46.86817782</v>
      </c>
      <c r="C5238">
        <v>16.3530507819581</v>
      </c>
      <c r="D5238">
        <v>16.3530507819581</v>
      </c>
      <c r="E5238">
        <v>15.289335051251999</v>
      </c>
      <c r="F5238">
        <v>15.381260213019001</v>
      </c>
      <c r="G5238">
        <v>14.7121614368083</v>
      </c>
      <c r="H5238">
        <v>14.4774887527212</v>
      </c>
      <c r="I5238">
        <v>12.999537512119399</v>
      </c>
    </row>
    <row r="5239" spans="2:9" x14ac:dyDescent="0.25">
      <c r="B5239">
        <v>46.876177820000002</v>
      </c>
      <c r="C5239">
        <v>16.449727305634699</v>
      </c>
      <c r="D5239">
        <v>16.449727305634699</v>
      </c>
      <c r="E5239">
        <v>15.315329723105901</v>
      </c>
      <c r="F5239">
        <v>15.5776188434848</v>
      </c>
      <c r="G5239">
        <v>15.248510488149901</v>
      </c>
      <c r="H5239">
        <v>14.5400027422458</v>
      </c>
      <c r="I5239">
        <v>13.013810971043499</v>
      </c>
    </row>
    <row r="5240" spans="2:9" x14ac:dyDescent="0.25">
      <c r="B5240">
        <v>46.884177819999998</v>
      </c>
      <c r="C5240">
        <v>16.338106428639598</v>
      </c>
      <c r="D5240">
        <v>16.338106428639598</v>
      </c>
      <c r="E5240">
        <v>15.062596873188999</v>
      </c>
      <c r="F5240">
        <v>15.4156995740046</v>
      </c>
      <c r="G5240">
        <v>15.706398606077</v>
      </c>
      <c r="H5240">
        <v>14.2113018714752</v>
      </c>
      <c r="I5240">
        <v>12.691007153953301</v>
      </c>
    </row>
    <row r="5241" spans="2:9" x14ac:dyDescent="0.25">
      <c r="B5241">
        <v>46.892177820000001</v>
      </c>
      <c r="C5241">
        <v>16.917180521639999</v>
      </c>
      <c r="D5241">
        <v>16.917180521639999</v>
      </c>
      <c r="E5241">
        <v>14.3976504491598</v>
      </c>
      <c r="F5241">
        <v>14.309378856622899</v>
      </c>
      <c r="G5241">
        <v>15.5784087071254</v>
      </c>
      <c r="H5241">
        <v>14.5660933677425</v>
      </c>
      <c r="I5241">
        <v>13.0685843470965</v>
      </c>
    </row>
    <row r="5242" spans="2:9" x14ac:dyDescent="0.25">
      <c r="B5242">
        <v>46.900177820000003</v>
      </c>
      <c r="C5242">
        <v>16.6732659989542</v>
      </c>
      <c r="D5242">
        <v>16.6732659989542</v>
      </c>
      <c r="E5242">
        <v>15.4300613924863</v>
      </c>
      <c r="F5242">
        <v>15.361711638470499</v>
      </c>
      <c r="G5242">
        <v>14.935305797351299</v>
      </c>
      <c r="H5242">
        <v>14.505507459947401</v>
      </c>
      <c r="I5242">
        <v>12.918574737576</v>
      </c>
    </row>
    <row r="5243" spans="2:9" x14ac:dyDescent="0.25">
      <c r="B5243">
        <v>46.908177819999999</v>
      </c>
      <c r="C5243">
        <v>16.8313495898268</v>
      </c>
      <c r="D5243">
        <v>16.8313495898268</v>
      </c>
      <c r="E5243">
        <v>15.170899411182299</v>
      </c>
      <c r="F5243">
        <v>15.3880098047764</v>
      </c>
      <c r="G5243">
        <v>14.673342439792499</v>
      </c>
      <c r="H5243">
        <v>14.2385330124161</v>
      </c>
      <c r="I5243">
        <v>12.917357767039199</v>
      </c>
    </row>
    <row r="5244" spans="2:9" x14ac:dyDescent="0.25">
      <c r="B5244">
        <v>46.916177820000001</v>
      </c>
      <c r="C5244">
        <v>16.223216015247999</v>
      </c>
      <c r="D5244">
        <v>16.223216015247999</v>
      </c>
      <c r="E5244">
        <v>14.525122580301501</v>
      </c>
      <c r="F5244">
        <v>15.375290226984401</v>
      </c>
      <c r="G5244">
        <v>15.288480614466399</v>
      </c>
      <c r="H5244">
        <v>14.1916340632075</v>
      </c>
      <c r="I5244">
        <v>13.1956522599321</v>
      </c>
    </row>
    <row r="5245" spans="2:9" x14ac:dyDescent="0.25">
      <c r="B5245">
        <v>46.924177819999997</v>
      </c>
      <c r="C5245">
        <v>16.045425633451099</v>
      </c>
      <c r="D5245">
        <v>16.045425633451099</v>
      </c>
      <c r="E5245">
        <v>15.2041348727518</v>
      </c>
      <c r="F5245">
        <v>14.7632393416977</v>
      </c>
      <c r="G5245">
        <v>15.2397294360528</v>
      </c>
      <c r="H5245">
        <v>14.4361760287282</v>
      </c>
      <c r="I5245">
        <v>12.9956865217345</v>
      </c>
    </row>
    <row r="5246" spans="2:9" x14ac:dyDescent="0.25">
      <c r="B5246">
        <v>46.93217782</v>
      </c>
      <c r="C5246">
        <v>15.691591184212401</v>
      </c>
      <c r="D5246">
        <v>15.691591184212401</v>
      </c>
      <c r="E5246">
        <v>14.495419710640601</v>
      </c>
      <c r="F5246">
        <v>14.681606846158299</v>
      </c>
      <c r="G5246">
        <v>15.281038972016599</v>
      </c>
      <c r="H5246">
        <v>14.2328748363276</v>
      </c>
      <c r="I5246">
        <v>12.917430848907101</v>
      </c>
    </row>
    <row r="5247" spans="2:9" x14ac:dyDescent="0.25">
      <c r="B5247">
        <v>46.940177820000002</v>
      </c>
      <c r="C5247">
        <v>16.2384736205412</v>
      </c>
      <c r="D5247">
        <v>16.2384736205412</v>
      </c>
      <c r="E5247">
        <v>15.147130233385701</v>
      </c>
      <c r="F5247">
        <v>14.9109470894329</v>
      </c>
      <c r="G5247">
        <v>15.6910148062113</v>
      </c>
      <c r="H5247">
        <v>13.967077457900301</v>
      </c>
      <c r="I5247">
        <v>13.777865492146301</v>
      </c>
    </row>
    <row r="5248" spans="2:9" x14ac:dyDescent="0.25">
      <c r="B5248">
        <v>46.948177819999998</v>
      </c>
      <c r="C5248">
        <v>16.126924741611699</v>
      </c>
      <c r="D5248">
        <v>16.126924741611699</v>
      </c>
      <c r="E5248">
        <v>15.093970061776099</v>
      </c>
      <c r="F5248">
        <v>15.2410450890706</v>
      </c>
      <c r="G5248">
        <v>15.8180306088106</v>
      </c>
      <c r="H5248">
        <v>14.067143703978999</v>
      </c>
      <c r="I5248">
        <v>12.918275908587701</v>
      </c>
    </row>
    <row r="5249" spans="2:9" x14ac:dyDescent="0.25">
      <c r="B5249">
        <v>46.956177820000001</v>
      </c>
      <c r="C5249">
        <v>16.274476784853402</v>
      </c>
      <c r="D5249">
        <v>16.274476784853402</v>
      </c>
      <c r="E5249">
        <v>15.5183246431549</v>
      </c>
      <c r="F5249">
        <v>14.900748593344501</v>
      </c>
      <c r="G5249">
        <v>15.361443509353901</v>
      </c>
      <c r="H5249">
        <v>14.018807216887399</v>
      </c>
      <c r="I5249">
        <v>12.733501033223799</v>
      </c>
    </row>
    <row r="5250" spans="2:9" x14ac:dyDescent="0.25">
      <c r="B5250">
        <v>46.964177820000003</v>
      </c>
      <c r="C5250">
        <v>16.120349236448199</v>
      </c>
      <c r="D5250">
        <v>16.120349236448199</v>
      </c>
      <c r="E5250">
        <v>15.5523119720797</v>
      </c>
      <c r="F5250">
        <v>14.964175709545099</v>
      </c>
      <c r="G5250">
        <v>14.9075824889436</v>
      </c>
      <c r="H5250">
        <v>14.394297692017201</v>
      </c>
      <c r="I5250">
        <v>13.5424212087513</v>
      </c>
    </row>
    <row r="5251" spans="2:9" x14ac:dyDescent="0.25">
      <c r="B5251">
        <v>46.972177819999999</v>
      </c>
      <c r="C5251">
        <v>16.176161915542899</v>
      </c>
      <c r="D5251">
        <v>16.176161915542899</v>
      </c>
      <c r="E5251">
        <v>14.9954748654</v>
      </c>
      <c r="F5251">
        <v>14.859126385032599</v>
      </c>
      <c r="G5251">
        <v>15.0115580845436</v>
      </c>
      <c r="H5251">
        <v>14.3917093541609</v>
      </c>
      <c r="I5251">
        <v>12.8991922121836</v>
      </c>
    </row>
    <row r="5252" spans="2:9" x14ac:dyDescent="0.25">
      <c r="B5252">
        <v>46.980177820000002</v>
      </c>
      <c r="C5252">
        <v>15.9523595392521</v>
      </c>
      <c r="D5252">
        <v>15.9523595392521</v>
      </c>
      <c r="E5252">
        <v>15.0023707249662</v>
      </c>
      <c r="F5252">
        <v>14.728732198666901</v>
      </c>
      <c r="G5252">
        <v>15.0256827308386</v>
      </c>
      <c r="H5252">
        <v>14.0845159277451</v>
      </c>
      <c r="I5252">
        <v>13.013578810293801</v>
      </c>
    </row>
    <row r="5253" spans="2:9" x14ac:dyDescent="0.25">
      <c r="B5253">
        <v>46.988177819999997</v>
      </c>
      <c r="C5253">
        <v>15.9273357852871</v>
      </c>
      <c r="D5253">
        <v>15.9273357852871</v>
      </c>
      <c r="E5253">
        <v>15.218349009256899</v>
      </c>
      <c r="F5253">
        <v>14.480877826264299</v>
      </c>
      <c r="G5253">
        <v>14.8037212231408</v>
      </c>
      <c r="H5253">
        <v>13.979729200006499</v>
      </c>
      <c r="I5253">
        <v>12.6963449288973</v>
      </c>
    </row>
    <row r="5254" spans="2:9" x14ac:dyDescent="0.25">
      <c r="B5254">
        <v>46.99617782</v>
      </c>
      <c r="C5254">
        <v>16.256427715651501</v>
      </c>
      <c r="D5254">
        <v>16.256427715651501</v>
      </c>
      <c r="E5254">
        <v>15.185652601607799</v>
      </c>
      <c r="F5254">
        <v>14.673289959836501</v>
      </c>
      <c r="G5254">
        <v>15.224395076503599</v>
      </c>
      <c r="H5254">
        <v>13.7711169855473</v>
      </c>
      <c r="I5254">
        <v>12.8539527184648</v>
      </c>
    </row>
    <row r="5255" spans="2:9" x14ac:dyDescent="0.25">
      <c r="B5255">
        <v>47.004177820000002</v>
      </c>
      <c r="C5255">
        <v>16.454313351363101</v>
      </c>
      <c r="D5255">
        <v>16.454313351363101</v>
      </c>
      <c r="E5255">
        <v>15.018852984803701</v>
      </c>
      <c r="F5255">
        <v>14.761229231639501</v>
      </c>
      <c r="G5255">
        <v>15.398014554235999</v>
      </c>
      <c r="H5255">
        <v>14.2706158767455</v>
      </c>
      <c r="I5255">
        <v>12.6871310064979</v>
      </c>
    </row>
    <row r="5256" spans="2:9" x14ac:dyDescent="0.25">
      <c r="B5256">
        <v>47.012177819999998</v>
      </c>
      <c r="C5256">
        <v>16.419898708459499</v>
      </c>
      <c r="D5256">
        <v>16.419898708459499</v>
      </c>
      <c r="E5256">
        <v>15.026117980127299</v>
      </c>
      <c r="F5256">
        <v>14.7461931005656</v>
      </c>
      <c r="G5256">
        <v>15.1376731821875</v>
      </c>
      <c r="H5256">
        <v>14.3268531516311</v>
      </c>
      <c r="I5256">
        <v>12.5278800053518</v>
      </c>
    </row>
    <row r="5257" spans="2:9" x14ac:dyDescent="0.25">
      <c r="B5257">
        <v>47.020177820000001</v>
      </c>
      <c r="C5257">
        <v>16.393714101758199</v>
      </c>
      <c r="D5257">
        <v>16.393714101758199</v>
      </c>
      <c r="E5257">
        <v>15.291293304335399</v>
      </c>
      <c r="F5257">
        <v>14.925441320496001</v>
      </c>
      <c r="G5257">
        <v>15.4110729688771</v>
      </c>
      <c r="H5257">
        <v>13.8685890714392</v>
      </c>
      <c r="I5257">
        <v>12.9600278064371</v>
      </c>
    </row>
    <row r="5258" spans="2:9" x14ac:dyDescent="0.25">
      <c r="B5258">
        <v>47.028177820000003</v>
      </c>
      <c r="C5258">
        <v>16.187633456476298</v>
      </c>
      <c r="D5258">
        <v>16.187633456476298</v>
      </c>
      <c r="E5258">
        <v>15.5072085580557</v>
      </c>
      <c r="F5258">
        <v>14.8837831272418</v>
      </c>
      <c r="G5258">
        <v>15.549089647272099</v>
      </c>
      <c r="H5258">
        <v>13.801403272397501</v>
      </c>
      <c r="I5258">
        <v>13.0830335167028</v>
      </c>
    </row>
    <row r="5259" spans="2:9" x14ac:dyDescent="0.25">
      <c r="B5259">
        <v>47.036177819999999</v>
      </c>
      <c r="C5259">
        <v>16.218239234411499</v>
      </c>
      <c r="D5259">
        <v>16.218239234411499</v>
      </c>
      <c r="E5259">
        <v>15.209784833288801</v>
      </c>
      <c r="F5259">
        <v>14.824103910016699</v>
      </c>
      <c r="G5259">
        <v>15.029218306581599</v>
      </c>
      <c r="H5259">
        <v>13.823784134189401</v>
      </c>
      <c r="I5259">
        <v>13.010955536206501</v>
      </c>
    </row>
    <row r="5260" spans="2:9" x14ac:dyDescent="0.25">
      <c r="B5260">
        <v>47.044177820000002</v>
      </c>
      <c r="C5260">
        <v>16.5916696693082</v>
      </c>
      <c r="D5260">
        <v>16.5916696693082</v>
      </c>
      <c r="E5260">
        <v>15.0257538026418</v>
      </c>
      <c r="F5260">
        <v>15.0452521912205</v>
      </c>
      <c r="G5260">
        <v>14.782310263693599</v>
      </c>
      <c r="H5260">
        <v>14.1980477174501</v>
      </c>
      <c r="I5260">
        <v>13.002435034346499</v>
      </c>
    </row>
    <row r="5261" spans="2:9" x14ac:dyDescent="0.25">
      <c r="B5261">
        <v>47.052177819999997</v>
      </c>
      <c r="C5261">
        <v>16.163475016713999</v>
      </c>
      <c r="D5261">
        <v>16.163475016713999</v>
      </c>
      <c r="E5261">
        <v>15.6905502244405</v>
      </c>
      <c r="F5261">
        <v>14.987764448942499</v>
      </c>
      <c r="G5261">
        <v>14.9776173430126</v>
      </c>
      <c r="H5261">
        <v>14.375421951203201</v>
      </c>
      <c r="I5261">
        <v>12.784828083120001</v>
      </c>
    </row>
    <row r="5262" spans="2:9" x14ac:dyDescent="0.25">
      <c r="B5262">
        <v>47.06017782</v>
      </c>
      <c r="C5262">
        <v>16.0693948558282</v>
      </c>
      <c r="D5262">
        <v>16.0693948558282</v>
      </c>
      <c r="E5262">
        <v>15.483734869145101</v>
      </c>
      <c r="F5262">
        <v>14.887887369343</v>
      </c>
      <c r="G5262">
        <v>15.7075016198275</v>
      </c>
      <c r="H5262">
        <v>13.972357734269799</v>
      </c>
      <c r="I5262">
        <v>12.6586972264341</v>
      </c>
    </row>
    <row r="5263" spans="2:9" x14ac:dyDescent="0.25">
      <c r="B5263">
        <v>47.068177820000002</v>
      </c>
      <c r="C5263">
        <v>16.146504774999801</v>
      </c>
      <c r="D5263">
        <v>16.146504774999801</v>
      </c>
      <c r="E5263">
        <v>15.036204069531699</v>
      </c>
      <c r="F5263">
        <v>14.8532610191651</v>
      </c>
      <c r="G5263">
        <v>15.6472079534614</v>
      </c>
      <c r="H5263">
        <v>13.8427192907325</v>
      </c>
      <c r="I5263">
        <v>12.545171999320299</v>
      </c>
    </row>
    <row r="5264" spans="2:9" x14ac:dyDescent="0.25">
      <c r="B5264">
        <v>47.076177819999998</v>
      </c>
      <c r="C5264">
        <v>16.1188831038667</v>
      </c>
      <c r="D5264">
        <v>16.1188831038667</v>
      </c>
      <c r="E5264">
        <v>15.6575148839921</v>
      </c>
      <c r="F5264">
        <v>14.8508338669059</v>
      </c>
      <c r="G5264">
        <v>15.4562269406432</v>
      </c>
      <c r="H5264">
        <v>13.8586389056595</v>
      </c>
      <c r="I5264">
        <v>12.543871498086199</v>
      </c>
    </row>
    <row r="5265" spans="2:9" x14ac:dyDescent="0.25">
      <c r="B5265">
        <v>47.084177820000001</v>
      </c>
      <c r="C5265">
        <v>16.140292524196902</v>
      </c>
      <c r="D5265">
        <v>16.140292524196902</v>
      </c>
      <c r="E5265">
        <v>15.3714411481696</v>
      </c>
      <c r="F5265">
        <v>14.5087149327139</v>
      </c>
      <c r="G5265">
        <v>14.9780380191532</v>
      </c>
      <c r="H5265">
        <v>14.316586161292699</v>
      </c>
      <c r="I5265">
        <v>12.968181009684301</v>
      </c>
    </row>
    <row r="5266" spans="2:9" x14ac:dyDescent="0.25">
      <c r="B5266">
        <v>47.092177820000003</v>
      </c>
      <c r="C5266">
        <v>17.087594211408401</v>
      </c>
      <c r="D5266">
        <v>17.087594211408401</v>
      </c>
      <c r="E5266">
        <v>15.3650101606344</v>
      </c>
      <c r="F5266">
        <v>14.493060637450901</v>
      </c>
      <c r="G5266">
        <v>15.3064017644163</v>
      </c>
      <c r="H5266">
        <v>13.9865267386163</v>
      </c>
      <c r="I5266">
        <v>12.752604759244701</v>
      </c>
    </row>
    <row r="5267" spans="2:9" x14ac:dyDescent="0.25">
      <c r="B5267">
        <v>47.100177819999999</v>
      </c>
      <c r="C5267">
        <v>16.0052520201662</v>
      </c>
      <c r="D5267">
        <v>16.0052520201662</v>
      </c>
      <c r="E5267">
        <v>14.842690217750199</v>
      </c>
      <c r="F5267">
        <v>14.8689933056617</v>
      </c>
      <c r="G5267">
        <v>15.237523104154601</v>
      </c>
      <c r="H5267">
        <v>14.0503673884447</v>
      </c>
      <c r="I5267">
        <v>13.3373469831953</v>
      </c>
    </row>
    <row r="5268" spans="2:9" x14ac:dyDescent="0.25">
      <c r="B5268">
        <v>47.108177820000002</v>
      </c>
      <c r="C5268">
        <v>16.534390106861402</v>
      </c>
      <c r="D5268">
        <v>16.534390106861402</v>
      </c>
      <c r="E5268">
        <v>15.244397570103001</v>
      </c>
      <c r="F5268">
        <v>15.513026788868</v>
      </c>
      <c r="G5268">
        <v>16.144020024546901</v>
      </c>
      <c r="H5268">
        <v>14.0979538054342</v>
      </c>
      <c r="I5268">
        <v>12.925702874694601</v>
      </c>
    </row>
    <row r="5269" spans="2:9" x14ac:dyDescent="0.25">
      <c r="B5269">
        <v>47.116177819999997</v>
      </c>
      <c r="C5269">
        <v>15.5640361134017</v>
      </c>
      <c r="D5269">
        <v>15.5640361134017</v>
      </c>
      <c r="E5269">
        <v>15.335296271878599</v>
      </c>
      <c r="F5269">
        <v>15.149998560542899</v>
      </c>
      <c r="G5269">
        <v>15.2120302302892</v>
      </c>
      <c r="H5269">
        <v>14.1781801820791</v>
      </c>
      <c r="I5269">
        <v>12.8673416749503</v>
      </c>
    </row>
    <row r="5270" spans="2:9" x14ac:dyDescent="0.25">
      <c r="B5270">
        <v>47.12417782</v>
      </c>
      <c r="C5270">
        <v>16.211258965641498</v>
      </c>
      <c r="D5270">
        <v>16.211258965641498</v>
      </c>
      <c r="E5270">
        <v>16.0032626231649</v>
      </c>
      <c r="F5270">
        <v>14.8327546293841</v>
      </c>
      <c r="G5270">
        <v>15.7361950803233</v>
      </c>
      <c r="H5270">
        <v>14.054199753399301</v>
      </c>
      <c r="I5270">
        <v>12.387784797304599</v>
      </c>
    </row>
    <row r="5271" spans="2:9" x14ac:dyDescent="0.25">
      <c r="B5271">
        <v>47.132177820000003</v>
      </c>
      <c r="C5271">
        <v>15.8550179654692</v>
      </c>
      <c r="D5271">
        <v>15.8550179654692</v>
      </c>
      <c r="E5271">
        <v>15.6786654187131</v>
      </c>
      <c r="F5271">
        <v>14.714665191898099</v>
      </c>
      <c r="G5271">
        <v>15.132729882912701</v>
      </c>
      <c r="H5271">
        <v>13.842138515060601</v>
      </c>
      <c r="I5271">
        <v>12.3205837189211</v>
      </c>
    </row>
    <row r="5272" spans="2:9" x14ac:dyDescent="0.25">
      <c r="B5272">
        <v>47.140177819999998</v>
      </c>
      <c r="C5272">
        <v>16.1272734045445</v>
      </c>
      <c r="D5272">
        <v>16.1272734045445</v>
      </c>
      <c r="E5272">
        <v>15.3039490273345</v>
      </c>
      <c r="F5272">
        <v>14.7127762211875</v>
      </c>
      <c r="G5272">
        <v>15.5791930500107</v>
      </c>
      <c r="H5272">
        <v>13.707158071392399</v>
      </c>
      <c r="I5272">
        <v>12.574534935494899</v>
      </c>
    </row>
    <row r="5273" spans="2:9" x14ac:dyDescent="0.25">
      <c r="B5273">
        <v>47.148177820000001</v>
      </c>
      <c r="C5273">
        <v>16.660349324021698</v>
      </c>
      <c r="D5273">
        <v>16.660349324021698</v>
      </c>
      <c r="E5273">
        <v>15.196720153155599</v>
      </c>
      <c r="F5273">
        <v>15.07180899183</v>
      </c>
      <c r="G5273">
        <v>15.495887202317199</v>
      </c>
      <c r="H5273">
        <v>13.876829285005</v>
      </c>
      <c r="I5273">
        <v>12.398226703639599</v>
      </c>
    </row>
    <row r="5274" spans="2:9" x14ac:dyDescent="0.25">
      <c r="B5274">
        <v>47.156177820000003</v>
      </c>
      <c r="C5274">
        <v>16.6985855554639</v>
      </c>
      <c r="D5274">
        <v>16.6985855554639</v>
      </c>
      <c r="E5274">
        <v>14.7135832284263</v>
      </c>
      <c r="F5274">
        <v>14.524308945740801</v>
      </c>
      <c r="G5274">
        <v>14.721356653626099</v>
      </c>
      <c r="H5274">
        <v>14.1080890382683</v>
      </c>
      <c r="I5274">
        <v>12.8191173431652</v>
      </c>
    </row>
    <row r="5275" spans="2:9" x14ac:dyDescent="0.25">
      <c r="B5275">
        <v>47.164177819999999</v>
      </c>
      <c r="C5275">
        <v>16.837807797676199</v>
      </c>
      <c r="D5275">
        <v>16.837807797676199</v>
      </c>
      <c r="E5275">
        <v>14.7161527964152</v>
      </c>
      <c r="F5275">
        <v>15.2318888480025</v>
      </c>
      <c r="G5275">
        <v>14.9998841300369</v>
      </c>
      <c r="H5275">
        <v>14.084527115668299</v>
      </c>
      <c r="I5275">
        <v>12.9318820874807</v>
      </c>
    </row>
    <row r="5276" spans="2:9" x14ac:dyDescent="0.25">
      <c r="B5276">
        <v>47.172177820000002</v>
      </c>
      <c r="C5276">
        <v>16.382848215934001</v>
      </c>
      <c r="D5276">
        <v>16.382848215934001</v>
      </c>
      <c r="E5276">
        <v>14.885524446355699</v>
      </c>
      <c r="F5276">
        <v>14.9225149054877</v>
      </c>
      <c r="G5276">
        <v>14.8346573222555</v>
      </c>
      <c r="H5276">
        <v>13.920156857734</v>
      </c>
      <c r="I5276">
        <v>12.9193063571494</v>
      </c>
    </row>
    <row r="5277" spans="2:9" x14ac:dyDescent="0.25">
      <c r="B5277">
        <v>47.180177819999997</v>
      </c>
      <c r="C5277">
        <v>16.039607448064601</v>
      </c>
      <c r="D5277">
        <v>16.039607448064601</v>
      </c>
      <c r="E5277">
        <v>15.1910858556011</v>
      </c>
      <c r="F5277">
        <v>14.781286447302699</v>
      </c>
      <c r="G5277">
        <v>14.853391059837501</v>
      </c>
      <c r="H5277">
        <v>14.1070366408405</v>
      </c>
      <c r="I5277">
        <v>13.2875005946558</v>
      </c>
    </row>
    <row r="5278" spans="2:9" x14ac:dyDescent="0.25">
      <c r="B5278">
        <v>47.18817782</v>
      </c>
      <c r="C5278">
        <v>16.156778594398201</v>
      </c>
      <c r="D5278">
        <v>16.156778594398201</v>
      </c>
      <c r="E5278">
        <v>15.3133694027232</v>
      </c>
      <c r="F5278">
        <v>14.659957777728801</v>
      </c>
      <c r="G5278">
        <v>14.8480386356352</v>
      </c>
      <c r="H5278">
        <v>14.245181951032</v>
      </c>
      <c r="I5278">
        <v>13.3355213033011</v>
      </c>
    </row>
    <row r="5279" spans="2:9" x14ac:dyDescent="0.25">
      <c r="B5279">
        <v>47.196177820000003</v>
      </c>
      <c r="C5279">
        <v>16.262669659419402</v>
      </c>
      <c r="D5279">
        <v>16.262669659419402</v>
      </c>
      <c r="E5279">
        <v>14.935741820759899</v>
      </c>
      <c r="F5279">
        <v>14.6601296054657</v>
      </c>
      <c r="G5279">
        <v>14.844951785992601</v>
      </c>
      <c r="H5279">
        <v>13.8261562089595</v>
      </c>
      <c r="I5279">
        <v>12.983717130105299</v>
      </c>
    </row>
    <row r="5280" spans="2:9" x14ac:dyDescent="0.25">
      <c r="B5280">
        <v>47.204177819999998</v>
      </c>
      <c r="C5280">
        <v>16.158515292936301</v>
      </c>
      <c r="D5280">
        <v>16.158515292936301</v>
      </c>
      <c r="E5280">
        <v>14.9564010316261</v>
      </c>
      <c r="F5280">
        <v>14.8212576595344</v>
      </c>
      <c r="G5280">
        <v>14.9981333811236</v>
      </c>
      <c r="H5280">
        <v>13.764114171495599</v>
      </c>
      <c r="I5280">
        <v>12.9316132121356</v>
      </c>
    </row>
    <row r="5281" spans="2:9" x14ac:dyDescent="0.25">
      <c r="B5281">
        <v>47.212177820000001</v>
      </c>
      <c r="C5281">
        <v>16.2144226474534</v>
      </c>
      <c r="D5281">
        <v>16.2144226474534</v>
      </c>
      <c r="E5281">
        <v>15.436165825807301</v>
      </c>
      <c r="F5281">
        <v>14.7934757235601</v>
      </c>
      <c r="G5281">
        <v>15.217353148691799</v>
      </c>
      <c r="H5281">
        <v>13.971387720492</v>
      </c>
      <c r="I5281">
        <v>13.0674170760447</v>
      </c>
    </row>
    <row r="5282" spans="2:9" x14ac:dyDescent="0.25">
      <c r="B5282">
        <v>47.220177820000004</v>
      </c>
      <c r="C5282">
        <v>16.161388763556602</v>
      </c>
      <c r="D5282">
        <v>16.161388763556602</v>
      </c>
      <c r="E5282">
        <v>15.5475889608527</v>
      </c>
      <c r="F5282">
        <v>14.8304102438809</v>
      </c>
      <c r="G5282">
        <v>15.2352047878958</v>
      </c>
      <c r="H5282">
        <v>13.8996169671401</v>
      </c>
      <c r="I5282">
        <v>12.7283766007371</v>
      </c>
    </row>
    <row r="5283" spans="2:9" x14ac:dyDescent="0.25">
      <c r="B5283">
        <v>47.228177819999999</v>
      </c>
      <c r="C5283">
        <v>15.895026237770701</v>
      </c>
      <c r="D5283">
        <v>15.895026237770701</v>
      </c>
      <c r="E5283">
        <v>15.3443016840159</v>
      </c>
      <c r="F5283">
        <v>14.8753731886999</v>
      </c>
      <c r="G5283">
        <v>15.210654623898099</v>
      </c>
      <c r="H5283">
        <v>14.037217010609099</v>
      </c>
      <c r="I5283">
        <v>12.4802643229349</v>
      </c>
    </row>
    <row r="5284" spans="2:9" x14ac:dyDescent="0.25">
      <c r="B5284">
        <v>47.236177820000002</v>
      </c>
      <c r="C5284">
        <v>16.215970652890402</v>
      </c>
      <c r="D5284">
        <v>16.215970652890402</v>
      </c>
      <c r="E5284">
        <v>14.9939376042388</v>
      </c>
      <c r="F5284">
        <v>14.959404951931401</v>
      </c>
      <c r="G5284">
        <v>15.463056509168</v>
      </c>
      <c r="H5284">
        <v>13.8775981119042</v>
      </c>
      <c r="I5284">
        <v>12.832279348774501</v>
      </c>
    </row>
    <row r="5285" spans="2:9" x14ac:dyDescent="0.25">
      <c r="B5285">
        <v>47.244177819999997</v>
      </c>
      <c r="C5285">
        <v>16.403907421899</v>
      </c>
      <c r="D5285">
        <v>16.403907421899</v>
      </c>
      <c r="E5285">
        <v>14.7809752505591</v>
      </c>
      <c r="F5285">
        <v>15.075916516293301</v>
      </c>
      <c r="G5285">
        <v>15.0954190942916</v>
      </c>
      <c r="H5285">
        <v>13.657355986694901</v>
      </c>
      <c r="I5285">
        <v>12.732953557765899</v>
      </c>
    </row>
    <row r="5286" spans="2:9" x14ac:dyDescent="0.25">
      <c r="B5286">
        <v>47.25217782</v>
      </c>
      <c r="C5286">
        <v>16.230963621408701</v>
      </c>
      <c r="D5286">
        <v>16.230963621408701</v>
      </c>
      <c r="E5286">
        <v>15.004490982824899</v>
      </c>
      <c r="F5286">
        <v>14.704920192566799</v>
      </c>
      <c r="G5286">
        <v>15.2777607182355</v>
      </c>
      <c r="H5286">
        <v>14.1461238128757</v>
      </c>
      <c r="I5286">
        <v>12.8290799320133</v>
      </c>
    </row>
    <row r="5287" spans="2:9" x14ac:dyDescent="0.25">
      <c r="B5287">
        <v>47.260177820000003</v>
      </c>
      <c r="C5287">
        <v>16.113457106597501</v>
      </c>
      <c r="D5287">
        <v>16.113457106597501</v>
      </c>
      <c r="E5287">
        <v>15.4976245710449</v>
      </c>
      <c r="F5287">
        <v>14.5689920507732</v>
      </c>
      <c r="G5287">
        <v>15.2504217387227</v>
      </c>
      <c r="H5287">
        <v>13.8460004701725</v>
      </c>
      <c r="I5287">
        <v>12.609893726128099</v>
      </c>
    </row>
    <row r="5288" spans="2:9" x14ac:dyDescent="0.25">
      <c r="B5288">
        <v>47.268177819999998</v>
      </c>
      <c r="C5288">
        <v>16.280790556491802</v>
      </c>
      <c r="D5288">
        <v>16.280790556491802</v>
      </c>
      <c r="E5288">
        <v>14.842012837767101</v>
      </c>
      <c r="F5288">
        <v>14.8938760098904</v>
      </c>
      <c r="G5288">
        <v>15.6248983082713</v>
      </c>
      <c r="H5288">
        <v>14.194985050195999</v>
      </c>
      <c r="I5288">
        <v>12.9378713864603</v>
      </c>
    </row>
    <row r="5289" spans="2:9" x14ac:dyDescent="0.25">
      <c r="B5289">
        <v>47.276177820000001</v>
      </c>
      <c r="C5289">
        <v>15.8154936245722</v>
      </c>
      <c r="D5289">
        <v>15.8154936245722</v>
      </c>
      <c r="E5289">
        <v>14.3431344428906</v>
      </c>
      <c r="F5289">
        <v>14.9846701352444</v>
      </c>
      <c r="G5289">
        <v>15.362195099414</v>
      </c>
      <c r="H5289">
        <v>13.612797760056599</v>
      </c>
      <c r="I5289">
        <v>12.2563609330569</v>
      </c>
    </row>
    <row r="5290" spans="2:9" x14ac:dyDescent="0.25">
      <c r="B5290">
        <v>47.284177819999996</v>
      </c>
      <c r="C5290">
        <v>16.3155342180264</v>
      </c>
      <c r="D5290">
        <v>16.3155342180264</v>
      </c>
      <c r="E5290">
        <v>14.4093415354793</v>
      </c>
      <c r="F5290">
        <v>14.8367175017008</v>
      </c>
      <c r="G5290">
        <v>15.414880376687901</v>
      </c>
      <c r="H5290">
        <v>13.7832239443541</v>
      </c>
      <c r="I5290">
        <v>13.3449535855209</v>
      </c>
    </row>
    <row r="5291" spans="2:9" x14ac:dyDescent="0.25">
      <c r="B5291">
        <v>47.292177819999999</v>
      </c>
      <c r="C5291">
        <v>16.528201319999098</v>
      </c>
      <c r="D5291">
        <v>16.528201319999098</v>
      </c>
      <c r="E5291">
        <v>15.2437140949512</v>
      </c>
      <c r="F5291">
        <v>15.080526055670299</v>
      </c>
      <c r="G5291">
        <v>15.1514701299277</v>
      </c>
      <c r="H5291">
        <v>13.993248290219</v>
      </c>
      <c r="I5291">
        <v>12.8258368161587</v>
      </c>
    </row>
    <row r="5292" spans="2:9" x14ac:dyDescent="0.25">
      <c r="B5292">
        <v>47.300177820000002</v>
      </c>
      <c r="C5292">
        <v>16.0988968870567</v>
      </c>
      <c r="D5292">
        <v>16.0988968870567</v>
      </c>
      <c r="E5292">
        <v>15.5576554173741</v>
      </c>
      <c r="F5292">
        <v>15.2007146265596</v>
      </c>
      <c r="G5292">
        <v>14.714006420420599</v>
      </c>
      <c r="H5292">
        <v>13.907860852729501</v>
      </c>
      <c r="I5292">
        <v>13.198240414606101</v>
      </c>
    </row>
    <row r="5293" spans="2:9" x14ac:dyDescent="0.25">
      <c r="B5293">
        <v>47.308177819999997</v>
      </c>
      <c r="C5293">
        <v>16.196095473906801</v>
      </c>
      <c r="D5293">
        <v>16.196095473906801</v>
      </c>
      <c r="E5293">
        <v>15.578343352245501</v>
      </c>
      <c r="F5293">
        <v>14.299772699155399</v>
      </c>
      <c r="G5293">
        <v>14.467478123869</v>
      </c>
      <c r="H5293">
        <v>14.048535738467599</v>
      </c>
      <c r="I5293">
        <v>12.8076502517634</v>
      </c>
    </row>
    <row r="5294" spans="2:9" x14ac:dyDescent="0.25">
      <c r="B5294">
        <v>47.31617782</v>
      </c>
      <c r="C5294">
        <v>15.907009825443801</v>
      </c>
      <c r="D5294">
        <v>15.907009825443801</v>
      </c>
      <c r="E5294">
        <v>15.466065290248499</v>
      </c>
      <c r="F5294">
        <v>15.036785892924801</v>
      </c>
      <c r="G5294">
        <v>15.5381976312704</v>
      </c>
      <c r="H5294">
        <v>13.669101494304201</v>
      </c>
      <c r="I5294">
        <v>13.1243338111369</v>
      </c>
    </row>
    <row r="5295" spans="2:9" x14ac:dyDescent="0.25">
      <c r="B5295">
        <v>47.324177820000003</v>
      </c>
      <c r="C5295">
        <v>16.262113386921499</v>
      </c>
      <c r="D5295">
        <v>16.262113386921499</v>
      </c>
      <c r="E5295">
        <v>15.209201174740899</v>
      </c>
      <c r="F5295">
        <v>15.2676751015356</v>
      </c>
      <c r="G5295">
        <v>15.3105439551502</v>
      </c>
      <c r="H5295">
        <v>14.392185283523499</v>
      </c>
      <c r="I5295">
        <v>13.1343038547567</v>
      </c>
    </row>
    <row r="5296" spans="2:9" x14ac:dyDescent="0.25">
      <c r="B5296">
        <v>47.332177819999998</v>
      </c>
      <c r="C5296">
        <v>15.847297161726001</v>
      </c>
      <c r="D5296">
        <v>15.847297161726001</v>
      </c>
      <c r="E5296">
        <v>14.9430108882648</v>
      </c>
      <c r="F5296">
        <v>14.8118446155821</v>
      </c>
      <c r="G5296">
        <v>15.1269146237314</v>
      </c>
      <c r="H5296">
        <v>14.009060577002099</v>
      </c>
      <c r="I5296">
        <v>12.551231225209699</v>
      </c>
    </row>
    <row r="5297" spans="2:9" x14ac:dyDescent="0.25">
      <c r="B5297">
        <v>47.340177820000001</v>
      </c>
      <c r="C5297">
        <v>16.1170868764796</v>
      </c>
      <c r="D5297">
        <v>16.1170868764796</v>
      </c>
      <c r="E5297">
        <v>15.300863137503899</v>
      </c>
      <c r="F5297">
        <v>14.864376459716</v>
      </c>
      <c r="G5297">
        <v>14.998312538173501</v>
      </c>
      <c r="H5297">
        <v>14.1397672955818</v>
      </c>
      <c r="I5297">
        <v>12.8128524009919</v>
      </c>
    </row>
    <row r="5298" spans="2:9" x14ac:dyDescent="0.25">
      <c r="B5298">
        <v>47.348177819999997</v>
      </c>
      <c r="C5298">
        <v>16.310910470499401</v>
      </c>
      <c r="D5298">
        <v>16.310910470499401</v>
      </c>
      <c r="E5298">
        <v>16.033755793892301</v>
      </c>
      <c r="F5298">
        <v>14.7995654698843</v>
      </c>
      <c r="G5298">
        <v>15.1838912189952</v>
      </c>
      <c r="H5298">
        <v>13.759876683325899</v>
      </c>
      <c r="I5298">
        <v>12.8424184160625</v>
      </c>
    </row>
    <row r="5299" spans="2:9" x14ac:dyDescent="0.25">
      <c r="B5299">
        <v>47.356177819999999</v>
      </c>
      <c r="C5299">
        <v>16.217146813544801</v>
      </c>
      <c r="D5299">
        <v>16.217146813544801</v>
      </c>
      <c r="E5299">
        <v>15.856622892315601</v>
      </c>
      <c r="F5299">
        <v>14.959948671610601</v>
      </c>
      <c r="G5299">
        <v>15.212964661817599</v>
      </c>
      <c r="H5299">
        <v>13.799841934653699</v>
      </c>
      <c r="I5299">
        <v>12.6878369604827</v>
      </c>
    </row>
    <row r="5300" spans="2:9" x14ac:dyDescent="0.25">
      <c r="B5300">
        <v>47.364177820000002</v>
      </c>
      <c r="C5300">
        <v>16.363396218433401</v>
      </c>
      <c r="D5300">
        <v>16.363396218433401</v>
      </c>
      <c r="E5300">
        <v>15.0470887059844</v>
      </c>
      <c r="F5300">
        <v>14.944688971167199</v>
      </c>
      <c r="G5300">
        <v>15.325131083164999</v>
      </c>
      <c r="H5300">
        <v>14.0801503280119</v>
      </c>
      <c r="I5300">
        <v>12.5449805470853</v>
      </c>
    </row>
    <row r="5301" spans="2:9" x14ac:dyDescent="0.25">
      <c r="B5301">
        <v>47.372177819999997</v>
      </c>
      <c r="C5301">
        <v>16.217868274639599</v>
      </c>
      <c r="D5301">
        <v>16.217868274639599</v>
      </c>
      <c r="E5301">
        <v>15.130471133602899</v>
      </c>
      <c r="F5301">
        <v>14.732350731919301</v>
      </c>
      <c r="G5301">
        <v>15.347849601086899</v>
      </c>
      <c r="H5301">
        <v>13.904058939576601</v>
      </c>
      <c r="I5301">
        <v>12.674753963259899</v>
      </c>
    </row>
    <row r="5302" spans="2:9" x14ac:dyDescent="0.25">
      <c r="B5302">
        <v>47.38017782</v>
      </c>
      <c r="C5302">
        <v>15.5365868165397</v>
      </c>
      <c r="D5302">
        <v>15.5365868165397</v>
      </c>
      <c r="E5302">
        <v>14.8111359844555</v>
      </c>
      <c r="F5302">
        <v>14.6560136289523</v>
      </c>
      <c r="G5302">
        <v>15.3498339875896</v>
      </c>
      <c r="H5302">
        <v>14.013807436159899</v>
      </c>
      <c r="I5302">
        <v>12.6095589845487</v>
      </c>
    </row>
    <row r="5303" spans="2:9" x14ac:dyDescent="0.25">
      <c r="B5303">
        <v>47.388177820000003</v>
      </c>
      <c r="C5303">
        <v>15.8003888815604</v>
      </c>
      <c r="D5303">
        <v>15.8003888815604</v>
      </c>
      <c r="E5303">
        <v>14.853654711289099</v>
      </c>
      <c r="F5303">
        <v>14.5926542026346</v>
      </c>
      <c r="G5303">
        <v>15.127009664791901</v>
      </c>
      <c r="H5303">
        <v>14.4457702248607</v>
      </c>
      <c r="I5303">
        <v>12.760389003847701</v>
      </c>
    </row>
    <row r="5304" spans="2:9" x14ac:dyDescent="0.25">
      <c r="B5304">
        <v>47.396177819999998</v>
      </c>
      <c r="C5304">
        <v>16.057534255160899</v>
      </c>
      <c r="D5304">
        <v>16.057534255160899</v>
      </c>
      <c r="E5304">
        <v>15.4106640993779</v>
      </c>
      <c r="F5304">
        <v>14.7978846448353</v>
      </c>
      <c r="G5304">
        <v>14.642716852177299</v>
      </c>
      <c r="H5304">
        <v>14.393316267952001</v>
      </c>
      <c r="I5304">
        <v>12.760268259209701</v>
      </c>
    </row>
    <row r="5305" spans="2:9" x14ac:dyDescent="0.25">
      <c r="B5305">
        <v>47.404177820000001</v>
      </c>
      <c r="C5305">
        <v>15.7642707526448</v>
      </c>
      <c r="D5305">
        <v>15.7642707526448</v>
      </c>
      <c r="E5305">
        <v>15.2465467919034</v>
      </c>
      <c r="F5305">
        <v>14.983456271419399</v>
      </c>
      <c r="G5305">
        <v>14.456641532005699</v>
      </c>
      <c r="H5305">
        <v>13.9447431888702</v>
      </c>
      <c r="I5305">
        <v>12.5783039502851</v>
      </c>
    </row>
    <row r="5306" spans="2:9" x14ac:dyDescent="0.25">
      <c r="B5306">
        <v>47.412177819999997</v>
      </c>
      <c r="C5306">
        <v>16.064724218213801</v>
      </c>
      <c r="D5306">
        <v>16.064724218213801</v>
      </c>
      <c r="E5306">
        <v>15.0609821608126</v>
      </c>
      <c r="F5306">
        <v>14.8758111182077</v>
      </c>
      <c r="G5306">
        <v>15.0859770211224</v>
      </c>
      <c r="H5306">
        <v>13.759321840031999</v>
      </c>
      <c r="I5306">
        <v>12.7578807570133</v>
      </c>
    </row>
    <row r="5307" spans="2:9" x14ac:dyDescent="0.25">
      <c r="B5307">
        <v>47.420177819999999</v>
      </c>
      <c r="C5307">
        <v>16.158224028462602</v>
      </c>
      <c r="D5307">
        <v>16.158224028462602</v>
      </c>
      <c r="E5307">
        <v>14.9586776905047</v>
      </c>
      <c r="F5307">
        <v>14.9215510732145</v>
      </c>
      <c r="G5307">
        <v>15.6929661169869</v>
      </c>
      <c r="H5307">
        <v>13.7731125317703</v>
      </c>
      <c r="I5307">
        <v>12.837881621400101</v>
      </c>
    </row>
    <row r="5308" spans="2:9" x14ac:dyDescent="0.25">
      <c r="B5308">
        <v>47.428177820000002</v>
      </c>
      <c r="C5308">
        <v>15.9917486134688</v>
      </c>
      <c r="D5308">
        <v>15.9917486134688</v>
      </c>
      <c r="E5308">
        <v>14.8347244724985</v>
      </c>
      <c r="F5308">
        <v>14.790057477654701</v>
      </c>
      <c r="G5308">
        <v>15.1790773705115</v>
      </c>
      <c r="H5308">
        <v>13.7153347514988</v>
      </c>
      <c r="I5308">
        <v>12.9622297039502</v>
      </c>
    </row>
    <row r="5309" spans="2:9" x14ac:dyDescent="0.25">
      <c r="B5309">
        <v>47.436177819999997</v>
      </c>
      <c r="C5309">
        <v>15.8202460090438</v>
      </c>
      <c r="D5309">
        <v>15.8202460090438</v>
      </c>
      <c r="E5309">
        <v>15.5126486059897</v>
      </c>
      <c r="F5309">
        <v>14.942892164407199</v>
      </c>
      <c r="G5309">
        <v>15.0272677392432</v>
      </c>
      <c r="H5309">
        <v>13.798373169342799</v>
      </c>
      <c r="I5309">
        <v>12.4533512619024</v>
      </c>
    </row>
    <row r="5310" spans="2:9" x14ac:dyDescent="0.25">
      <c r="B5310">
        <v>47.44417782</v>
      </c>
      <c r="C5310">
        <v>16.0867894524992</v>
      </c>
      <c r="D5310">
        <v>16.0867894524992</v>
      </c>
      <c r="E5310">
        <v>15.3895071440335</v>
      </c>
      <c r="F5310">
        <v>14.8724034683982</v>
      </c>
      <c r="G5310">
        <v>15.293748762560799</v>
      </c>
      <c r="H5310">
        <v>13.437690082831899</v>
      </c>
      <c r="I5310">
        <v>12.362437149328899</v>
      </c>
    </row>
    <row r="5311" spans="2:9" x14ac:dyDescent="0.25">
      <c r="B5311">
        <v>47.452177820000003</v>
      </c>
      <c r="C5311">
        <v>15.8871002259511</v>
      </c>
      <c r="D5311">
        <v>15.8871002259511</v>
      </c>
      <c r="E5311">
        <v>15.2634601805554</v>
      </c>
      <c r="F5311">
        <v>14.947378110467699</v>
      </c>
      <c r="G5311">
        <v>15.2279322131242</v>
      </c>
      <c r="H5311">
        <v>14.1129311200385</v>
      </c>
      <c r="I5311">
        <v>12.3371899602231</v>
      </c>
    </row>
    <row r="5312" spans="2:9" x14ac:dyDescent="0.25">
      <c r="B5312">
        <v>47.460177819999998</v>
      </c>
      <c r="C5312">
        <v>16.0266079662882</v>
      </c>
      <c r="D5312">
        <v>16.0266079662882</v>
      </c>
      <c r="E5312">
        <v>15.407532721596599</v>
      </c>
      <c r="F5312">
        <v>14.965029393150999</v>
      </c>
      <c r="G5312">
        <v>14.7676054145411</v>
      </c>
      <c r="H5312">
        <v>14.275523631095</v>
      </c>
      <c r="I5312">
        <v>12.5832330961263</v>
      </c>
    </row>
    <row r="5313" spans="2:9" x14ac:dyDescent="0.25">
      <c r="B5313">
        <v>47.468177820000001</v>
      </c>
      <c r="C5313">
        <v>16.0083601521976</v>
      </c>
      <c r="D5313">
        <v>16.0083601521976</v>
      </c>
      <c r="E5313">
        <v>15.4426076266294</v>
      </c>
      <c r="F5313">
        <v>14.7360298925088</v>
      </c>
      <c r="G5313">
        <v>14.778202818331099</v>
      </c>
      <c r="H5313">
        <v>14.4619290550558</v>
      </c>
      <c r="I5313">
        <v>12.9143384091367</v>
      </c>
    </row>
    <row r="5314" spans="2:9" x14ac:dyDescent="0.25">
      <c r="B5314">
        <v>47.476177819999997</v>
      </c>
      <c r="C5314">
        <v>16.562768793540901</v>
      </c>
      <c r="D5314">
        <v>16.562768793540901</v>
      </c>
      <c r="E5314">
        <v>14.5973760322006</v>
      </c>
      <c r="F5314">
        <v>15.9822314865623</v>
      </c>
      <c r="G5314">
        <v>15.087914839550599</v>
      </c>
      <c r="H5314">
        <v>13.562498047335501</v>
      </c>
      <c r="I5314">
        <v>12.361364137837599</v>
      </c>
    </row>
    <row r="5315" spans="2:9" x14ac:dyDescent="0.25">
      <c r="B5315">
        <v>47.484177819999999</v>
      </c>
      <c r="C5315">
        <v>16.194514544142798</v>
      </c>
      <c r="D5315">
        <v>16.194514544142798</v>
      </c>
      <c r="E5315">
        <v>14.9227550090843</v>
      </c>
      <c r="F5315">
        <v>15.090191460438099</v>
      </c>
      <c r="G5315">
        <v>15.1007790199944</v>
      </c>
      <c r="H5315">
        <v>13.6618681905505</v>
      </c>
      <c r="I5315">
        <v>12.6175829085934</v>
      </c>
    </row>
    <row r="5316" spans="2:9" x14ac:dyDescent="0.25">
      <c r="B5316">
        <v>47.492177820000002</v>
      </c>
      <c r="C5316">
        <v>15.861286222751399</v>
      </c>
      <c r="D5316">
        <v>15.861286222751399</v>
      </c>
      <c r="E5316">
        <v>15.270998115145501</v>
      </c>
      <c r="F5316">
        <v>14.541634617534999</v>
      </c>
      <c r="G5316">
        <v>15.1438854248255</v>
      </c>
      <c r="H5316">
        <v>13.859910970371701</v>
      </c>
      <c r="I5316">
        <v>12.4710603583228</v>
      </c>
    </row>
    <row r="5317" spans="2:9" x14ac:dyDescent="0.25">
      <c r="B5317">
        <v>47.500177819999998</v>
      </c>
      <c r="C5317">
        <v>15.5916408530927</v>
      </c>
      <c r="D5317">
        <v>15.5916408530927</v>
      </c>
      <c r="E5317">
        <v>15.156713453967001</v>
      </c>
      <c r="F5317">
        <v>14.7801582836055</v>
      </c>
      <c r="G5317">
        <v>14.3125794063216</v>
      </c>
      <c r="H5317">
        <v>13.9932546311934</v>
      </c>
      <c r="I5317">
        <v>12.391298673558399</v>
      </c>
    </row>
    <row r="5318" spans="2:9" x14ac:dyDescent="0.25">
      <c r="B5318">
        <v>47.50817782</v>
      </c>
      <c r="C5318">
        <v>15.723788039596201</v>
      </c>
      <c r="D5318">
        <v>15.723788039596201</v>
      </c>
      <c r="E5318">
        <v>15.0309058534814</v>
      </c>
      <c r="F5318">
        <v>14.6629343070038</v>
      </c>
      <c r="G5318">
        <v>15.256433222378501</v>
      </c>
      <c r="H5318">
        <v>13.8388846963277</v>
      </c>
      <c r="I5318">
        <v>12.280946234481901</v>
      </c>
    </row>
    <row r="5319" spans="2:9" x14ac:dyDescent="0.25">
      <c r="B5319">
        <v>47.516177820000003</v>
      </c>
      <c r="C5319">
        <v>15.745698403676601</v>
      </c>
      <c r="D5319">
        <v>15.745698403676601</v>
      </c>
      <c r="E5319">
        <v>16.118297699222001</v>
      </c>
      <c r="F5319">
        <v>14.973121608524</v>
      </c>
      <c r="G5319">
        <v>14.8434161357071</v>
      </c>
      <c r="H5319">
        <v>14.1930610709514</v>
      </c>
      <c r="I5319">
        <v>12.439703298814599</v>
      </c>
    </row>
    <row r="5320" spans="2:9" x14ac:dyDescent="0.25">
      <c r="B5320">
        <v>47.524177819999998</v>
      </c>
      <c r="C5320">
        <v>15.7073867769454</v>
      </c>
      <c r="D5320">
        <v>15.7073867769454</v>
      </c>
      <c r="E5320">
        <v>15.8166215384792</v>
      </c>
      <c r="F5320">
        <v>14.636216191193199</v>
      </c>
      <c r="G5320">
        <v>14.9460882842623</v>
      </c>
      <c r="H5320">
        <v>14.0053228422933</v>
      </c>
      <c r="I5320">
        <v>12.831091142035101</v>
      </c>
    </row>
    <row r="5321" spans="2:9" x14ac:dyDescent="0.25">
      <c r="B5321">
        <v>47.532177820000001</v>
      </c>
      <c r="C5321">
        <v>15.5927903106068</v>
      </c>
      <c r="D5321">
        <v>15.5927903106068</v>
      </c>
      <c r="E5321">
        <v>15.366890108728199</v>
      </c>
      <c r="F5321">
        <v>14.2847170626858</v>
      </c>
      <c r="G5321">
        <v>15.4839559668475</v>
      </c>
      <c r="H5321">
        <v>14.280327877411599</v>
      </c>
      <c r="I5321">
        <v>12.508129585759001</v>
      </c>
    </row>
    <row r="5322" spans="2:9" x14ac:dyDescent="0.25">
      <c r="B5322">
        <v>47.540177819999997</v>
      </c>
      <c r="C5322">
        <v>16.020083886452198</v>
      </c>
      <c r="D5322">
        <v>16.020083886452198</v>
      </c>
      <c r="E5322">
        <v>15.312818748445</v>
      </c>
      <c r="F5322">
        <v>14.4208916435571</v>
      </c>
      <c r="G5322">
        <v>15.858702549308701</v>
      </c>
      <c r="H5322">
        <v>13.8439248150172</v>
      </c>
      <c r="I5322">
        <v>12.5297125054506</v>
      </c>
    </row>
    <row r="5323" spans="2:9" x14ac:dyDescent="0.25">
      <c r="B5323">
        <v>47.548177819999999</v>
      </c>
      <c r="C5323">
        <v>15.9529007746715</v>
      </c>
      <c r="D5323">
        <v>15.9529007746715</v>
      </c>
      <c r="E5323">
        <v>15.4259738125109</v>
      </c>
      <c r="F5323">
        <v>14.568183577028201</v>
      </c>
      <c r="G5323">
        <v>15.2640147158312</v>
      </c>
      <c r="H5323">
        <v>14.2240853664079</v>
      </c>
      <c r="I5323">
        <v>12.376907361758301</v>
      </c>
    </row>
    <row r="5324" spans="2:9" x14ac:dyDescent="0.25">
      <c r="B5324">
        <v>47.556177820000002</v>
      </c>
      <c r="C5324">
        <v>16.076041371612501</v>
      </c>
      <c r="D5324">
        <v>16.076041371612501</v>
      </c>
      <c r="E5324">
        <v>15.261916835825801</v>
      </c>
      <c r="F5324">
        <v>14.412317899473001</v>
      </c>
      <c r="G5324">
        <v>15.102401812759499</v>
      </c>
      <c r="H5324">
        <v>14.4336059116133</v>
      </c>
      <c r="I5324">
        <v>12.38459188763</v>
      </c>
    </row>
    <row r="5325" spans="2:9" x14ac:dyDescent="0.25">
      <c r="B5325">
        <v>47.564177819999998</v>
      </c>
      <c r="C5325">
        <v>16.0718646973021</v>
      </c>
      <c r="D5325">
        <v>16.0718646973021</v>
      </c>
      <c r="E5325">
        <v>14.8882390186034</v>
      </c>
      <c r="F5325">
        <v>14.7534006716437</v>
      </c>
      <c r="G5325">
        <v>14.789925906393799</v>
      </c>
      <c r="H5325">
        <v>14.0042538630246</v>
      </c>
      <c r="I5325">
        <v>12.222003569001799</v>
      </c>
    </row>
    <row r="5326" spans="2:9" x14ac:dyDescent="0.25">
      <c r="B5326">
        <v>47.57217782</v>
      </c>
      <c r="C5326">
        <v>16.1602693176388</v>
      </c>
      <c r="D5326">
        <v>16.1602693176388</v>
      </c>
      <c r="E5326">
        <v>14.993150184244</v>
      </c>
      <c r="F5326">
        <v>15.1655011869661</v>
      </c>
      <c r="G5326">
        <v>14.794937927627</v>
      </c>
      <c r="H5326">
        <v>13.863420684051199</v>
      </c>
      <c r="I5326">
        <v>12.250784310458799</v>
      </c>
    </row>
    <row r="5327" spans="2:9" x14ac:dyDescent="0.25">
      <c r="B5327">
        <v>47.580177820000003</v>
      </c>
      <c r="C5327">
        <v>15.973115518358901</v>
      </c>
      <c r="D5327">
        <v>15.973115518358901</v>
      </c>
      <c r="E5327">
        <v>14.962078798755901</v>
      </c>
      <c r="F5327">
        <v>14.9149979756031</v>
      </c>
      <c r="G5327">
        <v>15.241451945286901</v>
      </c>
      <c r="H5327">
        <v>14.099101824235399</v>
      </c>
      <c r="I5327">
        <v>12.5162433240593</v>
      </c>
    </row>
    <row r="5328" spans="2:9" x14ac:dyDescent="0.25">
      <c r="B5328">
        <v>47.588177819999999</v>
      </c>
      <c r="C5328">
        <v>15.804164940343201</v>
      </c>
      <c r="D5328">
        <v>15.804164940343201</v>
      </c>
      <c r="E5328">
        <v>15.182052955772299</v>
      </c>
      <c r="F5328">
        <v>14.4667376769961</v>
      </c>
      <c r="G5328">
        <v>15.3017604761593</v>
      </c>
      <c r="H5328">
        <v>14.1147152228823</v>
      </c>
      <c r="I5328">
        <v>12.466546576331901</v>
      </c>
    </row>
    <row r="5329" spans="2:9" x14ac:dyDescent="0.25">
      <c r="B5329">
        <v>47.596177820000001</v>
      </c>
      <c r="C5329">
        <v>16.052608286198701</v>
      </c>
      <c r="D5329">
        <v>16.052608286198701</v>
      </c>
      <c r="E5329">
        <v>15.5716534199229</v>
      </c>
      <c r="F5329">
        <v>14.545886590628999</v>
      </c>
      <c r="G5329">
        <v>15.306686512625999</v>
      </c>
      <c r="H5329">
        <v>13.951750902846699</v>
      </c>
      <c r="I5329">
        <v>12.2713965664173</v>
      </c>
    </row>
    <row r="5330" spans="2:9" x14ac:dyDescent="0.25">
      <c r="B5330">
        <v>47.604177819999997</v>
      </c>
      <c r="C5330">
        <v>16.124836000179702</v>
      </c>
      <c r="D5330">
        <v>16.124836000179702</v>
      </c>
      <c r="E5330">
        <v>14.915218005287199</v>
      </c>
      <c r="F5330">
        <v>14.931386133132801</v>
      </c>
      <c r="G5330">
        <v>15.200315764092201</v>
      </c>
      <c r="H5330">
        <v>13.747920869095401</v>
      </c>
      <c r="I5330">
        <v>12.326598918057099</v>
      </c>
    </row>
    <row r="5331" spans="2:9" x14ac:dyDescent="0.25">
      <c r="B5331">
        <v>47.612177819999999</v>
      </c>
      <c r="C5331">
        <v>16.148668306813502</v>
      </c>
      <c r="D5331">
        <v>16.148668306813502</v>
      </c>
      <c r="E5331">
        <v>14.538443276031099</v>
      </c>
      <c r="F5331">
        <v>14.947617115744</v>
      </c>
      <c r="G5331">
        <v>14.910604797265901</v>
      </c>
      <c r="H5331">
        <v>13.5566536582075</v>
      </c>
      <c r="I5331">
        <v>12.5885295628474</v>
      </c>
    </row>
    <row r="5332" spans="2:9" x14ac:dyDescent="0.25">
      <c r="B5332">
        <v>47.620177820000002</v>
      </c>
      <c r="C5332">
        <v>15.478053157371599</v>
      </c>
      <c r="D5332">
        <v>15.478053157371599</v>
      </c>
      <c r="E5332">
        <v>15.015257702037101</v>
      </c>
      <c r="F5332">
        <v>14.8264725994987</v>
      </c>
      <c r="G5332">
        <v>15.247673267560501</v>
      </c>
      <c r="H5332">
        <v>13.702629761137199</v>
      </c>
      <c r="I5332">
        <v>12.7194261676118</v>
      </c>
    </row>
    <row r="5333" spans="2:9" x14ac:dyDescent="0.25">
      <c r="B5333">
        <v>47.628177819999998</v>
      </c>
      <c r="C5333">
        <v>15.415210973807399</v>
      </c>
      <c r="D5333">
        <v>15.415210973807399</v>
      </c>
      <c r="E5333">
        <v>15.453114572092</v>
      </c>
      <c r="F5333">
        <v>14.9961713735469</v>
      </c>
      <c r="G5333">
        <v>14.820978992937</v>
      </c>
      <c r="H5333">
        <v>13.5913055340275</v>
      </c>
      <c r="I5333">
        <v>12.7416742547681</v>
      </c>
    </row>
    <row r="5334" spans="2:9" x14ac:dyDescent="0.25">
      <c r="B5334">
        <v>47.63617782</v>
      </c>
      <c r="C5334">
        <v>15.8201440766</v>
      </c>
      <c r="D5334">
        <v>15.8201440766</v>
      </c>
      <c r="E5334">
        <v>14.8089083574363</v>
      </c>
      <c r="F5334">
        <v>14.317979125770099</v>
      </c>
      <c r="G5334">
        <v>14.6461213810001</v>
      </c>
      <c r="H5334">
        <v>14.0017720858422</v>
      </c>
      <c r="I5334">
        <v>13.0029359097251</v>
      </c>
    </row>
    <row r="5335" spans="2:9" x14ac:dyDescent="0.25">
      <c r="B5335">
        <v>47.644177820000003</v>
      </c>
      <c r="C5335">
        <v>15.8681456619404</v>
      </c>
      <c r="D5335">
        <v>15.8681456619404</v>
      </c>
      <c r="E5335">
        <v>15.012272679059601</v>
      </c>
      <c r="F5335">
        <v>14.342516019933401</v>
      </c>
      <c r="G5335">
        <v>15.0030135907309</v>
      </c>
      <c r="H5335">
        <v>14.1961378227924</v>
      </c>
      <c r="I5335">
        <v>12.434558990624</v>
      </c>
    </row>
    <row r="5336" spans="2:9" x14ac:dyDescent="0.25">
      <c r="B5336">
        <v>47.652177819999999</v>
      </c>
      <c r="C5336">
        <v>16.069214912595399</v>
      </c>
      <c r="D5336">
        <v>16.069214912595399</v>
      </c>
      <c r="E5336">
        <v>15.131370481834001</v>
      </c>
      <c r="F5336">
        <v>14.983424306045199</v>
      </c>
      <c r="G5336">
        <v>14.7945152601143</v>
      </c>
      <c r="H5336">
        <v>14.0077600427991</v>
      </c>
      <c r="I5336">
        <v>12.737802974239999</v>
      </c>
    </row>
    <row r="5337" spans="2:9" x14ac:dyDescent="0.25">
      <c r="B5337">
        <v>47.660177820000001</v>
      </c>
      <c r="C5337">
        <v>16.468314956845401</v>
      </c>
      <c r="D5337">
        <v>16.468314956845401</v>
      </c>
      <c r="E5337">
        <v>14.9932333019428</v>
      </c>
      <c r="F5337">
        <v>14.372941563609899</v>
      </c>
      <c r="G5337">
        <v>14.7959311406862</v>
      </c>
      <c r="H5337">
        <v>13.6314388003541</v>
      </c>
      <c r="I5337">
        <v>12.9359856900944</v>
      </c>
    </row>
    <row r="5338" spans="2:9" x14ac:dyDescent="0.25">
      <c r="B5338">
        <v>47.668177819999997</v>
      </c>
      <c r="C5338">
        <v>15.9085417644558</v>
      </c>
      <c r="D5338">
        <v>15.9085417644558</v>
      </c>
      <c r="E5338">
        <v>14.876848814198199</v>
      </c>
      <c r="F5338">
        <v>14.4759620516657</v>
      </c>
      <c r="G5338">
        <v>14.852531197987201</v>
      </c>
      <c r="H5338">
        <v>13.624509628039</v>
      </c>
      <c r="I5338">
        <v>12.098250727509001</v>
      </c>
    </row>
    <row r="5339" spans="2:9" x14ac:dyDescent="0.25">
      <c r="B5339">
        <v>47.676177819999999</v>
      </c>
      <c r="C5339">
        <v>15.819575923343701</v>
      </c>
      <c r="D5339">
        <v>15.819575923343701</v>
      </c>
      <c r="E5339">
        <v>15.2687897160997</v>
      </c>
      <c r="F5339">
        <v>14.234830184543901</v>
      </c>
      <c r="G5339">
        <v>14.742052234244801</v>
      </c>
      <c r="H5339">
        <v>14.3256752156322</v>
      </c>
      <c r="I5339">
        <v>12.6505004815372</v>
      </c>
    </row>
    <row r="5340" spans="2:9" x14ac:dyDescent="0.25">
      <c r="B5340">
        <v>47.684177820000002</v>
      </c>
      <c r="C5340">
        <v>15.9822326489387</v>
      </c>
      <c r="D5340">
        <v>15.9822326489387</v>
      </c>
      <c r="E5340">
        <v>15.131302885749299</v>
      </c>
      <c r="F5340">
        <v>14.565136863138701</v>
      </c>
      <c r="G5340">
        <v>14.3859323761558</v>
      </c>
      <c r="H5340">
        <v>13.513740872794999</v>
      </c>
      <c r="I5340">
        <v>12.308095928808701</v>
      </c>
    </row>
    <row r="5341" spans="2:9" x14ac:dyDescent="0.25">
      <c r="B5341">
        <v>47.692177819999998</v>
      </c>
      <c r="C5341">
        <v>16.332916749701202</v>
      </c>
      <c r="D5341">
        <v>16.332916749701202</v>
      </c>
      <c r="E5341">
        <v>15.5734541604154</v>
      </c>
      <c r="F5341">
        <v>15.073498590918099</v>
      </c>
      <c r="G5341">
        <v>15.286052492461501</v>
      </c>
      <c r="H5341">
        <v>14.537547349204401</v>
      </c>
      <c r="I5341">
        <v>12.105417257651601</v>
      </c>
    </row>
    <row r="5342" spans="2:9" x14ac:dyDescent="0.25">
      <c r="B5342">
        <v>47.70017782</v>
      </c>
      <c r="C5342">
        <v>15.668138706503999</v>
      </c>
      <c r="D5342">
        <v>15.668138706503999</v>
      </c>
      <c r="E5342">
        <v>15.471980891341801</v>
      </c>
      <c r="F5342">
        <v>14.862459610198901</v>
      </c>
      <c r="G5342">
        <v>14.972076006731699</v>
      </c>
      <c r="H5342">
        <v>14.305265545317599</v>
      </c>
      <c r="I5342">
        <v>12.0312265078209</v>
      </c>
    </row>
    <row r="5343" spans="2:9" x14ac:dyDescent="0.25">
      <c r="B5343">
        <v>47.708177820000003</v>
      </c>
      <c r="C5343">
        <v>15.656003506489</v>
      </c>
      <c r="D5343">
        <v>15.656003506489</v>
      </c>
      <c r="E5343">
        <v>15.064456294924099</v>
      </c>
      <c r="F5343">
        <v>14.7845258410666</v>
      </c>
      <c r="G5343">
        <v>14.9419928727431</v>
      </c>
      <c r="H5343">
        <v>14.356300843620099</v>
      </c>
      <c r="I5343">
        <v>12.225370420968201</v>
      </c>
    </row>
    <row r="5344" spans="2:9" x14ac:dyDescent="0.25">
      <c r="B5344">
        <v>47.716177819999999</v>
      </c>
      <c r="C5344">
        <v>15.729679878414499</v>
      </c>
      <c r="D5344">
        <v>15.729679878414499</v>
      </c>
      <c r="E5344">
        <v>14.895341177878899</v>
      </c>
      <c r="F5344">
        <v>14.6031452036428</v>
      </c>
      <c r="G5344">
        <v>14.9643291529792</v>
      </c>
      <c r="H5344">
        <v>14.521387578930501</v>
      </c>
      <c r="I5344">
        <v>12.361597487835599</v>
      </c>
    </row>
    <row r="5345" spans="2:9" x14ac:dyDescent="0.25">
      <c r="B5345">
        <v>47.724177820000001</v>
      </c>
      <c r="C5345">
        <v>15.752581626162801</v>
      </c>
      <c r="D5345">
        <v>15.752581626162801</v>
      </c>
      <c r="E5345">
        <v>15.3787081806408</v>
      </c>
      <c r="F5345">
        <v>14.674687420838101</v>
      </c>
      <c r="G5345">
        <v>14.7355052112034</v>
      </c>
      <c r="H5345">
        <v>14.385112842518501</v>
      </c>
      <c r="I5345">
        <v>12.687400164958801</v>
      </c>
    </row>
    <row r="5346" spans="2:9" x14ac:dyDescent="0.25">
      <c r="B5346">
        <v>47.732177819999997</v>
      </c>
      <c r="C5346">
        <v>15.8763726312086</v>
      </c>
      <c r="D5346">
        <v>15.8763726312086</v>
      </c>
      <c r="E5346">
        <v>15.2589455222796</v>
      </c>
      <c r="F5346">
        <v>14.842363792444401</v>
      </c>
      <c r="G5346">
        <v>14.5092062182396</v>
      </c>
      <c r="H5346">
        <v>14.1316256305658</v>
      </c>
      <c r="I5346">
        <v>12.662588584164499</v>
      </c>
    </row>
    <row r="5347" spans="2:9" x14ac:dyDescent="0.25">
      <c r="B5347">
        <v>47.74017782</v>
      </c>
      <c r="C5347">
        <v>16.129549656721601</v>
      </c>
      <c r="D5347">
        <v>16.129549656721601</v>
      </c>
      <c r="E5347">
        <v>14.750480800696</v>
      </c>
      <c r="F5347">
        <v>14.8770294443257</v>
      </c>
      <c r="G5347">
        <v>14.8235981644406</v>
      </c>
      <c r="H5347">
        <v>13.933831063829899</v>
      </c>
      <c r="I5347">
        <v>12.521222180894901</v>
      </c>
    </row>
    <row r="5348" spans="2:9" x14ac:dyDescent="0.25">
      <c r="B5348">
        <v>47.748177820000002</v>
      </c>
      <c r="C5348">
        <v>16.292319387507401</v>
      </c>
      <c r="D5348">
        <v>16.292319387507401</v>
      </c>
      <c r="E5348">
        <v>14.901590864580699</v>
      </c>
      <c r="F5348">
        <v>15.2084964637579</v>
      </c>
      <c r="G5348">
        <v>15.168237026738501</v>
      </c>
      <c r="H5348">
        <v>14.0097447094036</v>
      </c>
      <c r="I5348">
        <v>12.2958492160072</v>
      </c>
    </row>
    <row r="5349" spans="2:9" x14ac:dyDescent="0.25">
      <c r="B5349">
        <v>47.756177819999998</v>
      </c>
      <c r="C5349">
        <v>16.205526811688401</v>
      </c>
      <c r="D5349">
        <v>16.205526811688401</v>
      </c>
      <c r="E5349">
        <v>15.1202502448364</v>
      </c>
      <c r="F5349">
        <v>15.022677620396401</v>
      </c>
      <c r="G5349">
        <v>14.9712357634178</v>
      </c>
      <c r="H5349">
        <v>14.3155619494772</v>
      </c>
      <c r="I5349">
        <v>12.5872357515701</v>
      </c>
    </row>
    <row r="5350" spans="2:9" x14ac:dyDescent="0.25">
      <c r="B5350">
        <v>47.76417782</v>
      </c>
      <c r="C5350">
        <v>16.065648896573901</v>
      </c>
      <c r="D5350">
        <v>16.065648896573901</v>
      </c>
      <c r="E5350">
        <v>15.2311205700004</v>
      </c>
      <c r="F5350">
        <v>14.599176609679001</v>
      </c>
      <c r="G5350">
        <v>14.745881129426399</v>
      </c>
      <c r="H5350">
        <v>14.526689716573401</v>
      </c>
      <c r="I5350">
        <v>13.1074929107043</v>
      </c>
    </row>
    <row r="5351" spans="2:9" x14ac:dyDescent="0.25">
      <c r="B5351">
        <v>47.772177820000003</v>
      </c>
      <c r="C5351">
        <v>15.985207220542099</v>
      </c>
      <c r="D5351">
        <v>15.985207220542099</v>
      </c>
      <c r="E5351">
        <v>15.3309618047803</v>
      </c>
      <c r="F5351">
        <v>14.4258925814701</v>
      </c>
      <c r="G5351">
        <v>15.017953337373999</v>
      </c>
      <c r="H5351">
        <v>14.428381166485799</v>
      </c>
      <c r="I5351">
        <v>12.8549386120519</v>
      </c>
    </row>
    <row r="5352" spans="2:9" x14ac:dyDescent="0.25">
      <c r="B5352">
        <v>47.780177819999999</v>
      </c>
      <c r="C5352">
        <v>15.7393058075723</v>
      </c>
      <c r="D5352">
        <v>15.7393058075723</v>
      </c>
      <c r="E5352">
        <v>15.3732324652182</v>
      </c>
      <c r="F5352">
        <v>14.7793914198887</v>
      </c>
      <c r="G5352">
        <v>15.284592961310899</v>
      </c>
      <c r="H5352">
        <v>14.0258698126536</v>
      </c>
      <c r="I5352">
        <v>12.6388463771115</v>
      </c>
    </row>
    <row r="5353" spans="2:9" x14ac:dyDescent="0.25">
      <c r="B5353">
        <v>47.788177820000001</v>
      </c>
      <c r="C5353">
        <v>15.5955027345807</v>
      </c>
      <c r="D5353">
        <v>15.5955027345807</v>
      </c>
      <c r="E5353">
        <v>15.373519280031299</v>
      </c>
      <c r="F5353">
        <v>15.2939834382424</v>
      </c>
      <c r="G5353">
        <v>14.9731593116214</v>
      </c>
      <c r="H5353">
        <v>13.9960425078866</v>
      </c>
      <c r="I5353">
        <v>12.774219678668601</v>
      </c>
    </row>
    <row r="5354" spans="2:9" x14ac:dyDescent="0.25">
      <c r="B5354">
        <v>47.796177819999997</v>
      </c>
      <c r="C5354">
        <v>16.019613347225999</v>
      </c>
      <c r="D5354">
        <v>16.019613347225999</v>
      </c>
      <c r="E5354">
        <v>14.9754994770118</v>
      </c>
      <c r="F5354">
        <v>14.8907411694146</v>
      </c>
      <c r="G5354">
        <v>14.785736457804401</v>
      </c>
      <c r="H5354">
        <v>14.176472977094701</v>
      </c>
      <c r="I5354">
        <v>12.5613079047766</v>
      </c>
    </row>
    <row r="5355" spans="2:9" x14ac:dyDescent="0.25">
      <c r="B5355">
        <v>47.80417782</v>
      </c>
      <c r="C5355">
        <v>16.333152345380299</v>
      </c>
      <c r="D5355">
        <v>16.333152345380299</v>
      </c>
      <c r="E5355">
        <v>14.5611882118202</v>
      </c>
      <c r="F5355">
        <v>14.480709718893101</v>
      </c>
      <c r="G5355">
        <v>15.296305686045301</v>
      </c>
      <c r="H5355">
        <v>13.5442194969281</v>
      </c>
      <c r="I5355">
        <v>13.146833176130301</v>
      </c>
    </row>
    <row r="5356" spans="2:9" x14ac:dyDescent="0.25">
      <c r="B5356">
        <v>47.812177820000002</v>
      </c>
      <c r="C5356">
        <v>16.028780700652799</v>
      </c>
      <c r="D5356">
        <v>16.028780700652799</v>
      </c>
      <c r="E5356">
        <v>14.6752149576458</v>
      </c>
      <c r="F5356">
        <v>14.504274969977301</v>
      </c>
      <c r="G5356">
        <v>15.176521657353399</v>
      </c>
      <c r="H5356">
        <v>13.648185304112999</v>
      </c>
      <c r="I5356">
        <v>13.0985618780522</v>
      </c>
    </row>
    <row r="5357" spans="2:9" x14ac:dyDescent="0.25">
      <c r="B5357">
        <v>47.820177819999998</v>
      </c>
      <c r="C5357">
        <v>15.8520025654416</v>
      </c>
      <c r="D5357">
        <v>15.8520025654416</v>
      </c>
      <c r="E5357">
        <v>14.7921285390752</v>
      </c>
      <c r="F5357">
        <v>14.513955278572199</v>
      </c>
      <c r="G5357">
        <v>14.998201016618999</v>
      </c>
      <c r="H5357">
        <v>13.8395799253543</v>
      </c>
      <c r="I5357">
        <v>12.1225976992346</v>
      </c>
    </row>
    <row r="5358" spans="2:9" x14ac:dyDescent="0.25">
      <c r="B5358">
        <v>47.828177820000001</v>
      </c>
      <c r="C5358">
        <v>16.048094048624701</v>
      </c>
      <c r="D5358">
        <v>16.048094048624701</v>
      </c>
      <c r="E5358">
        <v>15.0370708734274</v>
      </c>
      <c r="F5358">
        <v>14.113739723397501</v>
      </c>
      <c r="G5358">
        <v>14.9810273084416</v>
      </c>
      <c r="H5358">
        <v>13.859324389048099</v>
      </c>
      <c r="I5358">
        <v>12.137451153570201</v>
      </c>
    </row>
    <row r="5359" spans="2:9" x14ac:dyDescent="0.25">
      <c r="B5359">
        <v>47.836177820000003</v>
      </c>
      <c r="C5359">
        <v>16.089526773429</v>
      </c>
      <c r="D5359">
        <v>16.089526773429</v>
      </c>
      <c r="E5359">
        <v>15.405356648510001</v>
      </c>
      <c r="F5359">
        <v>14.770713136561</v>
      </c>
      <c r="G5359">
        <v>14.5649493592304</v>
      </c>
      <c r="H5359">
        <v>13.514295098672701</v>
      </c>
      <c r="I5359">
        <v>12.713635919233599</v>
      </c>
    </row>
    <row r="5360" spans="2:9" x14ac:dyDescent="0.25">
      <c r="B5360">
        <v>47.844177819999999</v>
      </c>
      <c r="C5360">
        <v>16.0621455680844</v>
      </c>
      <c r="D5360">
        <v>16.0621455680844</v>
      </c>
      <c r="E5360">
        <v>15.490345283501499</v>
      </c>
      <c r="F5360">
        <v>14.8186945638623</v>
      </c>
      <c r="G5360">
        <v>14.0619391869662</v>
      </c>
      <c r="H5360">
        <v>13.7538455862672</v>
      </c>
      <c r="I5360">
        <v>12.391877929182</v>
      </c>
    </row>
    <row r="5361" spans="2:9" x14ac:dyDescent="0.25">
      <c r="B5361">
        <v>47.852177820000001</v>
      </c>
      <c r="C5361">
        <v>16.201554721217299</v>
      </c>
      <c r="D5361">
        <v>16.201554721217299</v>
      </c>
      <c r="E5361">
        <v>14.9286807062104</v>
      </c>
      <c r="F5361">
        <v>14.258899052632099</v>
      </c>
      <c r="G5361">
        <v>14.988591117511699</v>
      </c>
      <c r="H5361">
        <v>13.727490727336299</v>
      </c>
      <c r="I5361">
        <v>12.327802635403501</v>
      </c>
    </row>
    <row r="5362" spans="2:9" x14ac:dyDescent="0.25">
      <c r="B5362">
        <v>47.860177819999997</v>
      </c>
      <c r="C5362">
        <v>15.6576682491332</v>
      </c>
      <c r="D5362">
        <v>15.6576682491332</v>
      </c>
      <c r="E5362">
        <v>14.9415264096783</v>
      </c>
      <c r="F5362">
        <v>14.602613038289199</v>
      </c>
      <c r="G5362">
        <v>14.910334495196301</v>
      </c>
      <c r="H5362">
        <v>13.9223048147354</v>
      </c>
      <c r="I5362">
        <v>12.0841724818691</v>
      </c>
    </row>
    <row r="5363" spans="2:9" x14ac:dyDescent="0.25">
      <c r="B5363">
        <v>47.86817782</v>
      </c>
      <c r="C5363">
        <v>16.438597508523401</v>
      </c>
      <c r="D5363">
        <v>16.438597508523401</v>
      </c>
      <c r="E5363">
        <v>14.8028362312411</v>
      </c>
      <c r="F5363">
        <v>14.602431781030299</v>
      </c>
      <c r="G5363">
        <v>14.524542672315199</v>
      </c>
      <c r="H5363">
        <v>14.273137331788901</v>
      </c>
      <c r="I5363">
        <v>12.320961762553299</v>
      </c>
    </row>
    <row r="5364" spans="2:9" x14ac:dyDescent="0.25">
      <c r="B5364">
        <v>47.876177820000002</v>
      </c>
      <c r="C5364">
        <v>16.185063855915001</v>
      </c>
      <c r="D5364">
        <v>16.185063855915001</v>
      </c>
      <c r="E5364">
        <v>15.181358118546999</v>
      </c>
      <c r="F5364">
        <v>14.629596260821399</v>
      </c>
      <c r="G5364">
        <v>15.155767303983</v>
      </c>
      <c r="H5364">
        <v>13.82919687971</v>
      </c>
      <c r="I5364">
        <v>12.261104552902101</v>
      </c>
    </row>
    <row r="5365" spans="2:9" x14ac:dyDescent="0.25">
      <c r="B5365">
        <v>47.884177819999998</v>
      </c>
      <c r="C5365">
        <v>15.8842545665988</v>
      </c>
      <c r="D5365">
        <v>15.8842545665988</v>
      </c>
      <c r="E5365">
        <v>15.000030133745</v>
      </c>
      <c r="F5365">
        <v>14.5881182355053</v>
      </c>
      <c r="G5365">
        <v>14.6261219370113</v>
      </c>
      <c r="H5365">
        <v>13.4639234523362</v>
      </c>
      <c r="I5365">
        <v>12.6799893477215</v>
      </c>
    </row>
    <row r="5366" spans="2:9" x14ac:dyDescent="0.25">
      <c r="B5366">
        <v>47.892177820000001</v>
      </c>
      <c r="C5366">
        <v>15.9135762662748</v>
      </c>
      <c r="D5366">
        <v>15.9135762662748</v>
      </c>
      <c r="E5366">
        <v>14.976919786666601</v>
      </c>
      <c r="F5366">
        <v>13.8804399576296</v>
      </c>
      <c r="G5366">
        <v>14.927701894974801</v>
      </c>
      <c r="H5366">
        <v>13.513768195502401</v>
      </c>
      <c r="I5366">
        <v>12.322588650664301</v>
      </c>
    </row>
    <row r="5367" spans="2:9" x14ac:dyDescent="0.25">
      <c r="B5367">
        <v>47.900177820000003</v>
      </c>
      <c r="C5367">
        <v>15.6693468679051</v>
      </c>
      <c r="D5367">
        <v>15.6693468679051</v>
      </c>
      <c r="E5367">
        <v>15.014333017019</v>
      </c>
      <c r="F5367">
        <v>14.7249234971171</v>
      </c>
      <c r="G5367">
        <v>14.5333285066736</v>
      </c>
      <c r="H5367">
        <v>14.264763594992299</v>
      </c>
      <c r="I5367">
        <v>12.833798794050701</v>
      </c>
    </row>
    <row r="5368" spans="2:9" x14ac:dyDescent="0.25">
      <c r="B5368">
        <v>47.908177819999999</v>
      </c>
      <c r="C5368">
        <v>15.8607102624809</v>
      </c>
      <c r="D5368">
        <v>15.8607102624809</v>
      </c>
      <c r="E5368">
        <v>14.9640370207839</v>
      </c>
      <c r="F5368">
        <v>14.814904399325901</v>
      </c>
      <c r="G5368">
        <v>14.778436965637299</v>
      </c>
      <c r="H5368">
        <v>14.1923447984334</v>
      </c>
      <c r="I5368">
        <v>12.710563883286801</v>
      </c>
    </row>
    <row r="5369" spans="2:9" x14ac:dyDescent="0.25">
      <c r="B5369">
        <v>47.916177820000001</v>
      </c>
      <c r="C5369">
        <v>16.0543291383288</v>
      </c>
      <c r="D5369">
        <v>16.0543291383288</v>
      </c>
      <c r="E5369">
        <v>15.2031547605225</v>
      </c>
      <c r="F5369">
        <v>14.5249395934625</v>
      </c>
      <c r="G5369">
        <v>15.2477766826077</v>
      </c>
      <c r="H5369">
        <v>14.1638973185834</v>
      </c>
      <c r="I5369">
        <v>12.2483847335867</v>
      </c>
    </row>
    <row r="5370" spans="2:9" x14ac:dyDescent="0.25">
      <c r="B5370">
        <v>47.924177819999997</v>
      </c>
      <c r="C5370">
        <v>15.971224494602501</v>
      </c>
      <c r="D5370">
        <v>15.971224494602501</v>
      </c>
      <c r="E5370">
        <v>15.3036699218093</v>
      </c>
      <c r="F5370">
        <v>14.4661776915082</v>
      </c>
      <c r="G5370">
        <v>15.390755419845201</v>
      </c>
      <c r="H5370">
        <v>13.839310938936499</v>
      </c>
      <c r="I5370">
        <v>12.3900406176205</v>
      </c>
    </row>
    <row r="5371" spans="2:9" x14ac:dyDescent="0.25">
      <c r="B5371">
        <v>47.93217782</v>
      </c>
      <c r="C5371">
        <v>16.172051854019301</v>
      </c>
      <c r="D5371">
        <v>16.172051854019301</v>
      </c>
      <c r="E5371">
        <v>15.2391671934739</v>
      </c>
      <c r="F5371">
        <v>13.9585799840369</v>
      </c>
      <c r="G5371">
        <v>14.9214536611938</v>
      </c>
      <c r="H5371">
        <v>13.730881011493199</v>
      </c>
      <c r="I5371">
        <v>12.3484838981443</v>
      </c>
    </row>
    <row r="5372" spans="2:9" x14ac:dyDescent="0.25">
      <c r="B5372">
        <v>47.940177820000002</v>
      </c>
      <c r="C5372">
        <v>15.9649683456334</v>
      </c>
      <c r="D5372">
        <v>15.9649683456334</v>
      </c>
      <c r="E5372">
        <v>14.986999257977599</v>
      </c>
      <c r="F5372">
        <v>14.264916724906801</v>
      </c>
      <c r="G5372">
        <v>14.595769780275001</v>
      </c>
      <c r="H5372">
        <v>14.014086809602899</v>
      </c>
      <c r="I5372">
        <v>12.5125824726207</v>
      </c>
    </row>
    <row r="5373" spans="2:9" x14ac:dyDescent="0.25">
      <c r="B5373">
        <v>47.948177819999998</v>
      </c>
      <c r="C5373">
        <v>15.5291901143157</v>
      </c>
      <c r="D5373">
        <v>15.5291901143157</v>
      </c>
      <c r="E5373">
        <v>14.7027069221958</v>
      </c>
      <c r="F5373">
        <v>14.425477138958399</v>
      </c>
      <c r="G5373">
        <v>14.824498965650999</v>
      </c>
      <c r="H5373">
        <v>14.1853896850577</v>
      </c>
      <c r="I5373">
        <v>12.7676564401853</v>
      </c>
    </row>
    <row r="5374" spans="2:9" x14ac:dyDescent="0.25">
      <c r="B5374">
        <v>47.956177820000001</v>
      </c>
      <c r="C5374">
        <v>15.2773843507889</v>
      </c>
      <c r="D5374">
        <v>15.2773843507889</v>
      </c>
      <c r="E5374">
        <v>14.7567029684723</v>
      </c>
      <c r="F5374">
        <v>14.5076669898656</v>
      </c>
      <c r="G5374">
        <v>14.955894129332901</v>
      </c>
      <c r="H5374">
        <v>14.1670621262413</v>
      </c>
      <c r="I5374">
        <v>12.791761816905201</v>
      </c>
    </row>
    <row r="5375" spans="2:9" x14ac:dyDescent="0.25">
      <c r="B5375">
        <v>47.964177820000003</v>
      </c>
      <c r="C5375">
        <v>15.344600708490001</v>
      </c>
      <c r="D5375">
        <v>15.344600708490001</v>
      </c>
      <c r="E5375">
        <v>14.982604646316499</v>
      </c>
      <c r="F5375">
        <v>14.964974195890999</v>
      </c>
      <c r="G5375">
        <v>14.828529793147201</v>
      </c>
      <c r="H5375">
        <v>13.8878525641788</v>
      </c>
      <c r="I5375">
        <v>12.649300924800199</v>
      </c>
    </row>
    <row r="5376" spans="2:9" x14ac:dyDescent="0.25">
      <c r="B5376">
        <v>47.972177819999999</v>
      </c>
      <c r="C5376">
        <v>15.5050147542043</v>
      </c>
      <c r="D5376">
        <v>15.5050147542043</v>
      </c>
      <c r="E5376">
        <v>14.994266856007201</v>
      </c>
      <c r="F5376">
        <v>14.8684123608913</v>
      </c>
      <c r="G5376">
        <v>14.9334109162891</v>
      </c>
      <c r="H5376">
        <v>13.6043505793939</v>
      </c>
      <c r="I5376">
        <v>12.754801791878</v>
      </c>
    </row>
    <row r="5377" spans="2:9" x14ac:dyDescent="0.25">
      <c r="B5377">
        <v>47.980177820000002</v>
      </c>
      <c r="C5377">
        <v>15.5096686224036</v>
      </c>
      <c r="D5377">
        <v>15.5096686224036</v>
      </c>
      <c r="E5377">
        <v>14.962624047554399</v>
      </c>
      <c r="F5377">
        <v>14.689690569363499</v>
      </c>
      <c r="G5377">
        <v>15.3171863442636</v>
      </c>
      <c r="H5377">
        <v>13.5499230681593</v>
      </c>
      <c r="I5377">
        <v>12.7106954347322</v>
      </c>
    </row>
    <row r="5378" spans="2:9" x14ac:dyDescent="0.25">
      <c r="B5378">
        <v>47.988177819999997</v>
      </c>
      <c r="C5378">
        <v>15.936681514513801</v>
      </c>
      <c r="D5378">
        <v>15.936681514513801</v>
      </c>
      <c r="E5378">
        <v>15.090882663239</v>
      </c>
      <c r="F5378">
        <v>14.6423130923099</v>
      </c>
      <c r="G5378">
        <v>15.4045999795783</v>
      </c>
      <c r="H5378">
        <v>13.425841340994699</v>
      </c>
      <c r="I5378">
        <v>12.0954947936204</v>
      </c>
    </row>
    <row r="5379" spans="2:9" x14ac:dyDescent="0.25">
      <c r="B5379">
        <v>47.99617782</v>
      </c>
      <c r="C5379">
        <v>16.323912293082198</v>
      </c>
      <c r="D5379">
        <v>16.323912293082198</v>
      </c>
      <c r="E5379">
        <v>15.194798645697601</v>
      </c>
      <c r="F5379">
        <v>14.2075897755394</v>
      </c>
      <c r="G5379">
        <v>15.024460444485999</v>
      </c>
      <c r="H5379">
        <v>13.712336860804699</v>
      </c>
      <c r="I5379">
        <v>12.6302619038957</v>
      </c>
    </row>
    <row r="5380" spans="2:9" x14ac:dyDescent="0.25">
      <c r="B5380">
        <v>48.004177820000002</v>
      </c>
      <c r="C5380">
        <v>16.236873326725501</v>
      </c>
      <c r="D5380">
        <v>16.236873326725501</v>
      </c>
      <c r="E5380">
        <v>15.2242120207986</v>
      </c>
      <c r="F5380">
        <v>14.373792842270101</v>
      </c>
      <c r="G5380">
        <v>15.0213971371714</v>
      </c>
      <c r="H5380">
        <v>13.692937575028299</v>
      </c>
      <c r="I5380">
        <v>12.662270534618999</v>
      </c>
    </row>
    <row r="5381" spans="2:9" x14ac:dyDescent="0.25">
      <c r="B5381">
        <v>48.012177819999998</v>
      </c>
      <c r="C5381">
        <v>15.994103737399801</v>
      </c>
      <c r="D5381">
        <v>15.994103737399801</v>
      </c>
      <c r="E5381">
        <v>15.002809764302301</v>
      </c>
      <c r="F5381">
        <v>14.1552615129043</v>
      </c>
      <c r="G5381">
        <v>14.575116095854501</v>
      </c>
      <c r="H5381">
        <v>13.7344204340134</v>
      </c>
      <c r="I5381">
        <v>12.5169429258296</v>
      </c>
    </row>
    <row r="5382" spans="2:9" x14ac:dyDescent="0.25">
      <c r="B5382">
        <v>48.020177820000001</v>
      </c>
      <c r="C5382">
        <v>15.759635557025801</v>
      </c>
      <c r="D5382">
        <v>15.759635557025801</v>
      </c>
      <c r="E5382">
        <v>15.1545501993971</v>
      </c>
      <c r="F5382">
        <v>14.155862415068199</v>
      </c>
      <c r="G5382">
        <v>15.049823408690299</v>
      </c>
      <c r="H5382">
        <v>14.5728204819364</v>
      </c>
      <c r="I5382">
        <v>12.4540145269952</v>
      </c>
    </row>
    <row r="5383" spans="2:9" x14ac:dyDescent="0.25">
      <c r="B5383">
        <v>48.028177820000003</v>
      </c>
      <c r="C5383">
        <v>16.009507419593401</v>
      </c>
      <c r="D5383">
        <v>16.009507419593401</v>
      </c>
      <c r="E5383">
        <v>14.606883348612801</v>
      </c>
      <c r="F5383">
        <v>14.480405827391699</v>
      </c>
      <c r="G5383">
        <v>14.9789888910895</v>
      </c>
      <c r="H5383">
        <v>13.753263988855499</v>
      </c>
      <c r="I5383">
        <v>12.6768218746165</v>
      </c>
    </row>
    <row r="5384" spans="2:9" x14ac:dyDescent="0.25">
      <c r="B5384">
        <v>48.036177819999999</v>
      </c>
      <c r="C5384">
        <v>16.411320048013401</v>
      </c>
      <c r="D5384">
        <v>16.411320048013401</v>
      </c>
      <c r="E5384">
        <v>15.1713596182268</v>
      </c>
      <c r="F5384">
        <v>14.4055871131409</v>
      </c>
      <c r="G5384">
        <v>14.5117127280748</v>
      </c>
      <c r="H5384">
        <v>13.7177084414948</v>
      </c>
      <c r="I5384">
        <v>11.364551252676099</v>
      </c>
    </row>
    <row r="5385" spans="2:9" x14ac:dyDescent="0.25">
      <c r="B5385">
        <v>48.044177820000002</v>
      </c>
      <c r="C5385">
        <v>15.975642776870099</v>
      </c>
      <c r="D5385">
        <v>15.975642776870099</v>
      </c>
      <c r="E5385">
        <v>14.904283761623899</v>
      </c>
      <c r="F5385">
        <v>14.8906419998339</v>
      </c>
      <c r="G5385">
        <v>15.1093087258899</v>
      </c>
      <c r="H5385">
        <v>13.9182357764135</v>
      </c>
      <c r="I5385">
        <v>12.1376161224648</v>
      </c>
    </row>
    <row r="5386" spans="2:9" x14ac:dyDescent="0.25">
      <c r="B5386">
        <v>48.052177819999997</v>
      </c>
      <c r="C5386">
        <v>16.294194469513801</v>
      </c>
      <c r="D5386">
        <v>16.294194469513801</v>
      </c>
      <c r="E5386">
        <v>14.947218660633901</v>
      </c>
      <c r="F5386">
        <v>15.0687343048002</v>
      </c>
      <c r="G5386">
        <v>14.216034378191599</v>
      </c>
      <c r="H5386">
        <v>13.5387247288441</v>
      </c>
      <c r="I5386">
        <v>12.2097192433214</v>
      </c>
    </row>
    <row r="5387" spans="2:9" x14ac:dyDescent="0.25">
      <c r="B5387">
        <v>48.06017782</v>
      </c>
      <c r="C5387">
        <v>16.016531505658602</v>
      </c>
      <c r="D5387">
        <v>16.016531505658602</v>
      </c>
      <c r="E5387">
        <v>14.858122316183801</v>
      </c>
      <c r="F5387">
        <v>14.4340956988404</v>
      </c>
      <c r="G5387">
        <v>14.6575285302283</v>
      </c>
      <c r="H5387">
        <v>13.876793563419</v>
      </c>
      <c r="I5387">
        <v>11.641452193104399</v>
      </c>
    </row>
    <row r="5388" spans="2:9" x14ac:dyDescent="0.25">
      <c r="B5388">
        <v>48.068177820000002</v>
      </c>
      <c r="C5388">
        <v>16.0185046068774</v>
      </c>
      <c r="D5388">
        <v>16.0185046068774</v>
      </c>
      <c r="E5388">
        <v>14.565460695626699</v>
      </c>
      <c r="F5388">
        <v>14.426184667982101</v>
      </c>
      <c r="G5388">
        <v>14.7466864253641</v>
      </c>
      <c r="H5388">
        <v>13.9306644958045</v>
      </c>
      <c r="I5388">
        <v>11.8096484509382</v>
      </c>
    </row>
    <row r="5389" spans="2:9" x14ac:dyDescent="0.25">
      <c r="B5389">
        <v>48.076177819999998</v>
      </c>
      <c r="C5389">
        <v>16.216396194151901</v>
      </c>
      <c r="D5389">
        <v>16.216396194151901</v>
      </c>
      <c r="E5389">
        <v>14.8779310761219</v>
      </c>
      <c r="F5389">
        <v>14.9298666231141</v>
      </c>
      <c r="G5389">
        <v>15.176144438756101</v>
      </c>
      <c r="H5389">
        <v>13.889462483020401</v>
      </c>
      <c r="I5389">
        <v>11.968110101489801</v>
      </c>
    </row>
    <row r="5390" spans="2:9" x14ac:dyDescent="0.25">
      <c r="B5390">
        <v>48.084177820000001</v>
      </c>
      <c r="C5390">
        <v>16.191675719272201</v>
      </c>
      <c r="D5390">
        <v>16.191675719272201</v>
      </c>
      <c r="E5390">
        <v>14.4908333775656</v>
      </c>
      <c r="F5390">
        <v>14.9294601926676</v>
      </c>
      <c r="G5390">
        <v>15.188497887184001</v>
      </c>
      <c r="H5390">
        <v>13.660401524252901</v>
      </c>
      <c r="I5390">
        <v>12.603682934893699</v>
      </c>
    </row>
    <row r="5391" spans="2:9" x14ac:dyDescent="0.25">
      <c r="B5391">
        <v>48.092177820000003</v>
      </c>
      <c r="C5391">
        <v>15.772665052754499</v>
      </c>
      <c r="D5391">
        <v>15.772665052754499</v>
      </c>
      <c r="E5391">
        <v>14.6951500175778</v>
      </c>
      <c r="F5391">
        <v>14.393776181322799</v>
      </c>
      <c r="G5391">
        <v>14.8017310846099</v>
      </c>
      <c r="H5391">
        <v>13.603773299303</v>
      </c>
      <c r="I5391">
        <v>12.536505548567099</v>
      </c>
    </row>
    <row r="5392" spans="2:9" x14ac:dyDescent="0.25">
      <c r="B5392">
        <v>48.100177819999999</v>
      </c>
      <c r="C5392">
        <v>16.0867185880624</v>
      </c>
      <c r="D5392">
        <v>16.0867185880624</v>
      </c>
      <c r="E5392">
        <v>15.2518920362093</v>
      </c>
      <c r="F5392">
        <v>14.737573824577099</v>
      </c>
      <c r="G5392">
        <v>14.942272306699801</v>
      </c>
      <c r="H5392">
        <v>14.100079285426499</v>
      </c>
      <c r="I5392">
        <v>12.667844803572001</v>
      </c>
    </row>
    <row r="5393" spans="2:9" x14ac:dyDescent="0.25">
      <c r="B5393">
        <v>48.108177820000002</v>
      </c>
      <c r="C5393">
        <v>16.060610865586401</v>
      </c>
      <c r="D5393">
        <v>16.060610865586401</v>
      </c>
      <c r="E5393">
        <v>14.8303427071641</v>
      </c>
      <c r="F5393">
        <v>14.8790302344506</v>
      </c>
      <c r="G5393">
        <v>15.6404111275462</v>
      </c>
      <c r="H5393">
        <v>14.144813158966301</v>
      </c>
      <c r="I5393">
        <v>12.531227537759801</v>
      </c>
    </row>
    <row r="5394" spans="2:9" x14ac:dyDescent="0.25">
      <c r="B5394">
        <v>48.116177819999997</v>
      </c>
      <c r="C5394">
        <v>15.9998581095729</v>
      </c>
      <c r="D5394">
        <v>15.9998581095729</v>
      </c>
      <c r="E5394">
        <v>14.4189098792365</v>
      </c>
      <c r="F5394">
        <v>14.548352876328</v>
      </c>
      <c r="G5394">
        <v>15.1353583682225</v>
      </c>
      <c r="H5394">
        <v>14.1877093104792</v>
      </c>
      <c r="I5394">
        <v>12.650006562522</v>
      </c>
    </row>
    <row r="5395" spans="2:9" x14ac:dyDescent="0.25">
      <c r="B5395">
        <v>48.12417782</v>
      </c>
      <c r="C5395">
        <v>15.5635818120879</v>
      </c>
      <c r="D5395">
        <v>15.5635818120879</v>
      </c>
      <c r="E5395">
        <v>15.1384212030244</v>
      </c>
      <c r="F5395">
        <v>14.231612098529</v>
      </c>
      <c r="G5395">
        <v>14.8174212236462</v>
      </c>
      <c r="H5395">
        <v>13.9977266475129</v>
      </c>
      <c r="I5395">
        <v>12.4592108747003</v>
      </c>
    </row>
    <row r="5396" spans="2:9" x14ac:dyDescent="0.25">
      <c r="B5396">
        <v>48.132177820000003</v>
      </c>
      <c r="C5396">
        <v>15.2445315625113</v>
      </c>
      <c r="D5396">
        <v>15.2445315625113</v>
      </c>
      <c r="E5396">
        <v>15.421792525699299</v>
      </c>
      <c r="F5396">
        <v>14.430700506781101</v>
      </c>
      <c r="G5396">
        <v>14.8734945680505</v>
      </c>
      <c r="H5396">
        <v>13.6756153873194</v>
      </c>
      <c r="I5396">
        <v>12.5110547607052</v>
      </c>
    </row>
    <row r="5397" spans="2:9" x14ac:dyDescent="0.25">
      <c r="B5397">
        <v>48.140177819999998</v>
      </c>
      <c r="C5397">
        <v>15.872181517429601</v>
      </c>
      <c r="D5397">
        <v>15.872181517429601</v>
      </c>
      <c r="E5397">
        <v>15.2726277260914</v>
      </c>
      <c r="F5397">
        <v>14.932938609825699</v>
      </c>
      <c r="G5397">
        <v>15.128226189585201</v>
      </c>
      <c r="H5397">
        <v>13.451408949147901</v>
      </c>
      <c r="I5397">
        <v>12.511472932919499</v>
      </c>
    </row>
    <row r="5398" spans="2:9" x14ac:dyDescent="0.25">
      <c r="B5398">
        <v>48.148177820000001</v>
      </c>
      <c r="C5398">
        <v>16.079694293667799</v>
      </c>
      <c r="D5398">
        <v>16.079694293667799</v>
      </c>
      <c r="E5398">
        <v>15.074165894642</v>
      </c>
      <c r="F5398">
        <v>14.9842433366422</v>
      </c>
      <c r="G5398">
        <v>15.0884586093094</v>
      </c>
      <c r="H5398">
        <v>13.697456164168401</v>
      </c>
      <c r="I5398">
        <v>12.5892456351951</v>
      </c>
    </row>
    <row r="5399" spans="2:9" x14ac:dyDescent="0.25">
      <c r="B5399">
        <v>48.156177820000003</v>
      </c>
      <c r="C5399">
        <v>15.8670914270525</v>
      </c>
      <c r="D5399">
        <v>15.8670914270525</v>
      </c>
      <c r="E5399">
        <v>14.5618768391333</v>
      </c>
      <c r="F5399">
        <v>14.677632146861599</v>
      </c>
      <c r="G5399">
        <v>14.575862838103401</v>
      </c>
      <c r="H5399">
        <v>14.2194256949726</v>
      </c>
      <c r="I5399">
        <v>12.4848383602799</v>
      </c>
    </row>
    <row r="5400" spans="2:9" x14ac:dyDescent="0.25">
      <c r="B5400">
        <v>48.164177819999999</v>
      </c>
      <c r="C5400">
        <v>16.157319440336501</v>
      </c>
      <c r="D5400">
        <v>16.157319440336501</v>
      </c>
      <c r="E5400">
        <v>14.2513671401829</v>
      </c>
      <c r="F5400">
        <v>14.3444852895102</v>
      </c>
      <c r="G5400">
        <v>14.520529457266401</v>
      </c>
      <c r="H5400">
        <v>13.971515776427999</v>
      </c>
      <c r="I5400">
        <v>11.997002046208699</v>
      </c>
    </row>
    <row r="5401" spans="2:9" x14ac:dyDescent="0.25">
      <c r="B5401">
        <v>48.172177820000002</v>
      </c>
      <c r="C5401">
        <v>16.1254369906313</v>
      </c>
      <c r="D5401">
        <v>16.1254369906313</v>
      </c>
      <c r="E5401">
        <v>14.730375856733</v>
      </c>
      <c r="F5401">
        <v>13.9902133524386</v>
      </c>
      <c r="G5401">
        <v>14.739870543591399</v>
      </c>
      <c r="H5401">
        <v>13.386077055190899</v>
      </c>
      <c r="I5401">
        <v>12.2086887003902</v>
      </c>
    </row>
    <row r="5402" spans="2:9" x14ac:dyDescent="0.25">
      <c r="B5402">
        <v>48.180177819999997</v>
      </c>
      <c r="C5402">
        <v>16.156682114298299</v>
      </c>
      <c r="D5402">
        <v>16.156682114298299</v>
      </c>
      <c r="E5402">
        <v>15.46405868165</v>
      </c>
      <c r="F5402">
        <v>14.309035148922501</v>
      </c>
      <c r="G5402">
        <v>14.8515109663142</v>
      </c>
      <c r="H5402">
        <v>13.5336810100794</v>
      </c>
      <c r="I5402">
        <v>12.249929523515</v>
      </c>
    </row>
    <row r="5403" spans="2:9" x14ac:dyDescent="0.25">
      <c r="B5403">
        <v>48.18817782</v>
      </c>
      <c r="C5403">
        <v>16.140598556301899</v>
      </c>
      <c r="D5403">
        <v>16.140598556301899</v>
      </c>
      <c r="E5403">
        <v>15.1301901348864</v>
      </c>
      <c r="F5403">
        <v>14.8104986367851</v>
      </c>
      <c r="G5403">
        <v>14.9558981903954</v>
      </c>
      <c r="H5403">
        <v>13.4346407179306</v>
      </c>
      <c r="I5403">
        <v>12.4647546206029</v>
      </c>
    </row>
    <row r="5404" spans="2:9" x14ac:dyDescent="0.25">
      <c r="B5404">
        <v>48.196177820000003</v>
      </c>
      <c r="C5404">
        <v>16.296230069986599</v>
      </c>
      <c r="D5404">
        <v>16.296230069986599</v>
      </c>
      <c r="E5404">
        <v>15.525249438145201</v>
      </c>
      <c r="F5404">
        <v>14.6929912115225</v>
      </c>
      <c r="G5404">
        <v>14.9453277167677</v>
      </c>
      <c r="H5404">
        <v>13.986992745093801</v>
      </c>
      <c r="I5404">
        <v>12.264203386503</v>
      </c>
    </row>
    <row r="5405" spans="2:9" x14ac:dyDescent="0.25">
      <c r="B5405">
        <v>48.204177819999998</v>
      </c>
      <c r="C5405">
        <v>16.138971037799699</v>
      </c>
      <c r="D5405">
        <v>16.138971037799699</v>
      </c>
      <c r="E5405">
        <v>15.2303300507225</v>
      </c>
      <c r="F5405">
        <v>14.4770353773094</v>
      </c>
      <c r="G5405">
        <v>15.055672147165501</v>
      </c>
      <c r="H5405">
        <v>13.9487049439897</v>
      </c>
      <c r="I5405">
        <v>12.9254445041901</v>
      </c>
    </row>
    <row r="5406" spans="2:9" x14ac:dyDescent="0.25">
      <c r="B5406">
        <v>48.212177820000001</v>
      </c>
      <c r="C5406">
        <v>16.174532397903899</v>
      </c>
      <c r="D5406">
        <v>16.174532397903899</v>
      </c>
      <c r="E5406">
        <v>15.176937214761701</v>
      </c>
      <c r="F5406">
        <v>14.4921871680567</v>
      </c>
      <c r="G5406">
        <v>14.8837914626792</v>
      </c>
      <c r="H5406">
        <v>13.799255557798601</v>
      </c>
      <c r="I5406">
        <v>12.4384509874081</v>
      </c>
    </row>
    <row r="5407" spans="2:9" x14ac:dyDescent="0.25">
      <c r="B5407">
        <v>48.220177820000004</v>
      </c>
      <c r="C5407">
        <v>15.452074357404999</v>
      </c>
      <c r="D5407">
        <v>15.452074357404999</v>
      </c>
      <c r="E5407">
        <v>15.3076192018277</v>
      </c>
      <c r="F5407">
        <v>14.482694804096701</v>
      </c>
      <c r="G5407">
        <v>14.9186319795473</v>
      </c>
      <c r="H5407">
        <v>14.489543310451401</v>
      </c>
      <c r="I5407">
        <v>12.188899161117799</v>
      </c>
    </row>
    <row r="5408" spans="2:9" x14ac:dyDescent="0.25">
      <c r="B5408">
        <v>48.228177819999999</v>
      </c>
      <c r="C5408">
        <v>16.2581873004683</v>
      </c>
      <c r="D5408">
        <v>16.2581873004683</v>
      </c>
      <c r="E5408">
        <v>14.6377984180724</v>
      </c>
      <c r="F5408">
        <v>14.0509259268185</v>
      </c>
      <c r="G5408">
        <v>14.2069159779765</v>
      </c>
      <c r="H5408">
        <v>13.766851732923699</v>
      </c>
      <c r="I5408">
        <v>12.590922477447901</v>
      </c>
    </row>
    <row r="5409" spans="2:9" x14ac:dyDescent="0.25">
      <c r="B5409">
        <v>48.236177820000002</v>
      </c>
      <c r="C5409">
        <v>15.379223425592899</v>
      </c>
      <c r="D5409">
        <v>15.379223425592899</v>
      </c>
      <c r="E5409">
        <v>14.466486978278001</v>
      </c>
      <c r="F5409">
        <v>13.8564311457252</v>
      </c>
      <c r="G5409">
        <v>14.2047005566848</v>
      </c>
      <c r="H5409">
        <v>14.054056400725299</v>
      </c>
      <c r="I5409">
        <v>12.246848649132501</v>
      </c>
    </row>
    <row r="5410" spans="2:9" x14ac:dyDescent="0.25">
      <c r="B5410">
        <v>48.244177819999997</v>
      </c>
      <c r="C5410">
        <v>15.756050970458899</v>
      </c>
      <c r="D5410">
        <v>15.756050970458899</v>
      </c>
      <c r="E5410">
        <v>14.721779437200601</v>
      </c>
      <c r="F5410">
        <v>14.5411453081958</v>
      </c>
      <c r="G5410">
        <v>14.4658227082609</v>
      </c>
      <c r="H5410">
        <v>14.762660547156001</v>
      </c>
      <c r="I5410">
        <v>12.242638037331099</v>
      </c>
    </row>
    <row r="5411" spans="2:9" x14ac:dyDescent="0.25">
      <c r="B5411">
        <v>48.25217782</v>
      </c>
      <c r="C5411">
        <v>15.336939644137599</v>
      </c>
      <c r="D5411">
        <v>15.336939644137599</v>
      </c>
      <c r="E5411">
        <v>14.875891604791301</v>
      </c>
      <c r="F5411">
        <v>14.353481385362</v>
      </c>
      <c r="G5411">
        <v>14.8243316804081</v>
      </c>
      <c r="H5411">
        <v>14.2557914653965</v>
      </c>
      <c r="I5411">
        <v>12.2233949471154</v>
      </c>
    </row>
    <row r="5412" spans="2:9" x14ac:dyDescent="0.25">
      <c r="B5412">
        <v>48.260177820000003</v>
      </c>
      <c r="C5412">
        <v>16.201002891465201</v>
      </c>
      <c r="D5412">
        <v>16.201002891465201</v>
      </c>
      <c r="E5412">
        <v>14.765272476247301</v>
      </c>
      <c r="F5412">
        <v>15.071115374539399</v>
      </c>
      <c r="G5412">
        <v>14.761035803617499</v>
      </c>
      <c r="H5412">
        <v>14.040653122446701</v>
      </c>
      <c r="I5412">
        <v>12.236266372849</v>
      </c>
    </row>
    <row r="5413" spans="2:9" x14ac:dyDescent="0.25">
      <c r="B5413">
        <v>48.268177819999998</v>
      </c>
      <c r="C5413">
        <v>16.002350085037001</v>
      </c>
      <c r="D5413">
        <v>16.002350085037001</v>
      </c>
      <c r="E5413">
        <v>14.665536570908801</v>
      </c>
      <c r="F5413">
        <v>14.8736578831786</v>
      </c>
      <c r="G5413">
        <v>14.963701537901001</v>
      </c>
      <c r="H5413">
        <v>13.9176857845597</v>
      </c>
      <c r="I5413">
        <v>12.2054854560393</v>
      </c>
    </row>
    <row r="5414" spans="2:9" x14ac:dyDescent="0.25">
      <c r="B5414">
        <v>48.276177820000001</v>
      </c>
      <c r="C5414">
        <v>15.904753339940401</v>
      </c>
      <c r="D5414">
        <v>15.904753339940401</v>
      </c>
      <c r="E5414">
        <v>14.966106923378099</v>
      </c>
      <c r="F5414">
        <v>14.6191033049586</v>
      </c>
      <c r="G5414">
        <v>14.614728798358399</v>
      </c>
      <c r="H5414">
        <v>13.414776582697201</v>
      </c>
      <c r="I5414">
        <v>12.001207334670299</v>
      </c>
    </row>
    <row r="5415" spans="2:9" x14ac:dyDescent="0.25">
      <c r="B5415">
        <v>48.284177819999996</v>
      </c>
      <c r="C5415">
        <v>16.0037445219732</v>
      </c>
      <c r="D5415">
        <v>16.0037445219732</v>
      </c>
      <c r="E5415">
        <v>15.109334233198799</v>
      </c>
      <c r="F5415">
        <v>14.540655185794</v>
      </c>
      <c r="G5415">
        <v>14.921284368338901</v>
      </c>
      <c r="H5415">
        <v>13.595089592875199</v>
      </c>
      <c r="I5415">
        <v>12.4793718166689</v>
      </c>
    </row>
    <row r="5416" spans="2:9" x14ac:dyDescent="0.25">
      <c r="B5416">
        <v>48.292177819999999</v>
      </c>
      <c r="C5416">
        <v>16.079701221564001</v>
      </c>
      <c r="D5416">
        <v>16.079701221564001</v>
      </c>
      <c r="E5416">
        <v>14.592571698871501</v>
      </c>
      <c r="F5416">
        <v>14.406742916100299</v>
      </c>
      <c r="G5416">
        <v>14.7280417786308</v>
      </c>
      <c r="H5416">
        <v>13.4780496632024</v>
      </c>
      <c r="I5416">
        <v>12.2716844307029</v>
      </c>
    </row>
    <row r="5417" spans="2:9" x14ac:dyDescent="0.25">
      <c r="B5417">
        <v>48.300177820000002</v>
      </c>
      <c r="C5417">
        <v>16.245376417041999</v>
      </c>
      <c r="D5417">
        <v>16.245376417041999</v>
      </c>
      <c r="E5417">
        <v>15.1145229994203</v>
      </c>
      <c r="F5417">
        <v>14.3396598345914</v>
      </c>
      <c r="G5417">
        <v>14.173538408873901</v>
      </c>
      <c r="H5417">
        <v>13.5451922900738</v>
      </c>
      <c r="I5417">
        <v>12.0574189291585</v>
      </c>
    </row>
    <row r="5418" spans="2:9" x14ac:dyDescent="0.25">
      <c r="B5418">
        <v>48.308177819999997</v>
      </c>
      <c r="C5418">
        <v>16.0852854263522</v>
      </c>
      <c r="D5418">
        <v>16.0852854263522</v>
      </c>
      <c r="E5418">
        <v>14.9991788712853</v>
      </c>
      <c r="F5418">
        <v>14.5288688465333</v>
      </c>
      <c r="G5418">
        <v>14.736160043735101</v>
      </c>
      <c r="H5418">
        <v>13.859829507114201</v>
      </c>
      <c r="I5418">
        <v>12.059030568858599</v>
      </c>
    </row>
    <row r="5419" spans="2:9" x14ac:dyDescent="0.25">
      <c r="B5419">
        <v>48.31617782</v>
      </c>
      <c r="C5419">
        <v>15.653512202703199</v>
      </c>
      <c r="D5419">
        <v>15.653512202703199</v>
      </c>
      <c r="E5419">
        <v>14.8727044269011</v>
      </c>
      <c r="F5419">
        <v>14.211035787252399</v>
      </c>
      <c r="G5419">
        <v>15.0636852645359</v>
      </c>
      <c r="H5419">
        <v>13.810662816269</v>
      </c>
      <c r="I5419">
        <v>12.105000197128501</v>
      </c>
    </row>
    <row r="5420" spans="2:9" x14ac:dyDescent="0.25">
      <c r="B5420">
        <v>48.324177820000003</v>
      </c>
      <c r="C5420">
        <v>16.157583072034701</v>
      </c>
      <c r="D5420">
        <v>16.157583072034701</v>
      </c>
      <c r="E5420">
        <v>15.2030939201977</v>
      </c>
      <c r="F5420">
        <v>14.0141806309444</v>
      </c>
      <c r="G5420">
        <v>14.832449432448801</v>
      </c>
      <c r="H5420">
        <v>13.680014579131599</v>
      </c>
      <c r="I5420">
        <v>12.4071389191487</v>
      </c>
    </row>
    <row r="5421" spans="2:9" x14ac:dyDescent="0.25">
      <c r="B5421">
        <v>48.332177819999998</v>
      </c>
      <c r="C5421">
        <v>16.2824567731892</v>
      </c>
      <c r="D5421">
        <v>16.2824567731892</v>
      </c>
      <c r="E5421">
        <v>15.3304020894708</v>
      </c>
      <c r="F5421">
        <v>14.3816262828076</v>
      </c>
      <c r="G5421">
        <v>14.463806285174799</v>
      </c>
      <c r="H5421">
        <v>13.5372366787625</v>
      </c>
      <c r="I5421">
        <v>12.837087706511801</v>
      </c>
    </row>
    <row r="5422" spans="2:9" x14ac:dyDescent="0.25">
      <c r="B5422">
        <v>48.340177820000001</v>
      </c>
      <c r="C5422">
        <v>15.7443911707922</v>
      </c>
      <c r="D5422">
        <v>15.7443911707922</v>
      </c>
      <c r="E5422">
        <v>15.403354565134</v>
      </c>
      <c r="F5422">
        <v>14.878081287379599</v>
      </c>
      <c r="G5422">
        <v>14.553847388920801</v>
      </c>
      <c r="H5422">
        <v>13.3268614511266</v>
      </c>
      <c r="I5422">
        <v>12.671752506994499</v>
      </c>
    </row>
    <row r="5423" spans="2:9" x14ac:dyDescent="0.25">
      <c r="B5423">
        <v>48.348177819999997</v>
      </c>
      <c r="C5423">
        <v>15.7467239476565</v>
      </c>
      <c r="D5423">
        <v>15.7467239476565</v>
      </c>
      <c r="E5423">
        <v>15.0885776046562</v>
      </c>
      <c r="F5423">
        <v>14.6921564310259</v>
      </c>
      <c r="G5423">
        <v>14.8881804084859</v>
      </c>
      <c r="H5423">
        <v>13.5993664120881</v>
      </c>
      <c r="I5423">
        <v>12.3943957306579</v>
      </c>
    </row>
    <row r="5424" spans="2:9" x14ac:dyDescent="0.25">
      <c r="B5424">
        <v>48.356177819999999</v>
      </c>
      <c r="C5424">
        <v>15.7212318610582</v>
      </c>
      <c r="D5424">
        <v>15.7212318610582</v>
      </c>
      <c r="E5424">
        <v>14.577082679415399</v>
      </c>
      <c r="F5424">
        <v>13.9895233130928</v>
      </c>
      <c r="G5424">
        <v>14.8269366953841</v>
      </c>
      <c r="H5424">
        <v>14.1196621819185</v>
      </c>
      <c r="I5424">
        <v>12.3596431318323</v>
      </c>
    </row>
    <row r="5425" spans="2:9" x14ac:dyDescent="0.25">
      <c r="B5425">
        <v>48.364177820000002</v>
      </c>
      <c r="C5425">
        <v>15.806075100669601</v>
      </c>
      <c r="D5425">
        <v>15.806075100669601</v>
      </c>
      <c r="E5425">
        <v>14.929982920372501</v>
      </c>
      <c r="F5425">
        <v>14.1056498163504</v>
      </c>
      <c r="G5425">
        <v>14.9833397975911</v>
      </c>
      <c r="H5425">
        <v>13.8393958221689</v>
      </c>
      <c r="I5425">
        <v>11.8716436615391</v>
      </c>
    </row>
    <row r="5426" spans="2:9" x14ac:dyDescent="0.25">
      <c r="B5426">
        <v>48.372177819999997</v>
      </c>
      <c r="C5426">
        <v>15.9869373847537</v>
      </c>
      <c r="D5426">
        <v>15.9869373847537</v>
      </c>
      <c r="E5426">
        <v>14.995136313942201</v>
      </c>
      <c r="F5426">
        <v>14.164409400154501</v>
      </c>
      <c r="G5426">
        <v>14.849120948873701</v>
      </c>
      <c r="H5426">
        <v>13.196009829211301</v>
      </c>
      <c r="I5426">
        <v>12.109977606467</v>
      </c>
    </row>
    <row r="5427" spans="2:9" x14ac:dyDescent="0.25">
      <c r="B5427">
        <v>48.38017782</v>
      </c>
      <c r="C5427">
        <v>15.9697160349771</v>
      </c>
      <c r="D5427">
        <v>15.9697160349771</v>
      </c>
      <c r="E5427">
        <v>15.046588409640499</v>
      </c>
      <c r="F5427">
        <v>14.417463369449701</v>
      </c>
      <c r="G5427">
        <v>14.9798051995488</v>
      </c>
      <c r="H5427">
        <v>13.675050024452201</v>
      </c>
      <c r="I5427">
        <v>12.0159281311439</v>
      </c>
    </row>
    <row r="5428" spans="2:9" x14ac:dyDescent="0.25">
      <c r="B5428">
        <v>48.388177820000003</v>
      </c>
      <c r="C5428">
        <v>16.138894851147398</v>
      </c>
      <c r="D5428">
        <v>16.138894851147398</v>
      </c>
      <c r="E5428">
        <v>14.815519170821</v>
      </c>
      <c r="F5428">
        <v>14.165118583964199</v>
      </c>
      <c r="G5428">
        <v>14.737600488834699</v>
      </c>
      <c r="H5428">
        <v>13.482989012250201</v>
      </c>
      <c r="I5428">
        <v>12.082201641984099</v>
      </c>
    </row>
    <row r="5429" spans="2:9" x14ac:dyDescent="0.25">
      <c r="B5429">
        <v>48.396177819999998</v>
      </c>
      <c r="C5429">
        <v>16.0193053391707</v>
      </c>
      <c r="D5429">
        <v>16.0193053391707</v>
      </c>
      <c r="E5429">
        <v>14.9506702039816</v>
      </c>
      <c r="F5429">
        <v>14.4248803216769</v>
      </c>
      <c r="G5429">
        <v>14.657318743203399</v>
      </c>
      <c r="H5429">
        <v>13.066785871124599</v>
      </c>
      <c r="I5429">
        <v>12.6833949955278</v>
      </c>
    </row>
    <row r="5430" spans="2:9" x14ac:dyDescent="0.25">
      <c r="B5430">
        <v>48.404177820000001</v>
      </c>
      <c r="C5430">
        <v>16.0954992182414</v>
      </c>
      <c r="D5430">
        <v>16.0954992182414</v>
      </c>
      <c r="E5430">
        <v>15.4647449584031</v>
      </c>
      <c r="F5430">
        <v>14.5989316199675</v>
      </c>
      <c r="G5430">
        <v>14.9988255536158</v>
      </c>
      <c r="H5430">
        <v>13.541939297982999</v>
      </c>
      <c r="I5430">
        <v>12.590186940873201</v>
      </c>
    </row>
    <row r="5431" spans="2:9" x14ac:dyDescent="0.25">
      <c r="B5431">
        <v>48.412177819999997</v>
      </c>
      <c r="C5431">
        <v>16.133520303218202</v>
      </c>
      <c r="D5431">
        <v>16.133520303218202</v>
      </c>
      <c r="E5431">
        <v>15.4776823719381</v>
      </c>
      <c r="F5431">
        <v>14.228582958913901</v>
      </c>
      <c r="G5431">
        <v>14.0482844199888</v>
      </c>
      <c r="H5431">
        <v>13.241325203361701</v>
      </c>
      <c r="I5431">
        <v>12.170584518637</v>
      </c>
    </row>
    <row r="5432" spans="2:9" x14ac:dyDescent="0.25">
      <c r="B5432">
        <v>48.420177819999999</v>
      </c>
      <c r="C5432">
        <v>16.152813584864901</v>
      </c>
      <c r="D5432">
        <v>16.152813584864901</v>
      </c>
      <c r="E5432">
        <v>14.822815296145601</v>
      </c>
      <c r="F5432">
        <v>14.6033440229746</v>
      </c>
      <c r="G5432">
        <v>15.4526267182969</v>
      </c>
      <c r="H5432">
        <v>12.9550078912483</v>
      </c>
      <c r="I5432">
        <v>11.955475916457299</v>
      </c>
    </row>
    <row r="5433" spans="2:9" x14ac:dyDescent="0.25">
      <c r="B5433">
        <v>48.428177820000002</v>
      </c>
      <c r="C5433">
        <v>15.8030327451361</v>
      </c>
      <c r="D5433">
        <v>15.8030327451361</v>
      </c>
      <c r="E5433">
        <v>14.6093661122583</v>
      </c>
      <c r="F5433">
        <v>14.4636335170668</v>
      </c>
      <c r="G5433">
        <v>15.3638006477614</v>
      </c>
      <c r="H5433">
        <v>13.9749612902539</v>
      </c>
      <c r="I5433">
        <v>12.2289391715834</v>
      </c>
    </row>
    <row r="5434" spans="2:9" x14ac:dyDescent="0.25">
      <c r="B5434">
        <v>48.436177819999997</v>
      </c>
      <c r="C5434">
        <v>16.060886483701299</v>
      </c>
      <c r="D5434">
        <v>16.060886483701299</v>
      </c>
      <c r="E5434">
        <v>15.0369950583682</v>
      </c>
      <c r="F5434">
        <v>14.5612961471091</v>
      </c>
      <c r="G5434">
        <v>14.874401934466</v>
      </c>
      <c r="H5434">
        <v>13.7686874282749</v>
      </c>
      <c r="I5434">
        <v>12.2173356623397</v>
      </c>
    </row>
    <row r="5435" spans="2:9" x14ac:dyDescent="0.25">
      <c r="B5435">
        <v>48.44417782</v>
      </c>
      <c r="C5435">
        <v>15.6512797735716</v>
      </c>
      <c r="D5435">
        <v>15.6512797735716</v>
      </c>
      <c r="E5435">
        <v>14.875017267366999</v>
      </c>
      <c r="F5435">
        <v>14.510341915620399</v>
      </c>
      <c r="G5435">
        <v>14.6675999670833</v>
      </c>
      <c r="H5435">
        <v>13.658800081764801</v>
      </c>
      <c r="I5435">
        <v>12.331306000044499</v>
      </c>
    </row>
    <row r="5436" spans="2:9" x14ac:dyDescent="0.25">
      <c r="B5436">
        <v>48.452177820000003</v>
      </c>
      <c r="C5436">
        <v>15.904024724980999</v>
      </c>
      <c r="D5436">
        <v>15.904024724980999</v>
      </c>
      <c r="E5436">
        <v>15.057322316796199</v>
      </c>
      <c r="F5436">
        <v>14.034854722254099</v>
      </c>
      <c r="G5436">
        <v>14.8032886049134</v>
      </c>
      <c r="H5436">
        <v>13.5444865562704</v>
      </c>
      <c r="I5436">
        <v>12.901964598333899</v>
      </c>
    </row>
    <row r="5437" spans="2:9" x14ac:dyDescent="0.25">
      <c r="B5437">
        <v>48.460177819999998</v>
      </c>
      <c r="C5437">
        <v>15.853019330213099</v>
      </c>
      <c r="D5437">
        <v>15.853019330213099</v>
      </c>
      <c r="E5437">
        <v>14.6183301751178</v>
      </c>
      <c r="F5437">
        <v>14.506319575778599</v>
      </c>
      <c r="G5437">
        <v>14.779998515214301</v>
      </c>
      <c r="H5437">
        <v>13.551188029971</v>
      </c>
      <c r="I5437">
        <v>12.5050981419673</v>
      </c>
    </row>
    <row r="5438" spans="2:9" x14ac:dyDescent="0.25">
      <c r="B5438">
        <v>48.468177820000001</v>
      </c>
      <c r="C5438">
        <v>16.143356775677699</v>
      </c>
      <c r="D5438">
        <v>16.143356775677699</v>
      </c>
      <c r="E5438">
        <v>15.055382636197701</v>
      </c>
      <c r="F5438">
        <v>14.3605982625478</v>
      </c>
      <c r="G5438">
        <v>14.3426640387571</v>
      </c>
      <c r="H5438">
        <v>13.7872322629766</v>
      </c>
      <c r="I5438">
        <v>12.191889531352199</v>
      </c>
    </row>
    <row r="5439" spans="2:9" x14ac:dyDescent="0.25">
      <c r="B5439">
        <v>48.476177819999997</v>
      </c>
      <c r="C5439">
        <v>16.2609939658463</v>
      </c>
      <c r="D5439">
        <v>16.2609939658463</v>
      </c>
      <c r="E5439">
        <v>15.247671877294</v>
      </c>
      <c r="F5439">
        <v>13.927775922847401</v>
      </c>
      <c r="G5439">
        <v>14.6521680530414</v>
      </c>
      <c r="H5439">
        <v>13.2457337495958</v>
      </c>
      <c r="I5439">
        <v>12.185036295473999</v>
      </c>
    </row>
    <row r="5440" spans="2:9" x14ac:dyDescent="0.25">
      <c r="B5440">
        <v>48.484177819999999</v>
      </c>
      <c r="C5440">
        <v>15.9078666574639</v>
      </c>
      <c r="D5440">
        <v>15.9078666574639</v>
      </c>
      <c r="E5440">
        <v>14.744459087519401</v>
      </c>
      <c r="F5440">
        <v>14.0128906230787</v>
      </c>
      <c r="G5440">
        <v>14.7811181524297</v>
      </c>
      <c r="H5440">
        <v>13.3958379943004</v>
      </c>
      <c r="I5440">
        <v>12.3317467837481</v>
      </c>
    </row>
    <row r="5441" spans="2:9" x14ac:dyDescent="0.25">
      <c r="B5441">
        <v>48.492177820000002</v>
      </c>
      <c r="C5441">
        <v>15.4575693789378</v>
      </c>
      <c r="D5441">
        <v>15.4575693789378</v>
      </c>
      <c r="E5441">
        <v>14.7691744842971</v>
      </c>
      <c r="F5441">
        <v>14.33344216023</v>
      </c>
      <c r="G5441">
        <v>14.579204386289099</v>
      </c>
      <c r="H5441">
        <v>13.5728785618946</v>
      </c>
      <c r="I5441">
        <v>12.3671816420024</v>
      </c>
    </row>
    <row r="5442" spans="2:9" x14ac:dyDescent="0.25">
      <c r="B5442">
        <v>48.500177819999998</v>
      </c>
      <c r="C5442">
        <v>15.990972608632999</v>
      </c>
      <c r="D5442">
        <v>15.990972608632999</v>
      </c>
      <c r="E5442">
        <v>15.0183983092352</v>
      </c>
      <c r="F5442">
        <v>14.1411707114043</v>
      </c>
      <c r="G5442">
        <v>14.621203823020901</v>
      </c>
      <c r="H5442">
        <v>13.979766466771199</v>
      </c>
      <c r="I5442">
        <v>12.6886446584372</v>
      </c>
    </row>
    <row r="5443" spans="2:9" x14ac:dyDescent="0.25">
      <c r="B5443">
        <v>48.50817782</v>
      </c>
      <c r="C5443">
        <v>16.154672733259801</v>
      </c>
      <c r="D5443">
        <v>16.154672733259801</v>
      </c>
      <c r="E5443">
        <v>15.237470800936601</v>
      </c>
      <c r="F5443">
        <v>14.1317354677729</v>
      </c>
      <c r="G5443">
        <v>14.7567659261241</v>
      </c>
      <c r="H5443">
        <v>13.727592660997299</v>
      </c>
      <c r="I5443">
        <v>12.438439995409899</v>
      </c>
    </row>
    <row r="5444" spans="2:9" x14ac:dyDescent="0.25">
      <c r="B5444">
        <v>48.516177820000003</v>
      </c>
      <c r="C5444">
        <v>16.209069253256999</v>
      </c>
      <c r="D5444">
        <v>16.209069253256999</v>
      </c>
      <c r="E5444">
        <v>15.143871809236</v>
      </c>
      <c r="F5444">
        <v>14.060122614264699</v>
      </c>
      <c r="G5444">
        <v>14.3431671825451</v>
      </c>
      <c r="H5444">
        <v>13.372415512536501</v>
      </c>
      <c r="I5444">
        <v>12.2460518081601</v>
      </c>
    </row>
    <row r="5445" spans="2:9" x14ac:dyDescent="0.25">
      <c r="B5445">
        <v>48.524177819999998</v>
      </c>
      <c r="C5445">
        <v>16.115746445724199</v>
      </c>
      <c r="D5445">
        <v>16.115746445724199</v>
      </c>
      <c r="E5445">
        <v>15.1191585167611</v>
      </c>
      <c r="F5445">
        <v>14.0484583856201</v>
      </c>
      <c r="G5445">
        <v>14.183099575526599</v>
      </c>
      <c r="H5445">
        <v>13.6690561937602</v>
      </c>
      <c r="I5445">
        <v>12.551210939977</v>
      </c>
    </row>
    <row r="5446" spans="2:9" x14ac:dyDescent="0.25">
      <c r="B5446">
        <v>48.532177820000001</v>
      </c>
      <c r="C5446">
        <v>15.9978942188703</v>
      </c>
      <c r="D5446">
        <v>15.9978942188703</v>
      </c>
      <c r="E5446">
        <v>15.1615601372764</v>
      </c>
      <c r="F5446">
        <v>14.3045606628374</v>
      </c>
      <c r="G5446">
        <v>14.4233794157643</v>
      </c>
      <c r="H5446">
        <v>13.759645838987799</v>
      </c>
      <c r="I5446">
        <v>12.5580858250347</v>
      </c>
    </row>
    <row r="5447" spans="2:9" x14ac:dyDescent="0.25">
      <c r="B5447">
        <v>48.540177819999997</v>
      </c>
      <c r="C5447">
        <v>16.246337549113701</v>
      </c>
      <c r="D5447">
        <v>16.246337549113701</v>
      </c>
      <c r="E5447">
        <v>14.683187779453201</v>
      </c>
      <c r="F5447">
        <v>14.3865653413276</v>
      </c>
      <c r="G5447">
        <v>14.6655056930967</v>
      </c>
      <c r="H5447">
        <v>13.338654961566901</v>
      </c>
      <c r="I5447">
        <v>12.3040814347439</v>
      </c>
    </row>
    <row r="5448" spans="2:9" x14ac:dyDescent="0.25">
      <c r="B5448">
        <v>48.548177819999999</v>
      </c>
      <c r="C5448">
        <v>15.8437365996641</v>
      </c>
      <c r="D5448">
        <v>15.8437365996641</v>
      </c>
      <c r="E5448">
        <v>14.4847534033025</v>
      </c>
      <c r="F5448">
        <v>14.537536419719499</v>
      </c>
      <c r="G5448">
        <v>15.0723950270849</v>
      </c>
      <c r="H5448">
        <v>13.207315171403801</v>
      </c>
      <c r="I5448">
        <v>12.340273188711</v>
      </c>
    </row>
    <row r="5449" spans="2:9" x14ac:dyDescent="0.25">
      <c r="B5449">
        <v>48.556177820000002</v>
      </c>
      <c r="C5449">
        <v>16.044043836258599</v>
      </c>
      <c r="D5449">
        <v>16.044043836258599</v>
      </c>
      <c r="E5449">
        <v>14.813647782350699</v>
      </c>
      <c r="F5449">
        <v>14.756002233393501</v>
      </c>
      <c r="G5449">
        <v>14.676825208917901</v>
      </c>
      <c r="H5449">
        <v>13.6797525220215</v>
      </c>
      <c r="I5449">
        <v>12.6202464228897</v>
      </c>
    </row>
    <row r="5450" spans="2:9" x14ac:dyDescent="0.25">
      <c r="B5450">
        <v>48.564177819999998</v>
      </c>
      <c r="C5450">
        <v>16.2680291979188</v>
      </c>
      <c r="D5450">
        <v>16.2680291979188</v>
      </c>
      <c r="E5450">
        <v>14.6797638106832</v>
      </c>
      <c r="F5450">
        <v>15.1819668140652</v>
      </c>
      <c r="G5450">
        <v>14.5294671395775</v>
      </c>
      <c r="H5450">
        <v>13.560582978345201</v>
      </c>
      <c r="I5450">
        <v>12.312307491809699</v>
      </c>
    </row>
    <row r="5451" spans="2:9" x14ac:dyDescent="0.25">
      <c r="B5451">
        <v>48.57217782</v>
      </c>
      <c r="C5451">
        <v>15.4196336747773</v>
      </c>
      <c r="D5451">
        <v>15.4196336747773</v>
      </c>
      <c r="E5451">
        <v>14.449030686524299</v>
      </c>
      <c r="F5451">
        <v>14.776565416185401</v>
      </c>
      <c r="G5451">
        <v>14.445262007793501</v>
      </c>
      <c r="H5451">
        <v>13.620569629412699</v>
      </c>
      <c r="I5451">
        <v>12.518106306338201</v>
      </c>
    </row>
    <row r="5452" spans="2:9" x14ac:dyDescent="0.25">
      <c r="B5452">
        <v>48.580177820000003</v>
      </c>
      <c r="C5452">
        <v>15.933540724810699</v>
      </c>
      <c r="D5452">
        <v>15.933540724810699</v>
      </c>
      <c r="E5452">
        <v>14.9437010678612</v>
      </c>
      <c r="F5452">
        <v>15.1337594125838</v>
      </c>
      <c r="G5452">
        <v>14.909413661324299</v>
      </c>
      <c r="H5452">
        <v>14.0053312177862</v>
      </c>
      <c r="I5452">
        <v>12.3224924846898</v>
      </c>
    </row>
    <row r="5453" spans="2:9" x14ac:dyDescent="0.25">
      <c r="B5453">
        <v>48.588177819999999</v>
      </c>
      <c r="C5453">
        <v>15.3723733095454</v>
      </c>
      <c r="D5453">
        <v>15.3723733095454</v>
      </c>
      <c r="E5453">
        <v>14.735321587669301</v>
      </c>
      <c r="F5453">
        <v>14.6317052236002</v>
      </c>
      <c r="G5453">
        <v>14.9757782611115</v>
      </c>
      <c r="H5453">
        <v>13.5558092185991</v>
      </c>
      <c r="I5453">
        <v>12.4605605080272</v>
      </c>
    </row>
    <row r="5454" spans="2:9" x14ac:dyDescent="0.25">
      <c r="B5454">
        <v>48.596177820000001</v>
      </c>
      <c r="C5454">
        <v>16.747849114971199</v>
      </c>
      <c r="D5454">
        <v>16.747849114971199</v>
      </c>
      <c r="E5454">
        <v>14.593602467718</v>
      </c>
      <c r="F5454">
        <v>14.4826501029667</v>
      </c>
      <c r="G5454">
        <v>15.245807239186499</v>
      </c>
      <c r="H5454">
        <v>13.661832678994401</v>
      </c>
      <c r="I5454">
        <v>12.4209228857512</v>
      </c>
    </row>
    <row r="5455" spans="2:9" x14ac:dyDescent="0.25">
      <c r="B5455">
        <v>48.604177819999997</v>
      </c>
      <c r="C5455">
        <v>15.9348563825274</v>
      </c>
      <c r="D5455">
        <v>15.9348563825274</v>
      </c>
      <c r="E5455">
        <v>13.944798369492601</v>
      </c>
      <c r="F5455">
        <v>14.537066968720801</v>
      </c>
      <c r="G5455">
        <v>14.8188643144663</v>
      </c>
      <c r="H5455">
        <v>13.6791668758525</v>
      </c>
      <c r="I5455">
        <v>11.9809865760847</v>
      </c>
    </row>
    <row r="5456" spans="2:9" x14ac:dyDescent="0.25">
      <c r="B5456">
        <v>48.612177819999999</v>
      </c>
      <c r="C5456">
        <v>16.489701740236701</v>
      </c>
      <c r="D5456">
        <v>16.489701740236701</v>
      </c>
      <c r="E5456">
        <v>14.934638891614901</v>
      </c>
      <c r="F5456">
        <v>14.088307150801301</v>
      </c>
      <c r="G5456">
        <v>14.786799338959501</v>
      </c>
      <c r="H5456">
        <v>12.931736610246</v>
      </c>
      <c r="I5456">
        <v>12.359392194205199</v>
      </c>
    </row>
    <row r="5457" spans="2:9" x14ac:dyDescent="0.25">
      <c r="B5457">
        <v>48.620177820000002</v>
      </c>
      <c r="C5457">
        <v>16.304285105671902</v>
      </c>
      <c r="D5457">
        <v>16.304285105671902</v>
      </c>
      <c r="E5457">
        <v>14.432731342746701</v>
      </c>
      <c r="F5457">
        <v>14.1139478663364</v>
      </c>
      <c r="G5457">
        <v>14.680375754632101</v>
      </c>
      <c r="H5457">
        <v>13.4874484316378</v>
      </c>
      <c r="I5457">
        <v>12.430714952983701</v>
      </c>
    </row>
    <row r="5458" spans="2:9" x14ac:dyDescent="0.25">
      <c r="B5458">
        <v>48.628177819999998</v>
      </c>
      <c r="C5458">
        <v>16.5464383609667</v>
      </c>
      <c r="D5458">
        <v>16.5464383609667</v>
      </c>
      <c r="E5458">
        <v>14.6481827678854</v>
      </c>
      <c r="F5458">
        <v>14.449754196852901</v>
      </c>
      <c r="G5458">
        <v>14.5870323316548</v>
      </c>
      <c r="H5458">
        <v>13.389728298054299</v>
      </c>
      <c r="I5458">
        <v>12.263290975548699</v>
      </c>
    </row>
    <row r="5459" spans="2:9" x14ac:dyDescent="0.25">
      <c r="B5459">
        <v>48.63617782</v>
      </c>
      <c r="C5459">
        <v>15.386086647905801</v>
      </c>
      <c r="D5459">
        <v>15.386086647905801</v>
      </c>
      <c r="E5459">
        <v>15.0851127946448</v>
      </c>
      <c r="F5459">
        <v>14.119275726883201</v>
      </c>
      <c r="G5459">
        <v>14.7119874493133</v>
      </c>
      <c r="H5459">
        <v>13.669385201780999</v>
      </c>
      <c r="I5459">
        <v>12.485583017328601</v>
      </c>
    </row>
    <row r="5460" spans="2:9" x14ac:dyDescent="0.25">
      <c r="B5460">
        <v>48.644177820000003</v>
      </c>
      <c r="C5460">
        <v>15.414153885659699</v>
      </c>
      <c r="D5460">
        <v>15.414153885659699</v>
      </c>
      <c r="E5460">
        <v>14.8306430848529</v>
      </c>
      <c r="F5460">
        <v>14.3793416248977</v>
      </c>
      <c r="G5460">
        <v>14.4585123897805</v>
      </c>
      <c r="H5460">
        <v>13.3063379028741</v>
      </c>
      <c r="I5460">
        <v>12.3381000985882</v>
      </c>
    </row>
    <row r="5461" spans="2:9" x14ac:dyDescent="0.25">
      <c r="B5461">
        <v>48.652177819999999</v>
      </c>
      <c r="C5461">
        <v>15.746554639625399</v>
      </c>
      <c r="D5461">
        <v>15.746554639625399</v>
      </c>
      <c r="E5461">
        <v>14.747453491967301</v>
      </c>
      <c r="F5461">
        <v>14.407575362765501</v>
      </c>
      <c r="G5461">
        <v>14.7173668025079</v>
      </c>
      <c r="H5461">
        <v>13.4173233697014</v>
      </c>
      <c r="I5461">
        <v>12.060956167709699</v>
      </c>
    </row>
    <row r="5462" spans="2:9" x14ac:dyDescent="0.25">
      <c r="B5462">
        <v>48.660177820000001</v>
      </c>
      <c r="C5462">
        <v>15.4883999543929</v>
      </c>
      <c r="D5462">
        <v>15.4883999543929</v>
      </c>
      <c r="E5462">
        <v>15.0939876823244</v>
      </c>
      <c r="F5462">
        <v>14.4183726418128</v>
      </c>
      <c r="G5462">
        <v>14.3976383647202</v>
      </c>
      <c r="H5462">
        <v>13.4337377484034</v>
      </c>
      <c r="I5462">
        <v>12.504025829779</v>
      </c>
    </row>
    <row r="5463" spans="2:9" x14ac:dyDescent="0.25">
      <c r="B5463">
        <v>48.668177819999997</v>
      </c>
      <c r="C5463">
        <v>15.6838673004128</v>
      </c>
      <c r="D5463">
        <v>15.6838673004128</v>
      </c>
      <c r="E5463">
        <v>14.8644611315174</v>
      </c>
      <c r="F5463">
        <v>14.666008645732401</v>
      </c>
      <c r="G5463">
        <v>14.481715420767401</v>
      </c>
      <c r="H5463">
        <v>13.4301050744874</v>
      </c>
      <c r="I5463">
        <v>12.151712367492699</v>
      </c>
    </row>
    <row r="5464" spans="2:9" x14ac:dyDescent="0.25">
      <c r="B5464">
        <v>48.676177819999999</v>
      </c>
      <c r="C5464">
        <v>15.932406904139</v>
      </c>
      <c r="D5464">
        <v>15.932406904139</v>
      </c>
      <c r="E5464">
        <v>14.155645467481101</v>
      </c>
      <c r="F5464">
        <v>14.2519502383693</v>
      </c>
      <c r="G5464">
        <v>14.5084655284757</v>
      </c>
      <c r="H5464">
        <v>13.731135924042601</v>
      </c>
      <c r="I5464">
        <v>12.4887301572293</v>
      </c>
    </row>
    <row r="5465" spans="2:9" x14ac:dyDescent="0.25">
      <c r="B5465">
        <v>48.684177820000002</v>
      </c>
      <c r="C5465">
        <v>16.146750850280799</v>
      </c>
      <c r="D5465">
        <v>16.146750850280799</v>
      </c>
      <c r="E5465">
        <v>14.416531005776401</v>
      </c>
      <c r="F5465">
        <v>14.5468102844677</v>
      </c>
      <c r="G5465">
        <v>14.554568663168</v>
      </c>
      <c r="H5465">
        <v>13.8343598758899</v>
      </c>
      <c r="I5465">
        <v>12.393935300914601</v>
      </c>
    </row>
    <row r="5466" spans="2:9" x14ac:dyDescent="0.25">
      <c r="B5466">
        <v>48.692177819999998</v>
      </c>
      <c r="C5466">
        <v>16.450809273603799</v>
      </c>
      <c r="D5466">
        <v>16.450809273603799</v>
      </c>
      <c r="E5466">
        <v>14.737284164750299</v>
      </c>
      <c r="F5466">
        <v>14.5044164365047</v>
      </c>
      <c r="G5466">
        <v>14.5181091740531</v>
      </c>
      <c r="H5466">
        <v>13.436460552344601</v>
      </c>
      <c r="I5466">
        <v>12.296667498093701</v>
      </c>
    </row>
    <row r="5467" spans="2:9" x14ac:dyDescent="0.25">
      <c r="B5467">
        <v>48.70017782</v>
      </c>
      <c r="C5467">
        <v>16.237615749733099</v>
      </c>
      <c r="D5467">
        <v>16.237615749733099</v>
      </c>
      <c r="E5467">
        <v>14.5832700564562</v>
      </c>
      <c r="F5467">
        <v>14.4850612291764</v>
      </c>
      <c r="G5467">
        <v>14.5966533725641</v>
      </c>
      <c r="H5467">
        <v>13.440704071863999</v>
      </c>
      <c r="I5467">
        <v>12.4732477208569</v>
      </c>
    </row>
    <row r="5468" spans="2:9" x14ac:dyDescent="0.25">
      <c r="B5468">
        <v>48.708177820000003</v>
      </c>
      <c r="C5468">
        <v>15.4443247021732</v>
      </c>
      <c r="D5468">
        <v>15.4443247021732</v>
      </c>
      <c r="E5468">
        <v>14.537321826392001</v>
      </c>
      <c r="F5468">
        <v>14.4480664207923</v>
      </c>
      <c r="G5468">
        <v>14.922135025698999</v>
      </c>
      <c r="H5468">
        <v>13.679342922875501</v>
      </c>
      <c r="I5468">
        <v>12.479363285240099</v>
      </c>
    </row>
    <row r="5469" spans="2:9" x14ac:dyDescent="0.25">
      <c r="B5469">
        <v>48.716177819999999</v>
      </c>
      <c r="C5469">
        <v>15.269289174147699</v>
      </c>
      <c r="D5469">
        <v>15.269289174147699</v>
      </c>
      <c r="E5469">
        <v>14.705884664028501</v>
      </c>
      <c r="F5469">
        <v>14.369685437105399</v>
      </c>
      <c r="G5469">
        <v>14.9979440549443</v>
      </c>
      <c r="H5469">
        <v>13.563566224214201</v>
      </c>
      <c r="I5469">
        <v>12.0257126396518</v>
      </c>
    </row>
    <row r="5470" spans="2:9" x14ac:dyDescent="0.25">
      <c r="B5470">
        <v>48.724177820000001</v>
      </c>
      <c r="C5470">
        <v>15.8697594545387</v>
      </c>
      <c r="D5470">
        <v>15.8697594545387</v>
      </c>
      <c r="E5470">
        <v>14.6870370040644</v>
      </c>
      <c r="F5470">
        <v>14.6768039635446</v>
      </c>
      <c r="G5470">
        <v>14.8075415083895</v>
      </c>
      <c r="H5470">
        <v>13.606225180104801</v>
      </c>
      <c r="I5470">
        <v>11.8247994209098</v>
      </c>
    </row>
    <row r="5471" spans="2:9" x14ac:dyDescent="0.25">
      <c r="B5471">
        <v>48.732177819999997</v>
      </c>
      <c r="C5471">
        <v>15.9885198697696</v>
      </c>
      <c r="D5471">
        <v>15.9885198697696</v>
      </c>
      <c r="E5471">
        <v>14.5084214981397</v>
      </c>
      <c r="F5471">
        <v>14.4005886173683</v>
      </c>
      <c r="G5471">
        <v>14.8008970085559</v>
      </c>
      <c r="H5471">
        <v>14.041973831152401</v>
      </c>
      <c r="I5471">
        <v>12.2685769635225</v>
      </c>
    </row>
    <row r="5472" spans="2:9" x14ac:dyDescent="0.25">
      <c r="B5472">
        <v>48.74017782</v>
      </c>
      <c r="C5472">
        <v>15.6549348915787</v>
      </c>
      <c r="D5472">
        <v>15.6549348915787</v>
      </c>
      <c r="E5472">
        <v>14.737331405575301</v>
      </c>
      <c r="F5472">
        <v>14.0553013542887</v>
      </c>
      <c r="G5472">
        <v>14.547148691843701</v>
      </c>
      <c r="H5472">
        <v>14.3577201939449</v>
      </c>
      <c r="I5472">
        <v>12.2989064516724</v>
      </c>
    </row>
    <row r="5473" spans="2:9" x14ac:dyDescent="0.25">
      <c r="B5473">
        <v>48.748177820000002</v>
      </c>
      <c r="C5473">
        <v>15.760025260586399</v>
      </c>
      <c r="D5473">
        <v>15.760025260586399</v>
      </c>
      <c r="E5473">
        <v>15.0356322296567</v>
      </c>
      <c r="F5473">
        <v>14.529060336657</v>
      </c>
      <c r="G5473">
        <v>14.0823928458178</v>
      </c>
      <c r="H5473">
        <v>14.192656670961201</v>
      </c>
      <c r="I5473">
        <v>12.545578186397</v>
      </c>
    </row>
    <row r="5474" spans="2:9" x14ac:dyDescent="0.25">
      <c r="B5474">
        <v>48.756177819999998</v>
      </c>
      <c r="C5474">
        <v>15.9821371240056</v>
      </c>
      <c r="D5474">
        <v>15.9821371240056</v>
      </c>
      <c r="E5474">
        <v>14.740625148556401</v>
      </c>
      <c r="F5474">
        <v>14.7350519921849</v>
      </c>
      <c r="G5474">
        <v>14.7582455622913</v>
      </c>
      <c r="H5474">
        <v>13.956025422367601</v>
      </c>
      <c r="I5474">
        <v>12.426174646336399</v>
      </c>
    </row>
    <row r="5475" spans="2:9" x14ac:dyDescent="0.25">
      <c r="B5475">
        <v>48.76417782</v>
      </c>
      <c r="C5475">
        <v>15.610010516361999</v>
      </c>
      <c r="D5475">
        <v>15.610010516361999</v>
      </c>
      <c r="E5475">
        <v>14.7542882534154</v>
      </c>
      <c r="F5475">
        <v>14.4442017271124</v>
      </c>
      <c r="G5475">
        <v>14.754558309252999</v>
      </c>
      <c r="H5475">
        <v>14.1647397933144</v>
      </c>
      <c r="I5475">
        <v>12.1781308485432</v>
      </c>
    </row>
    <row r="5476" spans="2:9" x14ac:dyDescent="0.25">
      <c r="B5476">
        <v>48.772177820000003</v>
      </c>
      <c r="C5476">
        <v>16.172105409554099</v>
      </c>
      <c r="D5476">
        <v>16.172105409554099</v>
      </c>
      <c r="E5476">
        <v>14.7162989697672</v>
      </c>
      <c r="F5476">
        <v>14.421089585795</v>
      </c>
      <c r="G5476">
        <v>14.455907081631199</v>
      </c>
      <c r="H5476">
        <v>13.395244942027301</v>
      </c>
      <c r="I5476">
        <v>12.617757910513699</v>
      </c>
    </row>
    <row r="5477" spans="2:9" x14ac:dyDescent="0.25">
      <c r="B5477">
        <v>48.780177819999999</v>
      </c>
      <c r="C5477">
        <v>16.201312207246801</v>
      </c>
      <c r="D5477">
        <v>16.201312207246801</v>
      </c>
      <c r="E5477">
        <v>14.982170033193301</v>
      </c>
      <c r="F5477">
        <v>13.9134365015996</v>
      </c>
      <c r="G5477">
        <v>15.2005008403824</v>
      </c>
      <c r="H5477">
        <v>14.2898992363563</v>
      </c>
      <c r="I5477">
        <v>12.266367665628801</v>
      </c>
    </row>
    <row r="5478" spans="2:9" x14ac:dyDescent="0.25">
      <c r="B5478">
        <v>48.788177820000001</v>
      </c>
      <c r="C5478">
        <v>15.194425633370701</v>
      </c>
      <c r="D5478">
        <v>15.194425633370701</v>
      </c>
      <c r="E5478">
        <v>14.564700533215699</v>
      </c>
      <c r="F5478">
        <v>14.1143399298983</v>
      </c>
      <c r="G5478">
        <v>14.5468432065987</v>
      </c>
      <c r="H5478">
        <v>14.0597436275884</v>
      </c>
      <c r="I5478">
        <v>12.1297921683359</v>
      </c>
    </row>
    <row r="5479" spans="2:9" x14ac:dyDescent="0.25">
      <c r="B5479">
        <v>48.796177819999997</v>
      </c>
      <c r="C5479">
        <v>16.143158250703799</v>
      </c>
      <c r="D5479">
        <v>16.143158250703799</v>
      </c>
      <c r="E5479">
        <v>15.069841831745499</v>
      </c>
      <c r="F5479">
        <v>14.3086507372554</v>
      </c>
      <c r="G5479">
        <v>14.7508264466671</v>
      </c>
      <c r="H5479">
        <v>13.8862570687554</v>
      </c>
      <c r="I5479">
        <v>12.6792346762623</v>
      </c>
    </row>
    <row r="5480" spans="2:9" x14ac:dyDescent="0.25">
      <c r="B5480">
        <v>48.80417782</v>
      </c>
      <c r="C5480">
        <v>15.3488165251408</v>
      </c>
      <c r="D5480">
        <v>15.3488165251408</v>
      </c>
      <c r="E5480">
        <v>14.950938630282099</v>
      </c>
      <c r="F5480">
        <v>14.260508351236</v>
      </c>
      <c r="G5480">
        <v>13.750820113732701</v>
      </c>
      <c r="H5480">
        <v>13.773401007719499</v>
      </c>
      <c r="I5480">
        <v>12.3628170877797</v>
      </c>
    </row>
    <row r="5481" spans="2:9" x14ac:dyDescent="0.25">
      <c r="B5481">
        <v>48.812177820000002</v>
      </c>
      <c r="C5481">
        <v>15.906832626720901</v>
      </c>
      <c r="D5481">
        <v>15.906832626720901</v>
      </c>
      <c r="E5481">
        <v>14.6873779530615</v>
      </c>
      <c r="F5481">
        <v>14.0772101362536</v>
      </c>
      <c r="G5481">
        <v>14.2045304099332</v>
      </c>
      <c r="H5481">
        <v>13.5504999087348</v>
      </c>
      <c r="I5481">
        <v>12.5221362336995</v>
      </c>
    </row>
    <row r="5482" spans="2:9" x14ac:dyDescent="0.25">
      <c r="B5482">
        <v>48.820177819999998</v>
      </c>
      <c r="C5482">
        <v>16.174903830951099</v>
      </c>
      <c r="D5482">
        <v>16.174903830951099</v>
      </c>
      <c r="E5482">
        <v>14.4567568913223</v>
      </c>
      <c r="F5482">
        <v>14.5146072241897</v>
      </c>
      <c r="G5482">
        <v>14.741644589557399</v>
      </c>
      <c r="H5482">
        <v>13.381266004966699</v>
      </c>
      <c r="I5482">
        <v>12.757231028626499</v>
      </c>
    </row>
    <row r="5483" spans="2:9" x14ac:dyDescent="0.25">
      <c r="B5483">
        <v>48.828177820000001</v>
      </c>
      <c r="C5483">
        <v>15.706106728218</v>
      </c>
      <c r="D5483">
        <v>15.706106728218</v>
      </c>
      <c r="E5483">
        <v>14.6791567537886</v>
      </c>
      <c r="F5483">
        <v>14.883294965569601</v>
      </c>
      <c r="G5483">
        <v>14.65859829861</v>
      </c>
      <c r="H5483">
        <v>13.5032772363309</v>
      </c>
      <c r="I5483">
        <v>12.338885241821901</v>
      </c>
    </row>
    <row r="5484" spans="2:9" x14ac:dyDescent="0.25">
      <c r="B5484">
        <v>48.836177820000003</v>
      </c>
      <c r="C5484">
        <v>15.587059921147601</v>
      </c>
      <c r="D5484">
        <v>15.587059921147601</v>
      </c>
      <c r="E5484">
        <v>14.710467875452</v>
      </c>
      <c r="F5484">
        <v>14.864653801476599</v>
      </c>
      <c r="G5484">
        <v>14.592062789301901</v>
      </c>
      <c r="H5484">
        <v>13.4461749432832</v>
      </c>
      <c r="I5484">
        <v>12.2081969495522</v>
      </c>
    </row>
    <row r="5485" spans="2:9" x14ac:dyDescent="0.25">
      <c r="B5485">
        <v>48.844177819999999</v>
      </c>
      <c r="C5485">
        <v>15.908716069322001</v>
      </c>
      <c r="D5485">
        <v>15.908716069322001</v>
      </c>
      <c r="E5485">
        <v>14.892290171288501</v>
      </c>
      <c r="F5485">
        <v>14.1515284410125</v>
      </c>
      <c r="G5485">
        <v>14.734042523511601</v>
      </c>
      <c r="H5485">
        <v>13.398066777128401</v>
      </c>
      <c r="I5485">
        <v>12.1382727213477</v>
      </c>
    </row>
    <row r="5486" spans="2:9" x14ac:dyDescent="0.25">
      <c r="B5486">
        <v>48.852177820000001</v>
      </c>
      <c r="C5486">
        <v>16.091039198800502</v>
      </c>
      <c r="D5486">
        <v>16.091039198800502</v>
      </c>
      <c r="E5486">
        <v>15.122783242973201</v>
      </c>
      <c r="F5486">
        <v>13.9573374539066</v>
      </c>
      <c r="G5486">
        <v>14.5462650055133</v>
      </c>
      <c r="H5486">
        <v>13.665551659161</v>
      </c>
      <c r="I5486">
        <v>12.104787134836</v>
      </c>
    </row>
    <row r="5487" spans="2:9" x14ac:dyDescent="0.25">
      <c r="B5487">
        <v>48.860177819999997</v>
      </c>
      <c r="C5487">
        <v>15.8613419201918</v>
      </c>
      <c r="D5487">
        <v>15.8613419201918</v>
      </c>
      <c r="E5487">
        <v>14.861596729388101</v>
      </c>
      <c r="F5487">
        <v>13.9139987931972</v>
      </c>
      <c r="G5487">
        <v>14.311515898569001</v>
      </c>
      <c r="H5487">
        <v>14.1676889540724</v>
      </c>
      <c r="I5487">
        <v>11.762838024935901</v>
      </c>
    </row>
    <row r="5488" spans="2:9" x14ac:dyDescent="0.25">
      <c r="B5488">
        <v>48.86817782</v>
      </c>
      <c r="C5488">
        <v>15.8048139395045</v>
      </c>
      <c r="D5488">
        <v>15.8048139395045</v>
      </c>
      <c r="E5488">
        <v>14.756953084946799</v>
      </c>
      <c r="F5488">
        <v>14.273375660812601</v>
      </c>
      <c r="G5488">
        <v>14.4123104316529</v>
      </c>
      <c r="H5488">
        <v>14.110608820450301</v>
      </c>
      <c r="I5488">
        <v>12.0934719496436</v>
      </c>
    </row>
    <row r="5489" spans="2:9" x14ac:dyDescent="0.25">
      <c r="B5489">
        <v>48.876177820000002</v>
      </c>
      <c r="C5489">
        <v>15.734443528840499</v>
      </c>
      <c r="D5489">
        <v>15.734443528840499</v>
      </c>
      <c r="E5489">
        <v>14.734299473073399</v>
      </c>
      <c r="F5489">
        <v>14.409638557468501</v>
      </c>
      <c r="G5489">
        <v>14.1911150933312</v>
      </c>
      <c r="H5489">
        <v>13.7323740663315</v>
      </c>
      <c r="I5489">
        <v>12.0547821199835</v>
      </c>
    </row>
    <row r="5490" spans="2:9" x14ac:dyDescent="0.25">
      <c r="B5490">
        <v>48.884177819999998</v>
      </c>
      <c r="C5490">
        <v>15.5827521236273</v>
      </c>
      <c r="D5490">
        <v>15.5827521236273</v>
      </c>
      <c r="E5490">
        <v>15.0203229493835</v>
      </c>
      <c r="F5490">
        <v>14.226914111528</v>
      </c>
      <c r="G5490">
        <v>13.918037939053599</v>
      </c>
      <c r="H5490">
        <v>13.5563530267272</v>
      </c>
      <c r="I5490">
        <v>11.9196640837669</v>
      </c>
    </row>
    <row r="5491" spans="2:9" x14ac:dyDescent="0.25">
      <c r="B5491">
        <v>48.892177820000001</v>
      </c>
      <c r="C5491">
        <v>15.979144022457101</v>
      </c>
      <c r="D5491">
        <v>15.979144022457101</v>
      </c>
      <c r="E5491">
        <v>15.1559743404916</v>
      </c>
      <c r="F5491">
        <v>14.179364554628901</v>
      </c>
      <c r="G5491">
        <v>14.6032693899948</v>
      </c>
      <c r="H5491">
        <v>13.9058009027911</v>
      </c>
      <c r="I5491">
        <v>12.2883320837157</v>
      </c>
    </row>
    <row r="5492" spans="2:9" x14ac:dyDescent="0.25">
      <c r="B5492">
        <v>48.900177820000003</v>
      </c>
      <c r="C5492">
        <v>16.275006619722401</v>
      </c>
      <c r="D5492">
        <v>16.275006619722401</v>
      </c>
      <c r="E5492">
        <v>15.1029599534304</v>
      </c>
      <c r="F5492">
        <v>14.181173430506901</v>
      </c>
      <c r="G5492">
        <v>14.8640119347249</v>
      </c>
      <c r="H5492">
        <v>14.248854487785399</v>
      </c>
      <c r="I5492">
        <v>12.408688005496201</v>
      </c>
    </row>
    <row r="5493" spans="2:9" x14ac:dyDescent="0.25">
      <c r="B5493">
        <v>48.908177819999999</v>
      </c>
      <c r="C5493">
        <v>15.969294892213499</v>
      </c>
      <c r="D5493">
        <v>15.969294892213499</v>
      </c>
      <c r="E5493">
        <v>15.277220955183701</v>
      </c>
      <c r="F5493">
        <v>14.064263864832499</v>
      </c>
      <c r="G5493">
        <v>14.424190523614101</v>
      </c>
      <c r="H5493">
        <v>14.172965193197699</v>
      </c>
      <c r="I5493">
        <v>12.2175117724221</v>
      </c>
    </row>
    <row r="5494" spans="2:9" x14ac:dyDescent="0.25">
      <c r="B5494">
        <v>48.916177820000001</v>
      </c>
      <c r="C5494">
        <v>15.6007303611417</v>
      </c>
      <c r="D5494">
        <v>15.6007303611417</v>
      </c>
      <c r="E5494">
        <v>15.2337525077142</v>
      </c>
      <c r="F5494">
        <v>14.065881906104</v>
      </c>
      <c r="G5494">
        <v>14.7645531657703</v>
      </c>
      <c r="H5494">
        <v>13.9272380597936</v>
      </c>
      <c r="I5494">
        <v>12.313232543164199</v>
      </c>
    </row>
    <row r="5495" spans="2:9" x14ac:dyDescent="0.25">
      <c r="B5495">
        <v>48.924177819999997</v>
      </c>
      <c r="C5495">
        <v>15.4277051828093</v>
      </c>
      <c r="D5495">
        <v>15.4277051828093</v>
      </c>
      <c r="E5495">
        <v>14.953674585133101</v>
      </c>
      <c r="F5495">
        <v>14.2103231890696</v>
      </c>
      <c r="G5495">
        <v>14.9435584749619</v>
      </c>
      <c r="H5495">
        <v>13.853776134841301</v>
      </c>
      <c r="I5495">
        <v>12.4656191849769</v>
      </c>
    </row>
    <row r="5496" spans="2:9" x14ac:dyDescent="0.25">
      <c r="B5496">
        <v>48.93217782</v>
      </c>
      <c r="C5496">
        <v>15.690129728124299</v>
      </c>
      <c r="D5496">
        <v>15.690129728124299</v>
      </c>
      <c r="E5496">
        <v>14.8525054041178</v>
      </c>
      <c r="F5496">
        <v>14.3924581568451</v>
      </c>
      <c r="G5496">
        <v>14.622949237985299</v>
      </c>
      <c r="H5496">
        <v>13.95052342748</v>
      </c>
      <c r="I5496">
        <v>12.424971704818301</v>
      </c>
    </row>
    <row r="5497" spans="2:9" x14ac:dyDescent="0.25">
      <c r="B5497">
        <v>48.940177820000002</v>
      </c>
      <c r="C5497">
        <v>15.8069525045014</v>
      </c>
      <c r="D5497">
        <v>15.8069525045014</v>
      </c>
      <c r="E5497">
        <v>14.6276737356444</v>
      </c>
      <c r="F5497">
        <v>14.7552649982175</v>
      </c>
      <c r="G5497">
        <v>14.924061282400499</v>
      </c>
      <c r="H5497">
        <v>13.4913289289695</v>
      </c>
      <c r="I5497">
        <v>12.6422728966799</v>
      </c>
    </row>
    <row r="5498" spans="2:9" x14ac:dyDescent="0.25">
      <c r="B5498">
        <v>48.948177819999998</v>
      </c>
      <c r="C5498">
        <v>15.929576543987601</v>
      </c>
      <c r="D5498">
        <v>15.929576543987601</v>
      </c>
      <c r="E5498">
        <v>14.645676660617699</v>
      </c>
      <c r="F5498">
        <v>14.6799956304313</v>
      </c>
      <c r="G5498">
        <v>14.8279397702856</v>
      </c>
      <c r="H5498">
        <v>13.9257071534606</v>
      </c>
      <c r="I5498">
        <v>13.2901793638501</v>
      </c>
    </row>
    <row r="5499" spans="2:9" x14ac:dyDescent="0.25">
      <c r="B5499">
        <v>48.956177820000001</v>
      </c>
      <c r="C5499">
        <v>15.6419716239953</v>
      </c>
      <c r="D5499">
        <v>15.6419716239953</v>
      </c>
      <c r="E5499">
        <v>14.7636208321381</v>
      </c>
      <c r="F5499">
        <v>14.3793712839138</v>
      </c>
      <c r="G5499">
        <v>14.9827217753851</v>
      </c>
      <c r="H5499">
        <v>14.3654586072103</v>
      </c>
      <c r="I5499">
        <v>12.564459215366</v>
      </c>
    </row>
    <row r="5500" spans="2:9" x14ac:dyDescent="0.25">
      <c r="B5500">
        <v>48.964177820000003</v>
      </c>
      <c r="C5500">
        <v>15.8039471833101</v>
      </c>
      <c r="D5500">
        <v>15.8039471833101</v>
      </c>
      <c r="E5500">
        <v>14.713193337608701</v>
      </c>
      <c r="F5500">
        <v>14.251543365613699</v>
      </c>
      <c r="G5500">
        <v>14.9351904647024</v>
      </c>
      <c r="H5500">
        <v>14.451686650464801</v>
      </c>
      <c r="I5500">
        <v>12.478370657676701</v>
      </c>
    </row>
    <row r="5501" spans="2:9" x14ac:dyDescent="0.25">
      <c r="B5501">
        <v>48.972177819999999</v>
      </c>
      <c r="C5501">
        <v>16.0427763849193</v>
      </c>
      <c r="D5501">
        <v>16.0427763849193</v>
      </c>
      <c r="E5501">
        <v>14.483805368362701</v>
      </c>
      <c r="F5501">
        <v>13.8146171515227</v>
      </c>
      <c r="G5501">
        <v>15.0107186665714</v>
      </c>
      <c r="H5501">
        <v>14.291209473583301</v>
      </c>
      <c r="I5501">
        <v>12.8230626320781</v>
      </c>
    </row>
    <row r="5502" spans="2:9" x14ac:dyDescent="0.25">
      <c r="B5502">
        <v>48.980177820000002</v>
      </c>
      <c r="C5502">
        <v>15.1867408900395</v>
      </c>
      <c r="D5502">
        <v>15.1867408900395</v>
      </c>
      <c r="E5502">
        <v>14.8876038281698</v>
      </c>
      <c r="F5502">
        <v>13.884566960233601</v>
      </c>
      <c r="G5502">
        <v>14.359474287612001</v>
      </c>
      <c r="H5502">
        <v>13.898429194114801</v>
      </c>
      <c r="I5502">
        <v>12.4446031215552</v>
      </c>
    </row>
    <row r="5503" spans="2:9" x14ac:dyDescent="0.25">
      <c r="B5503">
        <v>48.988177819999997</v>
      </c>
      <c r="C5503">
        <v>15.6631844879448</v>
      </c>
      <c r="D5503">
        <v>15.6631844879448</v>
      </c>
      <c r="E5503">
        <v>15.4438873086469</v>
      </c>
      <c r="F5503">
        <v>13.7882501094505</v>
      </c>
      <c r="G5503">
        <v>14.921050985489201</v>
      </c>
      <c r="H5503">
        <v>14.1748362519557</v>
      </c>
      <c r="I5503">
        <v>12.564288658443299</v>
      </c>
    </row>
    <row r="5504" spans="2:9" x14ac:dyDescent="0.25">
      <c r="B5504">
        <v>48.99617782</v>
      </c>
      <c r="C5504">
        <v>16.7287082889776</v>
      </c>
      <c r="D5504">
        <v>16.7287082889776</v>
      </c>
      <c r="E5504">
        <v>15.249073857630201</v>
      </c>
      <c r="F5504">
        <v>14.155617993147899</v>
      </c>
      <c r="G5504">
        <v>14.1825478570508</v>
      </c>
      <c r="H5504">
        <v>13.882888543589701</v>
      </c>
      <c r="I5504">
        <v>12.2857707475957</v>
      </c>
    </row>
    <row r="5505" spans="2:9" x14ac:dyDescent="0.25">
      <c r="B5505">
        <v>49.004177820000002</v>
      </c>
      <c r="C5505">
        <v>15.478725963114501</v>
      </c>
      <c r="D5505">
        <v>15.478725963114501</v>
      </c>
      <c r="E5505">
        <v>14.317290799564001</v>
      </c>
      <c r="F5505">
        <v>15.303503959492</v>
      </c>
      <c r="G5505">
        <v>14.5564350604635</v>
      </c>
      <c r="H5505">
        <v>13.9835345608371</v>
      </c>
      <c r="I5505">
        <v>12.3694058893073</v>
      </c>
    </row>
    <row r="5506" spans="2:9" x14ac:dyDescent="0.25">
      <c r="B5506">
        <v>49.012177819999998</v>
      </c>
      <c r="C5506">
        <v>15.754024426566</v>
      </c>
      <c r="D5506">
        <v>15.754024426566</v>
      </c>
      <c r="E5506">
        <v>15.062014271516199</v>
      </c>
      <c r="F5506">
        <v>14.655090024085601</v>
      </c>
      <c r="G5506">
        <v>14.515017968414799</v>
      </c>
      <c r="H5506">
        <v>14.637087726630201</v>
      </c>
      <c r="I5506">
        <v>12.767526430174</v>
      </c>
    </row>
    <row r="5507" spans="2:9" x14ac:dyDescent="0.25">
      <c r="B5507">
        <v>49.020177820000001</v>
      </c>
      <c r="C5507">
        <v>16.382731191154399</v>
      </c>
      <c r="D5507">
        <v>16.382731191154399</v>
      </c>
      <c r="E5507">
        <v>14.8520022659674</v>
      </c>
      <c r="F5507">
        <v>14.608118054810401</v>
      </c>
      <c r="G5507">
        <v>14.7928081483852</v>
      </c>
      <c r="H5507">
        <v>13.9397013063511</v>
      </c>
      <c r="I5507">
        <v>12.3666247137634</v>
      </c>
    </row>
    <row r="5508" spans="2:9" x14ac:dyDescent="0.25">
      <c r="B5508">
        <v>49.028177820000003</v>
      </c>
      <c r="C5508">
        <v>16.010955232847099</v>
      </c>
      <c r="D5508">
        <v>16.010955232847099</v>
      </c>
      <c r="E5508">
        <v>14.511056943595801</v>
      </c>
      <c r="F5508">
        <v>14.105821563628799</v>
      </c>
      <c r="G5508">
        <v>14.5403724481182</v>
      </c>
      <c r="H5508">
        <v>13.9391152810616</v>
      </c>
      <c r="I5508">
        <v>12.506049540291899</v>
      </c>
    </row>
    <row r="5509" spans="2:9" x14ac:dyDescent="0.25">
      <c r="B5509">
        <v>49.036177819999999</v>
      </c>
      <c r="C5509">
        <v>15.2233957912593</v>
      </c>
      <c r="D5509">
        <v>15.2233957912593</v>
      </c>
      <c r="E5509">
        <v>14.617028266084301</v>
      </c>
      <c r="F5509">
        <v>13.930568398854099</v>
      </c>
      <c r="G5509">
        <v>14.5982371923863</v>
      </c>
      <c r="H5509">
        <v>14.3056260800291</v>
      </c>
      <c r="I5509">
        <v>13.0154299922332</v>
      </c>
    </row>
    <row r="5510" spans="2:9" x14ac:dyDescent="0.25">
      <c r="B5510">
        <v>49.044177820000002</v>
      </c>
      <c r="C5510">
        <v>15.327410275776501</v>
      </c>
      <c r="D5510">
        <v>15.327410275776501</v>
      </c>
      <c r="E5510">
        <v>14.647537798318099</v>
      </c>
      <c r="F5510">
        <v>13.9424800938275</v>
      </c>
      <c r="G5510">
        <v>14.4760293743165</v>
      </c>
      <c r="H5510">
        <v>14.150902124685301</v>
      </c>
      <c r="I5510">
        <v>13.1438998288778</v>
      </c>
    </row>
    <row r="5511" spans="2:9" x14ac:dyDescent="0.25">
      <c r="B5511">
        <v>49.052177819999997</v>
      </c>
      <c r="C5511">
        <v>15.2810518693601</v>
      </c>
      <c r="D5511">
        <v>15.2810518693601</v>
      </c>
      <c r="E5511">
        <v>14.7417030853582</v>
      </c>
      <c r="F5511">
        <v>14.045156727717</v>
      </c>
      <c r="G5511">
        <v>14.590779624851599</v>
      </c>
      <c r="H5511">
        <v>13.904307034256799</v>
      </c>
      <c r="I5511">
        <v>13.209828319041399</v>
      </c>
    </row>
    <row r="5512" spans="2:9" x14ac:dyDescent="0.25">
      <c r="B5512">
        <v>49.06017782</v>
      </c>
      <c r="C5512">
        <v>15.6497272421174</v>
      </c>
      <c r="D5512">
        <v>15.6497272421174</v>
      </c>
      <c r="E5512">
        <v>14.676357277223801</v>
      </c>
      <c r="F5512">
        <v>14.2877330387649</v>
      </c>
      <c r="G5512">
        <v>14.6718419875258</v>
      </c>
      <c r="H5512">
        <v>14.110535525244901</v>
      </c>
      <c r="I5512">
        <v>13.353130092797301</v>
      </c>
    </row>
    <row r="5513" spans="2:9" x14ac:dyDescent="0.25">
      <c r="B5513">
        <v>49.068177820000002</v>
      </c>
      <c r="C5513">
        <v>15.8466410869159</v>
      </c>
      <c r="D5513">
        <v>15.8466410869159</v>
      </c>
      <c r="E5513">
        <v>14.839738507370299</v>
      </c>
      <c r="F5513">
        <v>14.3818500186441</v>
      </c>
      <c r="G5513">
        <v>14.8660994079339</v>
      </c>
      <c r="H5513">
        <v>14.1380418271303</v>
      </c>
      <c r="I5513">
        <v>13.0093135116503</v>
      </c>
    </row>
    <row r="5514" spans="2:9" x14ac:dyDescent="0.25">
      <c r="B5514">
        <v>49.076177819999998</v>
      </c>
      <c r="C5514">
        <v>15.822490876582201</v>
      </c>
      <c r="D5514">
        <v>15.822490876582201</v>
      </c>
      <c r="E5514">
        <v>14.886158906595499</v>
      </c>
      <c r="F5514">
        <v>14.2597577357961</v>
      </c>
      <c r="G5514">
        <v>15.209319505071599</v>
      </c>
      <c r="H5514">
        <v>13.880171775834199</v>
      </c>
      <c r="I5514">
        <v>12.7619913697784</v>
      </c>
    </row>
    <row r="5515" spans="2:9" x14ac:dyDescent="0.25">
      <c r="B5515">
        <v>49.084177820000001</v>
      </c>
      <c r="C5515">
        <v>15.499361163032001</v>
      </c>
      <c r="D5515">
        <v>15.499361163032001</v>
      </c>
      <c r="E5515">
        <v>14.7384931077167</v>
      </c>
      <c r="F5515">
        <v>14.2052582386683</v>
      </c>
      <c r="G5515">
        <v>15.132791642918299</v>
      </c>
      <c r="H5515">
        <v>13.926911433995199</v>
      </c>
      <c r="I5515">
        <v>12.6991822394927</v>
      </c>
    </row>
    <row r="5516" spans="2:9" x14ac:dyDescent="0.25">
      <c r="B5516">
        <v>49.092177820000003</v>
      </c>
      <c r="C5516">
        <v>15.4683742710404</v>
      </c>
      <c r="D5516">
        <v>15.4683742710404</v>
      </c>
      <c r="E5516">
        <v>14.6786105122262</v>
      </c>
      <c r="F5516">
        <v>14.279038762528099</v>
      </c>
      <c r="G5516">
        <v>14.77136061141</v>
      </c>
      <c r="H5516">
        <v>14.0108474123415</v>
      </c>
      <c r="I5516">
        <v>12.746587383867</v>
      </c>
    </row>
    <row r="5517" spans="2:9" x14ac:dyDescent="0.25">
      <c r="B5517">
        <v>49.100177819999999</v>
      </c>
      <c r="C5517">
        <v>15.905570436827301</v>
      </c>
      <c r="D5517">
        <v>15.905570436827301</v>
      </c>
      <c r="E5517">
        <v>14.7126048814879</v>
      </c>
      <c r="F5517">
        <v>13.9853914614029</v>
      </c>
      <c r="G5517">
        <v>14.8371189946486</v>
      </c>
      <c r="H5517">
        <v>14.084138353762</v>
      </c>
      <c r="I5517">
        <v>12.973958152243</v>
      </c>
    </row>
    <row r="5518" spans="2:9" x14ac:dyDescent="0.25">
      <c r="B5518">
        <v>49.108177820000002</v>
      </c>
      <c r="C5518">
        <v>15.865311698287901</v>
      </c>
      <c r="D5518">
        <v>15.865311698287901</v>
      </c>
      <c r="E5518">
        <v>14.5414358351122</v>
      </c>
      <c r="F5518">
        <v>13.7454818873574</v>
      </c>
      <c r="G5518">
        <v>14.865873715901399</v>
      </c>
      <c r="H5518">
        <v>14.4585772326799</v>
      </c>
      <c r="I5518">
        <v>12.887178668733799</v>
      </c>
    </row>
    <row r="5519" spans="2:9" x14ac:dyDescent="0.25">
      <c r="B5519">
        <v>49.116177819999997</v>
      </c>
      <c r="C5519">
        <v>15.6757391315438</v>
      </c>
      <c r="D5519">
        <v>15.6757391315438</v>
      </c>
      <c r="E5519">
        <v>14.286516695678699</v>
      </c>
      <c r="F5519">
        <v>14.2436625791678</v>
      </c>
      <c r="G5519">
        <v>14.356203203212401</v>
      </c>
      <c r="H5519">
        <v>14.445542261030299</v>
      </c>
      <c r="I5519">
        <v>12.726652738104301</v>
      </c>
    </row>
    <row r="5520" spans="2:9" x14ac:dyDescent="0.25">
      <c r="B5520">
        <v>49.12417782</v>
      </c>
      <c r="C5520">
        <v>15.322592363639499</v>
      </c>
      <c r="D5520">
        <v>15.322592363639499</v>
      </c>
      <c r="E5520">
        <v>14.7045805874289</v>
      </c>
      <c r="F5520">
        <v>14.151128844679601</v>
      </c>
      <c r="G5520">
        <v>14.394383047611701</v>
      </c>
      <c r="H5520">
        <v>14.0686992289624</v>
      </c>
      <c r="I5520">
        <v>12.5892199691881</v>
      </c>
    </row>
    <row r="5521" spans="2:9" x14ac:dyDescent="0.25">
      <c r="B5521">
        <v>49.132177820000003</v>
      </c>
      <c r="C5521">
        <v>15.5690694000874</v>
      </c>
      <c r="D5521">
        <v>15.5690694000874</v>
      </c>
      <c r="E5521">
        <v>14.4045660706626</v>
      </c>
      <c r="F5521">
        <v>13.847282222538199</v>
      </c>
      <c r="G5521">
        <v>14.8562604438847</v>
      </c>
      <c r="H5521">
        <v>13.8674787027738</v>
      </c>
      <c r="I5521">
        <v>12.4770065845477</v>
      </c>
    </row>
    <row r="5522" spans="2:9" x14ac:dyDescent="0.25">
      <c r="B5522">
        <v>49.140177819999998</v>
      </c>
      <c r="C5522">
        <v>15.6045245509028</v>
      </c>
      <c r="D5522">
        <v>15.6045245509028</v>
      </c>
      <c r="E5522">
        <v>15.2346446622941</v>
      </c>
      <c r="F5522">
        <v>13.550495796408599</v>
      </c>
      <c r="G5522">
        <v>15.076541459691899</v>
      </c>
      <c r="H5522">
        <v>14.1546475476291</v>
      </c>
      <c r="I5522">
        <v>12.971833847349099</v>
      </c>
    </row>
    <row r="5523" spans="2:9" x14ac:dyDescent="0.25">
      <c r="B5523">
        <v>49.148177820000001</v>
      </c>
      <c r="C5523">
        <v>15.6259305646211</v>
      </c>
      <c r="D5523">
        <v>15.6259305646211</v>
      </c>
      <c r="E5523">
        <v>15.1909694949015</v>
      </c>
      <c r="F5523">
        <v>13.9458906338839</v>
      </c>
      <c r="G5523">
        <v>14.255457508214199</v>
      </c>
      <c r="H5523">
        <v>14.070534624831801</v>
      </c>
      <c r="I5523">
        <v>13.208326124853601</v>
      </c>
    </row>
    <row r="5524" spans="2:9" x14ac:dyDescent="0.25">
      <c r="B5524">
        <v>49.156177820000003</v>
      </c>
      <c r="C5524">
        <v>15.0771559851801</v>
      </c>
      <c r="D5524">
        <v>15.0771559851801</v>
      </c>
      <c r="E5524">
        <v>14.7249192962779</v>
      </c>
      <c r="F5524">
        <v>13.775099472817001</v>
      </c>
      <c r="G5524">
        <v>14.688353716566899</v>
      </c>
      <c r="H5524">
        <v>13.536186853774</v>
      </c>
      <c r="I5524">
        <v>12.7656262794257</v>
      </c>
    </row>
    <row r="5525" spans="2:9" x14ac:dyDescent="0.25">
      <c r="B5525">
        <v>49.164177819999999</v>
      </c>
      <c r="C5525">
        <v>15.403789072398601</v>
      </c>
      <c r="D5525">
        <v>15.403789072398601</v>
      </c>
      <c r="E5525">
        <v>14.848800412053301</v>
      </c>
      <c r="F5525">
        <v>14.6168008827793</v>
      </c>
      <c r="G5525">
        <v>14.6246275521607</v>
      </c>
      <c r="H5525">
        <v>14.029409172722699</v>
      </c>
      <c r="I5525">
        <v>12.6738705759611</v>
      </c>
    </row>
    <row r="5526" spans="2:9" x14ac:dyDescent="0.25">
      <c r="B5526">
        <v>49.172177820000002</v>
      </c>
      <c r="C5526">
        <v>15.777169870698399</v>
      </c>
      <c r="D5526">
        <v>15.777169870698399</v>
      </c>
      <c r="E5526">
        <v>14.6524244292722</v>
      </c>
      <c r="F5526">
        <v>14.379343189622</v>
      </c>
      <c r="G5526">
        <v>14.520720966074901</v>
      </c>
      <c r="H5526">
        <v>13.689861420014299</v>
      </c>
      <c r="I5526">
        <v>12.523800152021799</v>
      </c>
    </row>
    <row r="5527" spans="2:9" x14ac:dyDescent="0.25">
      <c r="B5527">
        <v>49.180177819999997</v>
      </c>
      <c r="C5527">
        <v>16.285849653488199</v>
      </c>
      <c r="D5527">
        <v>16.285849653488199</v>
      </c>
      <c r="E5527">
        <v>14.171432946517401</v>
      </c>
      <c r="F5527">
        <v>14.332090430729901</v>
      </c>
      <c r="G5527">
        <v>14.548175710024699</v>
      </c>
      <c r="H5527">
        <v>13.687772931162399</v>
      </c>
      <c r="I5527">
        <v>13.8775953226545</v>
      </c>
    </row>
    <row r="5528" spans="2:9" x14ac:dyDescent="0.25">
      <c r="B5528">
        <v>49.18817782</v>
      </c>
      <c r="C5528">
        <v>15.6037458002916</v>
      </c>
      <c r="D5528">
        <v>15.6037458002916</v>
      </c>
      <c r="E5528">
        <v>14.4615354669554</v>
      </c>
      <c r="F5528">
        <v>14.284710068354901</v>
      </c>
      <c r="G5528">
        <v>14.300423272401099</v>
      </c>
      <c r="H5528">
        <v>14.327544458161199</v>
      </c>
      <c r="I5528">
        <v>12.7044693748987</v>
      </c>
    </row>
    <row r="5529" spans="2:9" x14ac:dyDescent="0.25">
      <c r="B5529">
        <v>49.196177820000003</v>
      </c>
      <c r="C5529">
        <v>15.661818175046699</v>
      </c>
      <c r="D5529">
        <v>15.661818175046699</v>
      </c>
      <c r="E5529">
        <v>14.4274147344557</v>
      </c>
      <c r="F5529">
        <v>14.166987983368999</v>
      </c>
      <c r="G5529">
        <v>14.4181540580856</v>
      </c>
      <c r="H5529">
        <v>14.331729696783199</v>
      </c>
      <c r="I5529">
        <v>12.871107913724</v>
      </c>
    </row>
    <row r="5530" spans="2:9" x14ac:dyDescent="0.25">
      <c r="B5530">
        <v>49.204177819999998</v>
      </c>
      <c r="C5530">
        <v>15.926398719354699</v>
      </c>
      <c r="D5530">
        <v>15.926398719354699</v>
      </c>
      <c r="E5530">
        <v>14.640187028369301</v>
      </c>
      <c r="F5530">
        <v>14.7801615426925</v>
      </c>
      <c r="G5530">
        <v>14.720156610874</v>
      </c>
      <c r="H5530">
        <v>13.350317508979501</v>
      </c>
      <c r="I5530">
        <v>12.8882102277119</v>
      </c>
    </row>
    <row r="5531" spans="2:9" x14ac:dyDescent="0.25">
      <c r="B5531">
        <v>49.212177820000001</v>
      </c>
      <c r="C5531">
        <v>15.3841828421067</v>
      </c>
      <c r="D5531">
        <v>15.3841828421067</v>
      </c>
      <c r="E5531">
        <v>14.7399885323451</v>
      </c>
      <c r="F5531">
        <v>14.1217015033441</v>
      </c>
      <c r="G5531">
        <v>15.119993638661001</v>
      </c>
      <c r="H5531">
        <v>13.214518241921301</v>
      </c>
      <c r="I5531">
        <v>13.214877256046</v>
      </c>
    </row>
    <row r="5532" spans="2:9" x14ac:dyDescent="0.25">
      <c r="B5532">
        <v>49.220177820000004</v>
      </c>
      <c r="C5532">
        <v>15.641561040666501</v>
      </c>
      <c r="D5532">
        <v>15.641561040666501</v>
      </c>
      <c r="E5532">
        <v>14.6368545943903</v>
      </c>
      <c r="F5532">
        <v>14.0800940827079</v>
      </c>
      <c r="G5532">
        <v>14.885852398428399</v>
      </c>
      <c r="H5532">
        <v>14.1360265270424</v>
      </c>
      <c r="I5532">
        <v>12.5141084848097</v>
      </c>
    </row>
    <row r="5533" spans="2:9" x14ac:dyDescent="0.25">
      <c r="B5533">
        <v>49.228177819999999</v>
      </c>
      <c r="C5533">
        <v>15.592612438404</v>
      </c>
      <c r="D5533">
        <v>15.592612438404</v>
      </c>
      <c r="E5533">
        <v>14.7291778573006</v>
      </c>
      <c r="F5533">
        <v>14.487895451865301</v>
      </c>
      <c r="G5533">
        <v>14.539618508555099</v>
      </c>
      <c r="H5533">
        <v>13.795370162167</v>
      </c>
      <c r="I5533">
        <v>12.9308709823896</v>
      </c>
    </row>
    <row r="5534" spans="2:9" x14ac:dyDescent="0.25">
      <c r="B5534">
        <v>49.236177820000002</v>
      </c>
      <c r="C5534">
        <v>15.5009659031734</v>
      </c>
      <c r="D5534">
        <v>15.5009659031734</v>
      </c>
      <c r="E5534">
        <v>15.0728409341576</v>
      </c>
      <c r="F5534">
        <v>13.991540994041801</v>
      </c>
      <c r="G5534">
        <v>14.197436767826501</v>
      </c>
      <c r="H5534">
        <v>13.937528016320799</v>
      </c>
      <c r="I5534">
        <v>12.968150081927799</v>
      </c>
    </row>
    <row r="5535" spans="2:9" x14ac:dyDescent="0.25">
      <c r="B5535">
        <v>49.244177819999997</v>
      </c>
      <c r="C5535">
        <v>15.6529406763606</v>
      </c>
      <c r="D5535">
        <v>15.6529406763606</v>
      </c>
      <c r="E5535">
        <v>14.824215845672599</v>
      </c>
      <c r="F5535">
        <v>14.1298254753927</v>
      </c>
      <c r="G5535">
        <v>14.3451231703588</v>
      </c>
      <c r="H5535">
        <v>14.3229377576386</v>
      </c>
      <c r="I5535">
        <v>12.736404989858899</v>
      </c>
    </row>
    <row r="5536" spans="2:9" x14ac:dyDescent="0.25">
      <c r="B5536">
        <v>49.25217782</v>
      </c>
      <c r="C5536">
        <v>15.7540114940139</v>
      </c>
      <c r="D5536">
        <v>15.7540114940139</v>
      </c>
      <c r="E5536">
        <v>14.770778628645701</v>
      </c>
      <c r="F5536">
        <v>14.101870115061701</v>
      </c>
      <c r="G5536">
        <v>14.4067684375282</v>
      </c>
      <c r="H5536">
        <v>14.4726384494956</v>
      </c>
      <c r="I5536">
        <v>12.4946124483576</v>
      </c>
    </row>
    <row r="5537" spans="2:9" x14ac:dyDescent="0.25">
      <c r="B5537">
        <v>49.260177820000003</v>
      </c>
      <c r="C5537">
        <v>15.443370592569201</v>
      </c>
      <c r="D5537">
        <v>15.443370592569201</v>
      </c>
      <c r="E5537">
        <v>14.7858680772255</v>
      </c>
      <c r="F5537">
        <v>14.1050063488691</v>
      </c>
      <c r="G5537">
        <v>14.177014704707499</v>
      </c>
      <c r="H5537">
        <v>14.257372087885001</v>
      </c>
      <c r="I5537">
        <v>12.5017951608517</v>
      </c>
    </row>
    <row r="5538" spans="2:9" x14ac:dyDescent="0.25">
      <c r="B5538">
        <v>49.268177819999998</v>
      </c>
      <c r="C5538">
        <v>15.330050461197199</v>
      </c>
      <c r="D5538">
        <v>15.330050461197199</v>
      </c>
      <c r="E5538">
        <v>14.8541830382523</v>
      </c>
      <c r="F5538">
        <v>14.227786331757899</v>
      </c>
      <c r="G5538">
        <v>14.3556688408972</v>
      </c>
      <c r="H5538">
        <v>13.8266940420416</v>
      </c>
      <c r="I5538">
        <v>12.6233919285699</v>
      </c>
    </row>
    <row r="5539" spans="2:9" x14ac:dyDescent="0.25">
      <c r="B5539">
        <v>49.276177820000001</v>
      </c>
      <c r="C5539">
        <v>15.6786835841475</v>
      </c>
      <c r="D5539">
        <v>15.6786835841475</v>
      </c>
      <c r="E5539">
        <v>14.8634410333747</v>
      </c>
      <c r="F5539">
        <v>14.017270074431</v>
      </c>
      <c r="G5539">
        <v>14.5831330042564</v>
      </c>
      <c r="H5539">
        <v>13.9643418952174</v>
      </c>
      <c r="I5539">
        <v>12.7287375767214</v>
      </c>
    </row>
    <row r="5540" spans="2:9" x14ac:dyDescent="0.25">
      <c r="B5540">
        <v>49.284177819999996</v>
      </c>
      <c r="C5540">
        <v>15.7462140263785</v>
      </c>
      <c r="D5540">
        <v>15.7462140263785</v>
      </c>
      <c r="E5540">
        <v>14.828959792605399</v>
      </c>
      <c r="F5540">
        <v>13.9454451754464</v>
      </c>
      <c r="G5540">
        <v>14.6885646562751</v>
      </c>
      <c r="H5540">
        <v>14.334868018577</v>
      </c>
      <c r="I5540">
        <v>13.0195458423362</v>
      </c>
    </row>
    <row r="5541" spans="2:9" x14ac:dyDescent="0.25">
      <c r="B5541">
        <v>49.292177819999999</v>
      </c>
      <c r="C5541">
        <v>15.5887603214378</v>
      </c>
      <c r="D5541">
        <v>15.5887603214378</v>
      </c>
      <c r="E5541">
        <v>15.1307801526972</v>
      </c>
      <c r="F5541">
        <v>14.2709556580854</v>
      </c>
      <c r="G5541">
        <v>14.823583795798401</v>
      </c>
      <c r="H5541">
        <v>14.3746112860888</v>
      </c>
      <c r="I5541">
        <v>13.2629694086899</v>
      </c>
    </row>
    <row r="5542" spans="2:9" x14ac:dyDescent="0.25">
      <c r="B5542">
        <v>49.300177820000002</v>
      </c>
      <c r="C5542">
        <v>15.669427658524899</v>
      </c>
      <c r="D5542">
        <v>15.669427658524899</v>
      </c>
      <c r="E5542">
        <v>15.302695959524399</v>
      </c>
      <c r="F5542">
        <v>14.397164078957299</v>
      </c>
      <c r="G5542">
        <v>14.5723956691808</v>
      </c>
      <c r="H5542">
        <v>14.443754534239099</v>
      </c>
      <c r="I5542">
        <v>12.8740815499084</v>
      </c>
    </row>
    <row r="5543" spans="2:9" x14ac:dyDescent="0.25">
      <c r="B5543">
        <v>49.308177819999997</v>
      </c>
      <c r="C5543">
        <v>15.562528776593799</v>
      </c>
      <c r="D5543">
        <v>15.562528776593799</v>
      </c>
      <c r="E5543">
        <v>15.3190821001053</v>
      </c>
      <c r="F5543">
        <v>14.1499839218412</v>
      </c>
      <c r="G5543">
        <v>14.4482571999964</v>
      </c>
      <c r="H5543">
        <v>14.223868575065501</v>
      </c>
      <c r="I5543">
        <v>12.324380318604399</v>
      </c>
    </row>
    <row r="5544" spans="2:9" x14ac:dyDescent="0.25">
      <c r="B5544">
        <v>49.31617782</v>
      </c>
      <c r="C5544">
        <v>15.582327020152</v>
      </c>
      <c r="D5544">
        <v>15.582327020152</v>
      </c>
      <c r="E5544">
        <v>15.2687792354476</v>
      </c>
      <c r="F5544">
        <v>14.226805882122999</v>
      </c>
      <c r="G5544">
        <v>14.4015678291483</v>
      </c>
      <c r="H5544">
        <v>14.2227621677382</v>
      </c>
      <c r="I5544">
        <v>12.896672289524</v>
      </c>
    </row>
    <row r="5545" spans="2:9" x14ac:dyDescent="0.25">
      <c r="B5545">
        <v>49.324177820000003</v>
      </c>
      <c r="C5545">
        <v>15.7481116084804</v>
      </c>
      <c r="D5545">
        <v>15.7481116084804</v>
      </c>
      <c r="E5545">
        <v>14.910179924704501</v>
      </c>
      <c r="F5545">
        <v>14.279450582434601</v>
      </c>
      <c r="G5545">
        <v>14.838344351724</v>
      </c>
      <c r="H5545">
        <v>14.1005243676337</v>
      </c>
      <c r="I5545">
        <v>13.1859949718612</v>
      </c>
    </row>
    <row r="5546" spans="2:9" x14ac:dyDescent="0.25">
      <c r="B5546">
        <v>49.332177819999998</v>
      </c>
      <c r="C5546">
        <v>15.1991969070822</v>
      </c>
      <c r="D5546">
        <v>15.1991969070822</v>
      </c>
      <c r="E5546">
        <v>15.1287079251313</v>
      </c>
      <c r="F5546">
        <v>14.313764175840801</v>
      </c>
      <c r="G5546">
        <v>14.729659798464899</v>
      </c>
      <c r="H5546">
        <v>13.436271871726101</v>
      </c>
      <c r="I5546">
        <v>13.538409326143499</v>
      </c>
    </row>
    <row r="5547" spans="2:9" x14ac:dyDescent="0.25">
      <c r="B5547">
        <v>49.340177820000001</v>
      </c>
      <c r="C5547">
        <v>15.860440264306799</v>
      </c>
      <c r="D5547">
        <v>15.860440264306799</v>
      </c>
      <c r="E5547">
        <v>14.6772402645603</v>
      </c>
      <c r="F5547">
        <v>14.0699267917676</v>
      </c>
      <c r="G5547">
        <v>14.610598924501399</v>
      </c>
      <c r="H5547">
        <v>13.944670371167</v>
      </c>
      <c r="I5547">
        <v>13.0162516929303</v>
      </c>
    </row>
    <row r="5548" spans="2:9" x14ac:dyDescent="0.25">
      <c r="B5548">
        <v>49.348177819999997</v>
      </c>
      <c r="C5548">
        <v>15.3954324318816</v>
      </c>
      <c r="D5548">
        <v>15.3954324318816</v>
      </c>
      <c r="E5548">
        <v>14.739512182571801</v>
      </c>
      <c r="F5548">
        <v>13.8301638872504</v>
      </c>
      <c r="G5548">
        <v>14.5663527408517</v>
      </c>
      <c r="H5548">
        <v>13.921675643359199</v>
      </c>
      <c r="I5548">
        <v>13.449715436687899</v>
      </c>
    </row>
    <row r="5549" spans="2:9" x14ac:dyDescent="0.25">
      <c r="B5549">
        <v>49.356177819999999</v>
      </c>
      <c r="C5549">
        <v>16.154224063054201</v>
      </c>
      <c r="D5549">
        <v>16.154224063054201</v>
      </c>
      <c r="E5549">
        <v>15.164296972758599</v>
      </c>
      <c r="F5549">
        <v>14.823258684912901</v>
      </c>
      <c r="G5549">
        <v>14.2392568407578</v>
      </c>
      <c r="H5549">
        <v>14.4896328255487</v>
      </c>
      <c r="I5549">
        <v>13.4918895569401</v>
      </c>
    </row>
    <row r="5550" spans="2:9" x14ac:dyDescent="0.25">
      <c r="B5550">
        <v>49.364177820000002</v>
      </c>
      <c r="C5550">
        <v>15.502461604623001</v>
      </c>
      <c r="D5550">
        <v>15.502461604623001</v>
      </c>
      <c r="E5550">
        <v>14.7613204693725</v>
      </c>
      <c r="F5550">
        <v>14.470161169615499</v>
      </c>
      <c r="G5550">
        <v>14.754038850184401</v>
      </c>
      <c r="H5550">
        <v>14.1887905283332</v>
      </c>
      <c r="I5550">
        <v>13.442142595179799</v>
      </c>
    </row>
    <row r="5551" spans="2:9" x14ac:dyDescent="0.25">
      <c r="B5551">
        <v>49.372177819999997</v>
      </c>
      <c r="C5551">
        <v>15.0075551050088</v>
      </c>
      <c r="D5551">
        <v>15.0075551050088</v>
      </c>
      <c r="E5551">
        <v>15.1813880252608</v>
      </c>
      <c r="F5551">
        <v>13.896159269866599</v>
      </c>
      <c r="G5551">
        <v>14.0783804859346</v>
      </c>
      <c r="H5551">
        <v>13.774133210195499</v>
      </c>
      <c r="I5551">
        <v>13.4397203190579</v>
      </c>
    </row>
    <row r="5552" spans="2:9" x14ac:dyDescent="0.25">
      <c r="B5552">
        <v>49.38017782</v>
      </c>
      <c r="C5552">
        <v>15.8088515427067</v>
      </c>
      <c r="D5552">
        <v>15.8088515427067</v>
      </c>
      <c r="E5552">
        <v>14.350484704739999</v>
      </c>
      <c r="F5552">
        <v>13.950812189630099</v>
      </c>
      <c r="G5552">
        <v>14.9352208397483</v>
      </c>
      <c r="H5552">
        <v>13.8382242847304</v>
      </c>
      <c r="I5552">
        <v>13.1786833016077</v>
      </c>
    </row>
    <row r="5553" spans="2:9" x14ac:dyDescent="0.25">
      <c r="B5553">
        <v>49.388177820000003</v>
      </c>
      <c r="C5553">
        <v>15.3319475765768</v>
      </c>
      <c r="D5553">
        <v>15.3319475765768</v>
      </c>
      <c r="E5553">
        <v>14.9205367871043</v>
      </c>
      <c r="F5553">
        <v>14.204549602587701</v>
      </c>
      <c r="G5553">
        <v>14.5909418322025</v>
      </c>
      <c r="H5553">
        <v>13.997747752533</v>
      </c>
      <c r="I5553">
        <v>13.1499206581745</v>
      </c>
    </row>
    <row r="5554" spans="2:9" x14ac:dyDescent="0.25">
      <c r="B5554">
        <v>49.396177819999998</v>
      </c>
      <c r="C5554">
        <v>15.7268500143132</v>
      </c>
      <c r="D5554">
        <v>15.7268500143132</v>
      </c>
      <c r="E5554">
        <v>14.722888159539099</v>
      </c>
      <c r="F5554">
        <v>14.2921266215531</v>
      </c>
      <c r="G5554">
        <v>14.7585137822182</v>
      </c>
      <c r="H5554">
        <v>14.253157865587101</v>
      </c>
      <c r="I5554">
        <v>13.478927343068801</v>
      </c>
    </row>
    <row r="5555" spans="2:9" x14ac:dyDescent="0.25">
      <c r="B5555">
        <v>49.404177820000001</v>
      </c>
      <c r="C5555">
        <v>15.871605942754</v>
      </c>
      <c r="D5555">
        <v>15.871605942754</v>
      </c>
      <c r="E5555">
        <v>15.146355607953801</v>
      </c>
      <c r="F5555">
        <v>14.3132359487689</v>
      </c>
      <c r="G5555">
        <v>14.4383265067988</v>
      </c>
      <c r="H5555">
        <v>14.8855030646072</v>
      </c>
      <c r="I5555">
        <v>13.2354806236225</v>
      </c>
    </row>
    <row r="5556" spans="2:9" x14ac:dyDescent="0.25">
      <c r="B5556">
        <v>49.412177819999997</v>
      </c>
      <c r="C5556">
        <v>15.8297195089967</v>
      </c>
      <c r="D5556">
        <v>15.8297195089967</v>
      </c>
      <c r="E5556">
        <v>15.461847325234601</v>
      </c>
      <c r="F5556">
        <v>14.360396658733</v>
      </c>
      <c r="G5556">
        <v>14.937128547806299</v>
      </c>
      <c r="H5556">
        <v>14.223759851276</v>
      </c>
      <c r="I5556">
        <v>13.416451916825199</v>
      </c>
    </row>
    <row r="5557" spans="2:9" x14ac:dyDescent="0.25">
      <c r="B5557">
        <v>49.420177819999999</v>
      </c>
      <c r="C5557">
        <v>16.022959340282799</v>
      </c>
      <c r="D5557">
        <v>16.022959340282799</v>
      </c>
      <c r="E5557">
        <v>15.393590938394601</v>
      </c>
      <c r="F5557">
        <v>14.4605401037295</v>
      </c>
      <c r="G5557">
        <v>14.475971763856499</v>
      </c>
      <c r="H5557">
        <v>14.36635751833</v>
      </c>
      <c r="I5557">
        <v>13.556120919204099</v>
      </c>
    </row>
    <row r="5558" spans="2:9" x14ac:dyDescent="0.25">
      <c r="B5558">
        <v>49.428177820000002</v>
      </c>
      <c r="C5558">
        <v>15.877497160926101</v>
      </c>
      <c r="D5558">
        <v>15.877497160926101</v>
      </c>
      <c r="E5558">
        <v>15.522085381556</v>
      </c>
      <c r="F5558">
        <v>14.263424897351101</v>
      </c>
      <c r="G5558">
        <v>14.372959114160899</v>
      </c>
      <c r="H5558">
        <v>14.637131459929799</v>
      </c>
      <c r="I5558">
        <v>13.325496907415401</v>
      </c>
    </row>
    <row r="5559" spans="2:9" x14ac:dyDescent="0.25">
      <c r="B5559">
        <v>49.436177819999997</v>
      </c>
      <c r="C5559">
        <v>15.398413339263101</v>
      </c>
      <c r="D5559">
        <v>15.398413339263101</v>
      </c>
      <c r="E5559">
        <v>15.8440256347532</v>
      </c>
      <c r="F5559">
        <v>14.1066350957338</v>
      </c>
      <c r="G5559">
        <v>14.4596379787898</v>
      </c>
      <c r="H5559">
        <v>14.4533926030728</v>
      </c>
      <c r="I5559">
        <v>13.4842453581032</v>
      </c>
    </row>
    <row r="5560" spans="2:9" x14ac:dyDescent="0.25">
      <c r="B5560">
        <v>49.44417782</v>
      </c>
      <c r="C5560">
        <v>15.530295715245201</v>
      </c>
      <c r="D5560">
        <v>15.530295715245201</v>
      </c>
      <c r="E5560">
        <v>16.188154677065899</v>
      </c>
      <c r="F5560">
        <v>14.457786373442</v>
      </c>
      <c r="G5560">
        <v>14.567330664069001</v>
      </c>
      <c r="H5560">
        <v>14.420178625278</v>
      </c>
      <c r="I5560">
        <v>13.3786320653914</v>
      </c>
    </row>
    <row r="5561" spans="2:9" x14ac:dyDescent="0.25">
      <c r="B5561">
        <v>49.452177820000003</v>
      </c>
      <c r="C5561">
        <v>15.9756602734124</v>
      </c>
      <c r="D5561">
        <v>15.9756602734124</v>
      </c>
      <c r="E5561">
        <v>16.354364473144599</v>
      </c>
      <c r="F5561">
        <v>14.233367555940299</v>
      </c>
      <c r="G5561">
        <v>14.585731363133799</v>
      </c>
      <c r="H5561">
        <v>14.504793142556199</v>
      </c>
      <c r="I5561">
        <v>13.177551470013499</v>
      </c>
    </row>
    <row r="5562" spans="2:9" x14ac:dyDescent="0.25">
      <c r="B5562">
        <v>49.460177819999998</v>
      </c>
      <c r="C5562">
        <v>16.058398968338398</v>
      </c>
      <c r="D5562">
        <v>16.058398968338398</v>
      </c>
      <c r="E5562">
        <v>16.612150709740401</v>
      </c>
      <c r="F5562">
        <v>14.3494649552068</v>
      </c>
      <c r="G5562">
        <v>14.458697677926001</v>
      </c>
      <c r="H5562">
        <v>14.495193486158</v>
      </c>
      <c r="I5562">
        <v>13.3371563611431</v>
      </c>
    </row>
    <row r="5563" spans="2:9" x14ac:dyDescent="0.25">
      <c r="B5563">
        <v>49.468177820000001</v>
      </c>
      <c r="C5563">
        <v>16.116837487472498</v>
      </c>
      <c r="D5563">
        <v>16.116837487472498</v>
      </c>
      <c r="E5563">
        <v>17.295330761911799</v>
      </c>
      <c r="F5563">
        <v>14.428237800557399</v>
      </c>
      <c r="G5563">
        <v>14.207825801561601</v>
      </c>
      <c r="H5563">
        <v>14.579241461709801</v>
      </c>
      <c r="I5563">
        <v>13.8535952414012</v>
      </c>
    </row>
    <row r="5564" spans="2:9" x14ac:dyDescent="0.25">
      <c r="B5564">
        <v>49.476177819999997</v>
      </c>
      <c r="C5564">
        <v>15.8689300135248</v>
      </c>
      <c r="D5564">
        <v>15.8689300135248</v>
      </c>
      <c r="E5564">
        <v>18.016280750855099</v>
      </c>
      <c r="F5564">
        <v>13.992590016959999</v>
      </c>
      <c r="G5564">
        <v>14.260275831428901</v>
      </c>
      <c r="H5564">
        <v>14.624234399077899</v>
      </c>
      <c r="I5564">
        <v>14.1825842437863</v>
      </c>
    </row>
    <row r="5565" spans="2:9" x14ac:dyDescent="0.25">
      <c r="B5565">
        <v>49.484177819999999</v>
      </c>
      <c r="C5565">
        <v>15.4728749149848</v>
      </c>
      <c r="D5565">
        <v>15.4728749149848</v>
      </c>
      <c r="E5565">
        <v>18.548833733280102</v>
      </c>
      <c r="F5565">
        <v>14.4263898642082</v>
      </c>
      <c r="G5565">
        <v>14.678180410580699</v>
      </c>
      <c r="H5565">
        <v>14.495053901047701</v>
      </c>
      <c r="I5565">
        <v>13.8498499886313</v>
      </c>
    </row>
    <row r="5566" spans="2:9" x14ac:dyDescent="0.25">
      <c r="B5566">
        <v>49.492177820000002</v>
      </c>
      <c r="C5566">
        <v>15.824646383086501</v>
      </c>
      <c r="D5566">
        <v>15.824646383086501</v>
      </c>
      <c r="E5566">
        <v>19.268689260153501</v>
      </c>
      <c r="F5566">
        <v>14.436324531005599</v>
      </c>
      <c r="G5566">
        <v>14.717331257210599</v>
      </c>
      <c r="H5566">
        <v>14.8227055190054</v>
      </c>
      <c r="I5566">
        <v>13.6779749268995</v>
      </c>
    </row>
    <row r="5567" spans="2:9" x14ac:dyDescent="0.25">
      <c r="B5567">
        <v>49.500177819999998</v>
      </c>
      <c r="C5567">
        <v>15.540615406864401</v>
      </c>
      <c r="D5567">
        <v>15.540615406864401</v>
      </c>
      <c r="E5567">
        <v>20.135444613773299</v>
      </c>
      <c r="F5567">
        <v>14.2894809356824</v>
      </c>
      <c r="G5567">
        <v>14.805959121746801</v>
      </c>
      <c r="H5567">
        <v>15.4861857520738</v>
      </c>
      <c r="I5567">
        <v>13.875007032588501</v>
      </c>
    </row>
    <row r="5568" spans="2:9" x14ac:dyDescent="0.25">
      <c r="B5568">
        <v>49.50817782</v>
      </c>
      <c r="C5568">
        <v>15.6244708092241</v>
      </c>
      <c r="D5568">
        <v>15.6244708092241</v>
      </c>
      <c r="E5568">
        <v>20.927260394306298</v>
      </c>
      <c r="F5568">
        <v>14.2028002006042</v>
      </c>
      <c r="G5568">
        <v>14.516406581913801</v>
      </c>
      <c r="H5568">
        <v>15.2050245287801</v>
      </c>
      <c r="I5568">
        <v>14.0434803530124</v>
      </c>
    </row>
    <row r="5569" spans="2:9" x14ac:dyDescent="0.25">
      <c r="B5569">
        <v>49.516177820000003</v>
      </c>
      <c r="C5569">
        <v>15.813363905881401</v>
      </c>
      <c r="D5569">
        <v>15.813363905881401</v>
      </c>
      <c r="E5569">
        <v>21.510484886732002</v>
      </c>
      <c r="F5569">
        <v>14.0638607152456</v>
      </c>
      <c r="G5569">
        <v>14.1788945169484</v>
      </c>
      <c r="H5569">
        <v>15.0590979434181</v>
      </c>
      <c r="I5569">
        <v>14.0622335369784</v>
      </c>
    </row>
    <row r="5570" spans="2:9" x14ac:dyDescent="0.25">
      <c r="B5570">
        <v>49.524177819999998</v>
      </c>
      <c r="C5570">
        <v>15.825978345705099</v>
      </c>
      <c r="D5570">
        <v>15.825978345705099</v>
      </c>
      <c r="E5570">
        <v>21.5363479615974</v>
      </c>
      <c r="F5570">
        <v>14.106755141600001</v>
      </c>
      <c r="G5570">
        <v>14.4057423658302</v>
      </c>
      <c r="H5570">
        <v>14.467325812202899</v>
      </c>
      <c r="I5570">
        <v>13.348457966646899</v>
      </c>
    </row>
    <row r="5571" spans="2:9" x14ac:dyDescent="0.25">
      <c r="B5571">
        <v>49.532177820000001</v>
      </c>
      <c r="C5571">
        <v>15.800237877234601</v>
      </c>
      <c r="D5571">
        <v>15.800237877234601</v>
      </c>
      <c r="E5571">
        <v>20.967763075757301</v>
      </c>
      <c r="F5571">
        <v>14.499024955097401</v>
      </c>
      <c r="G5571">
        <v>14.5386834260144</v>
      </c>
      <c r="H5571">
        <v>14.544078774024999</v>
      </c>
      <c r="I5571">
        <v>13.5601480207583</v>
      </c>
    </row>
    <row r="5572" spans="2:9" x14ac:dyDescent="0.25">
      <c r="B5572">
        <v>49.540177819999997</v>
      </c>
      <c r="C5572">
        <v>16.034458185342999</v>
      </c>
      <c r="D5572">
        <v>16.034458185342999</v>
      </c>
      <c r="E5572">
        <v>20.796205886399498</v>
      </c>
      <c r="F5572">
        <v>14.903017476279199</v>
      </c>
      <c r="G5572">
        <v>14.979490086935099</v>
      </c>
      <c r="H5572">
        <v>14.566665113801101</v>
      </c>
      <c r="I5572">
        <v>13.8258746579977</v>
      </c>
    </row>
    <row r="5573" spans="2:9" x14ac:dyDescent="0.25">
      <c r="B5573">
        <v>49.548177819999999</v>
      </c>
      <c r="C5573">
        <v>16.203331596158598</v>
      </c>
      <c r="D5573">
        <v>16.203331596158598</v>
      </c>
      <c r="E5573">
        <v>20.685541519961099</v>
      </c>
      <c r="F5573">
        <v>14.629192103141699</v>
      </c>
      <c r="G5573">
        <v>13.976615674102501</v>
      </c>
      <c r="H5573">
        <v>14.9764394302893</v>
      </c>
      <c r="I5573">
        <v>13.892953452444999</v>
      </c>
    </row>
    <row r="5574" spans="2:9" x14ac:dyDescent="0.25">
      <c r="B5574">
        <v>49.556177820000002</v>
      </c>
      <c r="C5574">
        <v>16.357555878089101</v>
      </c>
      <c r="D5574">
        <v>16.357555878089101</v>
      </c>
      <c r="E5574">
        <v>19.464756620164</v>
      </c>
      <c r="F5574">
        <v>14.4956100888565</v>
      </c>
      <c r="G5574">
        <v>14.9019269989388</v>
      </c>
      <c r="H5574">
        <v>15.0025357482602</v>
      </c>
      <c r="I5574">
        <v>13.423972888474999</v>
      </c>
    </row>
    <row r="5575" spans="2:9" x14ac:dyDescent="0.25">
      <c r="B5575">
        <v>49.564177819999998</v>
      </c>
      <c r="C5575">
        <v>16.169826189450699</v>
      </c>
      <c r="D5575">
        <v>16.169826189450699</v>
      </c>
      <c r="E5575">
        <v>19.476547282608902</v>
      </c>
      <c r="F5575">
        <v>14.475178764485801</v>
      </c>
      <c r="G5575">
        <v>14.982080723555899</v>
      </c>
      <c r="H5575">
        <v>15.001128801000201</v>
      </c>
      <c r="I5575">
        <v>13.84593230214</v>
      </c>
    </row>
    <row r="5576" spans="2:9" x14ac:dyDescent="0.25">
      <c r="B5576">
        <v>49.57217782</v>
      </c>
      <c r="C5576">
        <v>16.394134240899898</v>
      </c>
      <c r="D5576">
        <v>16.394134240899898</v>
      </c>
      <c r="E5576">
        <v>18.883450737721201</v>
      </c>
      <c r="F5576">
        <v>14.3080160904472</v>
      </c>
      <c r="G5576">
        <v>14.839097559260001</v>
      </c>
      <c r="H5576">
        <v>14.985753205073401</v>
      </c>
      <c r="I5576">
        <v>13.763360265400101</v>
      </c>
    </row>
    <row r="5577" spans="2:9" x14ac:dyDescent="0.25">
      <c r="B5577">
        <v>49.580177820000003</v>
      </c>
      <c r="C5577">
        <v>16.615005745848102</v>
      </c>
      <c r="D5577">
        <v>16.615005745848102</v>
      </c>
      <c r="E5577">
        <v>18.257604188254302</v>
      </c>
      <c r="F5577">
        <v>14.060257292400401</v>
      </c>
      <c r="G5577">
        <v>14.7421378448539</v>
      </c>
      <c r="H5577">
        <v>15.118483252372799</v>
      </c>
      <c r="I5577">
        <v>14.082545429854999</v>
      </c>
    </row>
    <row r="5578" spans="2:9" x14ac:dyDescent="0.25">
      <c r="B5578">
        <v>49.588177819999999</v>
      </c>
      <c r="C5578">
        <v>16.880994952734699</v>
      </c>
      <c r="D5578">
        <v>16.880994952734699</v>
      </c>
      <c r="E5578">
        <v>18.384921340000101</v>
      </c>
      <c r="F5578">
        <v>14.3909750413689</v>
      </c>
      <c r="G5578">
        <v>14.507136066314899</v>
      </c>
      <c r="H5578">
        <v>15.374171919658901</v>
      </c>
      <c r="I5578">
        <v>14.179622302254799</v>
      </c>
    </row>
    <row r="5579" spans="2:9" x14ac:dyDescent="0.25">
      <c r="B5579">
        <v>49.596177820000001</v>
      </c>
      <c r="C5579">
        <v>16.625532814833299</v>
      </c>
      <c r="D5579">
        <v>16.625532814833299</v>
      </c>
      <c r="E5579">
        <v>17.762086700486201</v>
      </c>
      <c r="F5579">
        <v>14.3875153904754</v>
      </c>
      <c r="G5579">
        <v>14.3097766272725</v>
      </c>
      <c r="H5579">
        <v>15.5269444456681</v>
      </c>
      <c r="I5579">
        <v>14.618497300964499</v>
      </c>
    </row>
    <row r="5580" spans="2:9" x14ac:dyDescent="0.25">
      <c r="B5580">
        <v>49.604177819999997</v>
      </c>
      <c r="C5580">
        <v>16.300542684920799</v>
      </c>
      <c r="D5580">
        <v>16.300542684920799</v>
      </c>
      <c r="E5580">
        <v>18.045608630776702</v>
      </c>
      <c r="F5580">
        <v>14.1440939730149</v>
      </c>
      <c r="G5580">
        <v>14.548738406663499</v>
      </c>
      <c r="H5580">
        <v>15.246807954912899</v>
      </c>
      <c r="I5580">
        <v>15.248172240927801</v>
      </c>
    </row>
    <row r="5581" spans="2:9" x14ac:dyDescent="0.25">
      <c r="B5581">
        <v>49.612177819999999</v>
      </c>
      <c r="C5581">
        <v>16.563698645446401</v>
      </c>
      <c r="D5581">
        <v>16.563698645446401</v>
      </c>
      <c r="E5581">
        <v>18.314298613663201</v>
      </c>
      <c r="F5581">
        <v>14.454400097376499</v>
      </c>
      <c r="G5581">
        <v>14.350422413278601</v>
      </c>
      <c r="H5581">
        <v>14.9214821230129</v>
      </c>
      <c r="I5581">
        <v>14.988191975073001</v>
      </c>
    </row>
    <row r="5582" spans="2:9" x14ac:dyDescent="0.25">
      <c r="B5582">
        <v>49.620177820000002</v>
      </c>
      <c r="C5582">
        <v>16.705841212203101</v>
      </c>
      <c r="D5582">
        <v>16.705841212203101</v>
      </c>
      <c r="E5582">
        <v>18.125093237508501</v>
      </c>
      <c r="F5582">
        <v>14.726984281898901</v>
      </c>
      <c r="G5582">
        <v>14.688980094791299</v>
      </c>
      <c r="H5582">
        <v>14.7935320379591</v>
      </c>
      <c r="I5582">
        <v>14.8749792649994</v>
      </c>
    </row>
    <row r="5583" spans="2:9" x14ac:dyDescent="0.25">
      <c r="B5583">
        <v>49.628177819999998</v>
      </c>
      <c r="C5583">
        <v>16.445100778494599</v>
      </c>
      <c r="D5583">
        <v>16.445100778494599</v>
      </c>
      <c r="E5583">
        <v>17.954728081093101</v>
      </c>
      <c r="F5583">
        <v>14.4451146348989</v>
      </c>
      <c r="G5583">
        <v>14.6873714182924</v>
      </c>
      <c r="H5583">
        <v>15.311061054073599</v>
      </c>
      <c r="I5583">
        <v>14.9298978297453</v>
      </c>
    </row>
    <row r="5584" spans="2:9" x14ac:dyDescent="0.25">
      <c r="B5584">
        <v>49.63617782</v>
      </c>
      <c r="C5584">
        <v>16.1356521990893</v>
      </c>
      <c r="D5584">
        <v>16.1356521990893</v>
      </c>
      <c r="E5584">
        <v>18.160676089405701</v>
      </c>
      <c r="F5584">
        <v>14.0793210543168</v>
      </c>
      <c r="G5584">
        <v>14.4683304793272</v>
      </c>
      <c r="H5584">
        <v>15.3155936702793</v>
      </c>
      <c r="I5584">
        <v>15.0824147026595</v>
      </c>
    </row>
    <row r="5585" spans="2:9" x14ac:dyDescent="0.25">
      <c r="B5585">
        <v>49.644177820000003</v>
      </c>
      <c r="C5585">
        <v>16.2685801486112</v>
      </c>
      <c r="D5585">
        <v>16.2685801486112</v>
      </c>
      <c r="E5585">
        <v>18.210912920463802</v>
      </c>
      <c r="F5585">
        <v>14.214250263597201</v>
      </c>
      <c r="G5585">
        <v>14.4599234477741</v>
      </c>
      <c r="H5585">
        <v>14.9931678402244</v>
      </c>
      <c r="I5585">
        <v>15.1837211831673</v>
      </c>
    </row>
    <row r="5586" spans="2:9" x14ac:dyDescent="0.25">
      <c r="B5586">
        <v>49.652177819999999</v>
      </c>
      <c r="C5586">
        <v>16.1777146702889</v>
      </c>
      <c r="D5586">
        <v>16.1777146702889</v>
      </c>
      <c r="E5586">
        <v>17.8932145788994</v>
      </c>
      <c r="F5586">
        <v>14.5203111317434</v>
      </c>
      <c r="G5586">
        <v>14.7371933225843</v>
      </c>
      <c r="H5586">
        <v>15.2389575094892</v>
      </c>
      <c r="I5586">
        <v>15.5174500218763</v>
      </c>
    </row>
    <row r="5587" spans="2:9" x14ac:dyDescent="0.25">
      <c r="B5587">
        <v>49.660177820000001</v>
      </c>
      <c r="C5587">
        <v>16.040434435669098</v>
      </c>
      <c r="D5587">
        <v>16.040434435669098</v>
      </c>
      <c r="E5587">
        <v>17.848767545958999</v>
      </c>
      <c r="F5587">
        <v>14.434748974354999</v>
      </c>
      <c r="G5587">
        <v>14.8437436240962</v>
      </c>
      <c r="H5587">
        <v>15.467746896518401</v>
      </c>
      <c r="I5587">
        <v>15.610681016535199</v>
      </c>
    </row>
    <row r="5588" spans="2:9" x14ac:dyDescent="0.25">
      <c r="B5588">
        <v>49.668177819999997</v>
      </c>
      <c r="C5588">
        <v>16.329424660848002</v>
      </c>
      <c r="D5588">
        <v>16.329424660848002</v>
      </c>
      <c r="E5588">
        <v>17.695399324764399</v>
      </c>
      <c r="F5588">
        <v>14.291844770403401</v>
      </c>
      <c r="G5588">
        <v>14.8568401386595</v>
      </c>
      <c r="H5588">
        <v>15.440535796101299</v>
      </c>
      <c r="I5588">
        <v>15.246036066319199</v>
      </c>
    </row>
    <row r="5589" spans="2:9" x14ac:dyDescent="0.25">
      <c r="B5589">
        <v>49.676177819999999</v>
      </c>
      <c r="C5589">
        <v>16.333980328170899</v>
      </c>
      <c r="D5589">
        <v>16.333980328170899</v>
      </c>
      <c r="E5589">
        <v>16.683310050844199</v>
      </c>
      <c r="F5589">
        <v>14.5145463104257</v>
      </c>
      <c r="G5589">
        <v>14.950826232081001</v>
      </c>
      <c r="H5589">
        <v>15.482494673333701</v>
      </c>
      <c r="I5589">
        <v>15.2574169767996</v>
      </c>
    </row>
    <row r="5590" spans="2:9" x14ac:dyDescent="0.25">
      <c r="B5590">
        <v>49.684177820000002</v>
      </c>
      <c r="C5590">
        <v>16.491020560367001</v>
      </c>
      <c r="D5590">
        <v>16.491020560367001</v>
      </c>
      <c r="E5590">
        <v>16.019489404649899</v>
      </c>
      <c r="F5590">
        <v>14.557475160796001</v>
      </c>
      <c r="G5590">
        <v>14.390496109010201</v>
      </c>
      <c r="H5590">
        <v>15.562069837469</v>
      </c>
      <c r="I5590">
        <v>15.118536655581099</v>
      </c>
    </row>
    <row r="5591" spans="2:9" x14ac:dyDescent="0.25">
      <c r="B5591">
        <v>49.692177819999998</v>
      </c>
      <c r="C5591">
        <v>16.397001476286899</v>
      </c>
      <c r="D5591">
        <v>16.397001476286899</v>
      </c>
      <c r="E5591">
        <v>16.154345596628598</v>
      </c>
      <c r="F5591">
        <v>14.255088398604601</v>
      </c>
      <c r="G5591">
        <v>14.822695579490199</v>
      </c>
      <c r="H5591">
        <v>16.112984484044102</v>
      </c>
      <c r="I5591">
        <v>15.571841414134401</v>
      </c>
    </row>
    <row r="5592" spans="2:9" x14ac:dyDescent="0.25">
      <c r="B5592">
        <v>49.70017782</v>
      </c>
      <c r="C5592">
        <v>16.505149331306601</v>
      </c>
      <c r="D5592">
        <v>16.505149331306601</v>
      </c>
      <c r="E5592">
        <v>15.967550864063201</v>
      </c>
      <c r="F5592">
        <v>14.0522847818857</v>
      </c>
      <c r="G5592">
        <v>14.289698289003599</v>
      </c>
      <c r="H5592">
        <v>15.870002452825201</v>
      </c>
      <c r="I5592">
        <v>15.6066606782785</v>
      </c>
    </row>
    <row r="5593" spans="2:9" x14ac:dyDescent="0.25">
      <c r="B5593">
        <v>49.708177820000003</v>
      </c>
      <c r="C5593">
        <v>15.937008803391199</v>
      </c>
      <c r="D5593">
        <v>15.937008803391199</v>
      </c>
      <c r="E5593">
        <v>15.9028879187636</v>
      </c>
      <c r="F5593">
        <v>13.966822943635201</v>
      </c>
      <c r="G5593">
        <v>14.817779577265901</v>
      </c>
      <c r="H5593">
        <v>15.335346997646299</v>
      </c>
      <c r="I5593">
        <v>15.215079004098</v>
      </c>
    </row>
    <row r="5594" spans="2:9" x14ac:dyDescent="0.25">
      <c r="B5594">
        <v>49.716177819999999</v>
      </c>
      <c r="C5594">
        <v>16.249736548839699</v>
      </c>
      <c r="D5594">
        <v>16.249736548839699</v>
      </c>
      <c r="E5594">
        <v>15.765374315550901</v>
      </c>
      <c r="F5594">
        <v>13.862187686496901</v>
      </c>
      <c r="G5594">
        <v>14.699219272826801</v>
      </c>
      <c r="H5594">
        <v>15.5553604291459</v>
      </c>
      <c r="I5594">
        <v>15.966608245006601</v>
      </c>
    </row>
    <row r="5595" spans="2:9" x14ac:dyDescent="0.25">
      <c r="B5595">
        <v>49.724177820000001</v>
      </c>
      <c r="C5595">
        <v>15.8291132787139</v>
      </c>
      <c r="D5595">
        <v>15.8291132787139</v>
      </c>
      <c r="E5595">
        <v>15.8160045211223</v>
      </c>
      <c r="F5595">
        <v>14.3110831306752</v>
      </c>
      <c r="G5595">
        <v>14.753709213993201</v>
      </c>
      <c r="H5595">
        <v>15.160998377523899</v>
      </c>
      <c r="I5595">
        <v>16.431781476824899</v>
      </c>
    </row>
    <row r="5596" spans="2:9" x14ac:dyDescent="0.25">
      <c r="B5596">
        <v>49.732177819999997</v>
      </c>
      <c r="C5596">
        <v>16.470449064220499</v>
      </c>
      <c r="D5596">
        <v>16.470449064220499</v>
      </c>
      <c r="E5596">
        <v>14.974510559628699</v>
      </c>
      <c r="F5596">
        <v>13.6013776126215</v>
      </c>
      <c r="G5596">
        <v>14.6464100846897</v>
      </c>
      <c r="H5596">
        <v>15.1863009834875</v>
      </c>
      <c r="I5596">
        <v>16.422820161817299</v>
      </c>
    </row>
    <row r="5597" spans="2:9" x14ac:dyDescent="0.25">
      <c r="B5597">
        <v>49.74017782</v>
      </c>
      <c r="C5597">
        <v>16.4935831749488</v>
      </c>
      <c r="D5597">
        <v>16.4935831749488</v>
      </c>
      <c r="E5597">
        <v>15.5395166141491</v>
      </c>
      <c r="F5597">
        <v>13.7996268973718</v>
      </c>
      <c r="G5597">
        <v>14.8019041618572</v>
      </c>
      <c r="H5597">
        <v>15.9302392690186</v>
      </c>
      <c r="I5597">
        <v>16.2393869381984</v>
      </c>
    </row>
    <row r="5598" spans="2:9" x14ac:dyDescent="0.25">
      <c r="B5598">
        <v>49.748177820000002</v>
      </c>
      <c r="C5598">
        <v>16.1968695421916</v>
      </c>
      <c r="D5598">
        <v>16.1968695421916</v>
      </c>
      <c r="E5598">
        <v>15.256521971212001</v>
      </c>
      <c r="F5598">
        <v>14.2615276053744</v>
      </c>
      <c r="G5598">
        <v>14.2389952094737</v>
      </c>
      <c r="H5598">
        <v>15.372555659586199</v>
      </c>
      <c r="I5598">
        <v>16.427588777495199</v>
      </c>
    </row>
    <row r="5599" spans="2:9" x14ac:dyDescent="0.25">
      <c r="B5599">
        <v>49.756177819999998</v>
      </c>
      <c r="C5599">
        <v>16.004759377862602</v>
      </c>
      <c r="D5599">
        <v>16.004759377862602</v>
      </c>
      <c r="E5599">
        <v>14.772856279817701</v>
      </c>
      <c r="F5599">
        <v>14.255601154989799</v>
      </c>
      <c r="G5599">
        <v>14.3043782869394</v>
      </c>
      <c r="H5599">
        <v>15.839559597000701</v>
      </c>
      <c r="I5599">
        <v>16.652676474238898</v>
      </c>
    </row>
    <row r="5600" spans="2:9" x14ac:dyDescent="0.25">
      <c r="B5600">
        <v>49.76417782</v>
      </c>
      <c r="C5600">
        <v>15.6838294368644</v>
      </c>
      <c r="D5600">
        <v>15.6838294368644</v>
      </c>
      <c r="E5600">
        <v>15.155181234429801</v>
      </c>
      <c r="F5600">
        <v>14.3172101772339</v>
      </c>
      <c r="G5600">
        <v>14.418278225154999</v>
      </c>
      <c r="H5600">
        <v>15.462588897682799</v>
      </c>
      <c r="I5600">
        <v>17.078436530306099</v>
      </c>
    </row>
    <row r="5601" spans="2:9" x14ac:dyDescent="0.25">
      <c r="B5601">
        <v>49.772177820000003</v>
      </c>
      <c r="C5601">
        <v>15.505918892541599</v>
      </c>
      <c r="D5601">
        <v>15.505918892541599</v>
      </c>
      <c r="E5601">
        <v>14.5761467312319</v>
      </c>
      <c r="F5601">
        <v>13.915461106858199</v>
      </c>
      <c r="G5601">
        <v>14.8771469934132</v>
      </c>
      <c r="H5601">
        <v>15.614188487819799</v>
      </c>
      <c r="I5601">
        <v>16.537014101506301</v>
      </c>
    </row>
    <row r="5602" spans="2:9" x14ac:dyDescent="0.25">
      <c r="B5602">
        <v>49.780177819999999</v>
      </c>
      <c r="C5602">
        <v>15.3085740072771</v>
      </c>
      <c r="D5602">
        <v>15.3085740072771</v>
      </c>
      <c r="E5602">
        <v>15.329547769234001</v>
      </c>
      <c r="F5602">
        <v>13.7231816351955</v>
      </c>
      <c r="G5602">
        <v>14.432950387545</v>
      </c>
      <c r="H5602">
        <v>15.593680778610199</v>
      </c>
      <c r="I5602">
        <v>17.067241858781301</v>
      </c>
    </row>
    <row r="5603" spans="2:9" x14ac:dyDescent="0.25">
      <c r="B5603">
        <v>49.788177820000001</v>
      </c>
      <c r="C5603">
        <v>15.3960442947121</v>
      </c>
      <c r="D5603">
        <v>15.3960442947121</v>
      </c>
      <c r="E5603">
        <v>15.1932866379494</v>
      </c>
      <c r="F5603">
        <v>13.798877787112</v>
      </c>
      <c r="G5603">
        <v>14.853729530407699</v>
      </c>
      <c r="H5603">
        <v>15.871601443387799</v>
      </c>
      <c r="I5603">
        <v>17.173471172275299</v>
      </c>
    </row>
    <row r="5604" spans="2:9" x14ac:dyDescent="0.25">
      <c r="B5604">
        <v>49.796177819999997</v>
      </c>
      <c r="C5604">
        <v>15.491946974160401</v>
      </c>
      <c r="D5604">
        <v>15.491946974160401</v>
      </c>
      <c r="E5604">
        <v>14.971676610790199</v>
      </c>
      <c r="F5604">
        <v>14.701319276981</v>
      </c>
      <c r="G5604">
        <v>14.869348783829899</v>
      </c>
      <c r="H5604">
        <v>15.8981237099444</v>
      </c>
      <c r="I5604">
        <v>17.540045925122602</v>
      </c>
    </row>
    <row r="5605" spans="2:9" x14ac:dyDescent="0.25">
      <c r="B5605">
        <v>49.80417782</v>
      </c>
      <c r="C5605">
        <v>15.427971439582199</v>
      </c>
      <c r="D5605">
        <v>15.427971439582199</v>
      </c>
      <c r="E5605">
        <v>14.632980058630899</v>
      </c>
      <c r="F5605">
        <v>14.254211295905099</v>
      </c>
      <c r="G5605">
        <v>15.044769091395001</v>
      </c>
      <c r="H5605">
        <v>15.906926541290099</v>
      </c>
      <c r="I5605">
        <v>17.798012821578499</v>
      </c>
    </row>
    <row r="5606" spans="2:9" x14ac:dyDescent="0.25">
      <c r="B5606">
        <v>49.812177820000002</v>
      </c>
      <c r="C5606">
        <v>15.2585368995622</v>
      </c>
      <c r="D5606">
        <v>15.2585368995622</v>
      </c>
      <c r="E5606">
        <v>14.2718564966587</v>
      </c>
      <c r="F5606">
        <v>13.788858076499899</v>
      </c>
      <c r="G5606">
        <v>14.658996404304901</v>
      </c>
      <c r="H5606">
        <v>15.5371951218786</v>
      </c>
      <c r="I5606">
        <v>18.1107328206663</v>
      </c>
    </row>
    <row r="5607" spans="2:9" x14ac:dyDescent="0.25">
      <c r="B5607">
        <v>49.820177819999998</v>
      </c>
      <c r="C5607">
        <v>15.493709466839</v>
      </c>
      <c r="D5607">
        <v>15.493709466839</v>
      </c>
      <c r="E5607">
        <v>14.421531199437</v>
      </c>
      <c r="F5607">
        <v>13.924321765611699</v>
      </c>
      <c r="G5607">
        <v>14.329952114942101</v>
      </c>
      <c r="H5607">
        <v>15.528701249016001</v>
      </c>
      <c r="I5607">
        <v>18.031285816226202</v>
      </c>
    </row>
    <row r="5608" spans="2:9" x14ac:dyDescent="0.25">
      <c r="B5608">
        <v>49.828177820000001</v>
      </c>
      <c r="C5608">
        <v>15.6854892199245</v>
      </c>
      <c r="D5608">
        <v>15.6854892199245</v>
      </c>
      <c r="E5608">
        <v>14.739033404516601</v>
      </c>
      <c r="F5608">
        <v>14.4515304860297</v>
      </c>
      <c r="G5608">
        <v>14.3009128205436</v>
      </c>
      <c r="H5608">
        <v>15.3824054969964</v>
      </c>
      <c r="I5608">
        <v>17.863069342205801</v>
      </c>
    </row>
    <row r="5609" spans="2:9" x14ac:dyDescent="0.25">
      <c r="B5609">
        <v>49.836177820000003</v>
      </c>
      <c r="C5609">
        <v>15.7709215039666</v>
      </c>
      <c r="D5609">
        <v>15.7709215039666</v>
      </c>
      <c r="E5609">
        <v>14.387351957745899</v>
      </c>
      <c r="F5609">
        <v>14.5620424011486</v>
      </c>
      <c r="G5609">
        <v>14.482770761296401</v>
      </c>
      <c r="H5609">
        <v>15.4244549254528</v>
      </c>
      <c r="I5609">
        <v>18.1419963740247</v>
      </c>
    </row>
    <row r="5610" spans="2:9" x14ac:dyDescent="0.25">
      <c r="B5610">
        <v>49.844177819999999</v>
      </c>
      <c r="C5610">
        <v>15.469275641673001</v>
      </c>
      <c r="D5610">
        <v>15.469275641673001</v>
      </c>
      <c r="E5610">
        <v>13.850757326206701</v>
      </c>
      <c r="F5610">
        <v>14.064655101545499</v>
      </c>
      <c r="G5610">
        <v>14.583220107719599</v>
      </c>
      <c r="H5610">
        <v>15.567110974884701</v>
      </c>
      <c r="I5610">
        <v>18.465784886145499</v>
      </c>
    </row>
    <row r="5611" spans="2:9" x14ac:dyDescent="0.25">
      <c r="B5611">
        <v>49.852177820000001</v>
      </c>
      <c r="C5611">
        <v>15.2994779436107</v>
      </c>
      <c r="D5611">
        <v>15.2994779436107</v>
      </c>
      <c r="E5611">
        <v>14.250418680435301</v>
      </c>
      <c r="F5611">
        <v>13.851116727278001</v>
      </c>
      <c r="G5611">
        <v>14.3868459556369</v>
      </c>
      <c r="H5611">
        <v>15.2405087287562</v>
      </c>
      <c r="I5611">
        <v>18.5718234786574</v>
      </c>
    </row>
    <row r="5612" spans="2:9" x14ac:dyDescent="0.25">
      <c r="B5612">
        <v>49.860177819999997</v>
      </c>
      <c r="C5612">
        <v>15.6545872251604</v>
      </c>
      <c r="D5612">
        <v>15.6545872251604</v>
      </c>
      <c r="E5612">
        <v>14.8299342665116</v>
      </c>
      <c r="F5612">
        <v>13.8046159673156</v>
      </c>
      <c r="G5612">
        <v>14.4823354726622</v>
      </c>
      <c r="H5612">
        <v>15.3925139146238</v>
      </c>
      <c r="I5612">
        <v>18.6206674372667</v>
      </c>
    </row>
    <row r="5613" spans="2:9" x14ac:dyDescent="0.25">
      <c r="B5613">
        <v>49.86817782</v>
      </c>
      <c r="C5613">
        <v>15.3709596682677</v>
      </c>
      <c r="D5613">
        <v>15.3709596682677</v>
      </c>
      <c r="E5613">
        <v>14.753413015645499</v>
      </c>
      <c r="F5613">
        <v>13.6984684125225</v>
      </c>
      <c r="G5613">
        <v>14.7183750088618</v>
      </c>
      <c r="H5613">
        <v>15.470156326228899</v>
      </c>
      <c r="I5613">
        <v>18.893453763384901</v>
      </c>
    </row>
    <row r="5614" spans="2:9" x14ac:dyDescent="0.25">
      <c r="B5614">
        <v>49.876177820000002</v>
      </c>
      <c r="C5614">
        <v>15.8167551461617</v>
      </c>
      <c r="D5614">
        <v>15.8167551461617</v>
      </c>
      <c r="E5614">
        <v>14.7526968178717</v>
      </c>
      <c r="F5614">
        <v>13.831509719542201</v>
      </c>
      <c r="G5614">
        <v>14.637683724360601</v>
      </c>
      <c r="H5614">
        <v>15.1341096822082</v>
      </c>
      <c r="I5614">
        <v>19.347908429699999</v>
      </c>
    </row>
    <row r="5615" spans="2:9" x14ac:dyDescent="0.25">
      <c r="B5615">
        <v>49.884177819999998</v>
      </c>
      <c r="C5615">
        <v>15.8201263311484</v>
      </c>
      <c r="D5615">
        <v>15.8201263311484</v>
      </c>
      <c r="E5615">
        <v>14.3077360588576</v>
      </c>
      <c r="F5615">
        <v>13.453725222405</v>
      </c>
      <c r="G5615">
        <v>14.4821803137514</v>
      </c>
      <c r="H5615">
        <v>15.7286517191587</v>
      </c>
      <c r="I5615">
        <v>18.9523044421401</v>
      </c>
    </row>
    <row r="5616" spans="2:9" x14ac:dyDescent="0.25">
      <c r="B5616">
        <v>49.892177820000001</v>
      </c>
      <c r="C5616">
        <v>15.337529547924801</v>
      </c>
      <c r="D5616">
        <v>15.337529547924801</v>
      </c>
      <c r="E5616">
        <v>14.0472667261201</v>
      </c>
      <c r="F5616">
        <v>14.149351029577099</v>
      </c>
      <c r="G5616">
        <v>14.6077370878384</v>
      </c>
      <c r="H5616">
        <v>15.2073817518576</v>
      </c>
      <c r="I5616">
        <v>19.302312874904299</v>
      </c>
    </row>
    <row r="5617" spans="2:9" x14ac:dyDescent="0.25">
      <c r="B5617">
        <v>49.900177820000003</v>
      </c>
      <c r="C5617">
        <v>15.5391897311913</v>
      </c>
      <c r="D5617">
        <v>15.5391897311913</v>
      </c>
      <c r="E5617">
        <v>14.169363236059899</v>
      </c>
      <c r="F5617">
        <v>14.398024837513899</v>
      </c>
      <c r="G5617">
        <v>14.6460607819964</v>
      </c>
      <c r="H5617">
        <v>15.6014264411781</v>
      </c>
      <c r="I5617">
        <v>18.983078593623699</v>
      </c>
    </row>
    <row r="5618" spans="2:9" x14ac:dyDescent="0.25">
      <c r="B5618">
        <v>49.908177819999999</v>
      </c>
      <c r="C5618">
        <v>15.0168476818627</v>
      </c>
      <c r="D5618">
        <v>15.0168476818627</v>
      </c>
      <c r="E5618">
        <v>14.477412512512201</v>
      </c>
      <c r="F5618">
        <v>14.3554848431873</v>
      </c>
      <c r="G5618">
        <v>14.642360734124599</v>
      </c>
      <c r="H5618">
        <v>15.101546800484099</v>
      </c>
      <c r="I5618">
        <v>19.2732451078721</v>
      </c>
    </row>
    <row r="5619" spans="2:9" x14ac:dyDescent="0.25">
      <c r="B5619">
        <v>49.916177820000001</v>
      </c>
      <c r="C5619">
        <v>15.1651016349568</v>
      </c>
      <c r="D5619">
        <v>15.1651016349568</v>
      </c>
      <c r="E5619">
        <v>14.661703783272401</v>
      </c>
      <c r="F5619">
        <v>14.003825472027</v>
      </c>
      <c r="G5619">
        <v>15.0353310247287</v>
      </c>
      <c r="H5619">
        <v>15.032925177613899</v>
      </c>
      <c r="I5619">
        <v>19.2454174574669</v>
      </c>
    </row>
    <row r="5620" spans="2:9" x14ac:dyDescent="0.25">
      <c r="B5620">
        <v>49.924177819999997</v>
      </c>
      <c r="C5620">
        <v>16.121958949321201</v>
      </c>
      <c r="D5620">
        <v>16.121958949321201</v>
      </c>
      <c r="E5620">
        <v>14.607658653780801</v>
      </c>
      <c r="F5620">
        <v>14.455424999909299</v>
      </c>
      <c r="G5620">
        <v>14.039113012374701</v>
      </c>
      <c r="H5620">
        <v>15.012922275049201</v>
      </c>
      <c r="I5620">
        <v>19.168651404318599</v>
      </c>
    </row>
    <row r="5621" spans="2:9" x14ac:dyDescent="0.25">
      <c r="B5621">
        <v>49.93217782</v>
      </c>
      <c r="C5621">
        <v>15.698022492381099</v>
      </c>
      <c r="D5621">
        <v>15.698022492381099</v>
      </c>
      <c r="E5621">
        <v>14.945851710117999</v>
      </c>
      <c r="F5621">
        <v>14.683409135924601</v>
      </c>
      <c r="G5621">
        <v>14.1707315416974</v>
      </c>
      <c r="H5621">
        <v>14.714578283175401</v>
      </c>
      <c r="I5621">
        <v>19.274806610038201</v>
      </c>
    </row>
    <row r="5622" spans="2:9" x14ac:dyDescent="0.25">
      <c r="B5622">
        <v>49.940177820000002</v>
      </c>
      <c r="C5622">
        <v>15.460829179058299</v>
      </c>
      <c r="D5622">
        <v>15.460829179058299</v>
      </c>
      <c r="E5622">
        <v>14.693763882650099</v>
      </c>
      <c r="F5622">
        <v>14.310175659092501</v>
      </c>
      <c r="G5622">
        <v>13.80993480397</v>
      </c>
      <c r="H5622">
        <v>14.840584939805</v>
      </c>
      <c r="I5622">
        <v>20.110368938796899</v>
      </c>
    </row>
    <row r="5623" spans="2:9" x14ac:dyDescent="0.25">
      <c r="B5623">
        <v>49.948177819999998</v>
      </c>
      <c r="C5623">
        <v>14.879089448388999</v>
      </c>
      <c r="D5623">
        <v>14.879089448388999</v>
      </c>
      <c r="E5623">
        <v>14.256077079525101</v>
      </c>
      <c r="F5623">
        <v>14.345890319197</v>
      </c>
      <c r="G5623">
        <v>14.139969116041399</v>
      </c>
      <c r="H5623">
        <v>15.4873593988994</v>
      </c>
      <c r="I5623">
        <v>18.973548061030701</v>
      </c>
    </row>
    <row r="5624" spans="2:9" x14ac:dyDescent="0.25">
      <c r="B5624">
        <v>49.956177820000001</v>
      </c>
      <c r="C5624">
        <v>14.9757964794446</v>
      </c>
      <c r="D5624">
        <v>14.9757964794446</v>
      </c>
      <c r="E5624">
        <v>14.8712885124036</v>
      </c>
      <c r="F5624">
        <v>14.480314829908201</v>
      </c>
      <c r="G5624">
        <v>14.844166570277901</v>
      </c>
      <c r="H5624">
        <v>14.850837643214</v>
      </c>
      <c r="I5624">
        <v>19.512203633434002</v>
      </c>
    </row>
    <row r="5625" spans="2:9" x14ac:dyDescent="0.25">
      <c r="B5625">
        <v>49.964177820000003</v>
      </c>
      <c r="C5625">
        <v>14.9121018643208</v>
      </c>
      <c r="D5625">
        <v>14.9121018643208</v>
      </c>
      <c r="E5625">
        <v>14.5769386106734</v>
      </c>
      <c r="F5625">
        <v>14.5980507840867</v>
      </c>
      <c r="G5625">
        <v>14.666675417805299</v>
      </c>
      <c r="H5625">
        <v>15.3628721557512</v>
      </c>
      <c r="I5625">
        <v>19.548191732849499</v>
      </c>
    </row>
    <row r="5626" spans="2:9" x14ac:dyDescent="0.25">
      <c r="B5626">
        <v>49.972177819999999</v>
      </c>
      <c r="C5626">
        <v>15.041334766916901</v>
      </c>
      <c r="D5626">
        <v>15.041334766916901</v>
      </c>
      <c r="E5626">
        <v>14.2968378199305</v>
      </c>
      <c r="F5626">
        <v>14.2178517962555</v>
      </c>
      <c r="G5626">
        <v>13.9635634967886</v>
      </c>
      <c r="H5626">
        <v>15.4226175714264</v>
      </c>
      <c r="I5626">
        <v>19.059418558810901</v>
      </c>
    </row>
    <row r="5627" spans="2:9" x14ac:dyDescent="0.25">
      <c r="B5627">
        <v>49.980177820000002</v>
      </c>
      <c r="C5627">
        <v>15.139977046193099</v>
      </c>
      <c r="D5627">
        <v>15.139977046193099</v>
      </c>
      <c r="E5627">
        <v>14.304705484092199</v>
      </c>
      <c r="F5627">
        <v>14.26112226017</v>
      </c>
      <c r="G5627">
        <v>14.246134898714301</v>
      </c>
      <c r="H5627">
        <v>15.019459070466</v>
      </c>
      <c r="I5627">
        <v>19.054088180207199</v>
      </c>
    </row>
    <row r="5628" spans="2:9" x14ac:dyDescent="0.25">
      <c r="B5628">
        <v>49.988177819999997</v>
      </c>
      <c r="C5628">
        <v>15.350833160232</v>
      </c>
      <c r="D5628">
        <v>15.350833160232</v>
      </c>
      <c r="E5628">
        <v>14.4511381798947</v>
      </c>
      <c r="F5628">
        <v>14.338893329248201</v>
      </c>
      <c r="G5628">
        <v>14.8561931774509</v>
      </c>
      <c r="H5628">
        <v>14.936277819386101</v>
      </c>
      <c r="I5628">
        <v>18.978821576135701</v>
      </c>
    </row>
    <row r="5629" spans="2:9" x14ac:dyDescent="0.25">
      <c r="B5629">
        <v>49.99617782</v>
      </c>
      <c r="C5629">
        <v>15.6185710650948</v>
      </c>
      <c r="D5629">
        <v>15.6185710650948</v>
      </c>
      <c r="E5629">
        <v>14.593317173597899</v>
      </c>
      <c r="F5629">
        <v>14.2165043770742</v>
      </c>
      <c r="G5629">
        <v>14.870939809172899</v>
      </c>
      <c r="H5629">
        <v>14.6704957539501</v>
      </c>
      <c r="I5629">
        <v>18.9699083968525</v>
      </c>
    </row>
    <row r="5630" spans="2:9" x14ac:dyDescent="0.25">
      <c r="B5630">
        <v>50.004177820000002</v>
      </c>
      <c r="C5630">
        <v>15.389614785672601</v>
      </c>
      <c r="D5630">
        <v>15.389614785672601</v>
      </c>
      <c r="E5630">
        <v>15.038324589797501</v>
      </c>
      <c r="F5630">
        <v>14.212664653749799</v>
      </c>
      <c r="G5630">
        <v>14.5055495368312</v>
      </c>
      <c r="H5630">
        <v>14.508696958997399</v>
      </c>
      <c r="I5630">
        <v>18.584924598739001</v>
      </c>
    </row>
    <row r="5631" spans="2:9" x14ac:dyDescent="0.25">
      <c r="B5631">
        <v>50.012177819999998</v>
      </c>
      <c r="C5631">
        <v>15.8194032232037</v>
      </c>
      <c r="D5631">
        <v>15.8194032232037</v>
      </c>
      <c r="E5631">
        <v>15.113651296148699</v>
      </c>
      <c r="F5631">
        <v>14.227749381780001</v>
      </c>
      <c r="G5631">
        <v>14.230604733691999</v>
      </c>
      <c r="H5631">
        <v>14.8107960362725</v>
      </c>
      <c r="I5631">
        <v>18.323155388424802</v>
      </c>
    </row>
    <row r="5632" spans="2:9" x14ac:dyDescent="0.25">
      <c r="B5632">
        <v>50.020177820000001</v>
      </c>
      <c r="C5632">
        <v>15.9813451973114</v>
      </c>
      <c r="D5632">
        <v>15.9813451973114</v>
      </c>
      <c r="E5632">
        <v>14.9535412510714</v>
      </c>
      <c r="F5632">
        <v>14.112523523448401</v>
      </c>
      <c r="G5632">
        <v>14.4957380281328</v>
      </c>
      <c r="H5632">
        <v>14.7761666971707</v>
      </c>
      <c r="I5632">
        <v>18.465991156449299</v>
      </c>
    </row>
    <row r="5633" spans="2:9" x14ac:dyDescent="0.25">
      <c r="B5633">
        <v>50.028177820000003</v>
      </c>
      <c r="C5633">
        <v>15.374282973782</v>
      </c>
      <c r="D5633">
        <v>15.374282973782</v>
      </c>
      <c r="E5633">
        <v>14.8374307827618</v>
      </c>
      <c r="F5633">
        <v>13.8890565230204</v>
      </c>
      <c r="G5633">
        <v>14.9814818076084</v>
      </c>
      <c r="H5633">
        <v>14.7327714857469</v>
      </c>
      <c r="I5633">
        <v>18.2643487160591</v>
      </c>
    </row>
    <row r="5634" spans="2:9" x14ac:dyDescent="0.25">
      <c r="B5634">
        <v>50.036177819999999</v>
      </c>
      <c r="C5634">
        <v>15.269090910058599</v>
      </c>
      <c r="D5634">
        <v>15.269090910058599</v>
      </c>
      <c r="E5634">
        <v>14.41032923951</v>
      </c>
      <c r="F5634">
        <v>13.9222387068173</v>
      </c>
      <c r="G5634">
        <v>15.098918894138</v>
      </c>
      <c r="H5634">
        <v>14.786260385175201</v>
      </c>
      <c r="I5634">
        <v>17.9915455527407</v>
      </c>
    </row>
    <row r="5635" spans="2:9" x14ac:dyDescent="0.25">
      <c r="B5635">
        <v>50.044177820000002</v>
      </c>
      <c r="C5635">
        <v>15.450564996529399</v>
      </c>
      <c r="D5635">
        <v>15.450564996529399</v>
      </c>
      <c r="E5635">
        <v>14.1853415843122</v>
      </c>
      <c r="F5635">
        <v>13.9124157063951</v>
      </c>
      <c r="G5635">
        <v>14.985058224175299</v>
      </c>
      <c r="H5635">
        <v>14.5701067847837</v>
      </c>
      <c r="I5635">
        <v>17.857302532546601</v>
      </c>
    </row>
    <row r="5636" spans="2:9" x14ac:dyDescent="0.25">
      <c r="B5636">
        <v>50.052177819999997</v>
      </c>
      <c r="C5636">
        <v>15.518559458198901</v>
      </c>
      <c r="D5636">
        <v>15.518559458198901</v>
      </c>
      <c r="E5636">
        <v>14.483004531208501</v>
      </c>
      <c r="F5636">
        <v>13.672093030200701</v>
      </c>
      <c r="G5636">
        <v>14.815695953089101</v>
      </c>
      <c r="H5636">
        <v>14.6873129267717</v>
      </c>
      <c r="I5636">
        <v>17.4902127078348</v>
      </c>
    </row>
    <row r="5637" spans="2:9" x14ac:dyDescent="0.25">
      <c r="B5637">
        <v>50.06017782</v>
      </c>
      <c r="C5637">
        <v>15.572403964290601</v>
      </c>
      <c r="D5637">
        <v>15.572403964290601</v>
      </c>
      <c r="E5637">
        <v>14.6165218591693</v>
      </c>
      <c r="F5637">
        <v>14.0155181857334</v>
      </c>
      <c r="G5637">
        <v>14.6822607043761</v>
      </c>
      <c r="H5637">
        <v>14.482582397575101</v>
      </c>
      <c r="I5637">
        <v>17.550166990016098</v>
      </c>
    </row>
    <row r="5638" spans="2:9" x14ac:dyDescent="0.25">
      <c r="B5638">
        <v>50.068177820000002</v>
      </c>
      <c r="C5638">
        <v>15.1547446757546</v>
      </c>
      <c r="D5638">
        <v>15.1547446757546</v>
      </c>
      <c r="E5638">
        <v>14.7515025868642</v>
      </c>
      <c r="F5638">
        <v>13.930375977019001</v>
      </c>
      <c r="G5638">
        <v>14.7045973095025</v>
      </c>
      <c r="H5638">
        <v>14.187964354336801</v>
      </c>
      <c r="I5638">
        <v>17.1748078013275</v>
      </c>
    </row>
    <row r="5639" spans="2:9" x14ac:dyDescent="0.25">
      <c r="B5639">
        <v>50.076177819999998</v>
      </c>
      <c r="C5639">
        <v>15.6578721126111</v>
      </c>
      <c r="D5639">
        <v>15.6578721126111</v>
      </c>
      <c r="E5639">
        <v>14.2787229586667</v>
      </c>
      <c r="F5639">
        <v>14.4778038830797</v>
      </c>
      <c r="G5639">
        <v>14.0346787665499</v>
      </c>
      <c r="H5639">
        <v>14.374786933858299</v>
      </c>
      <c r="I5639">
        <v>17.048642853575299</v>
      </c>
    </row>
    <row r="5640" spans="2:9" x14ac:dyDescent="0.25">
      <c r="B5640">
        <v>50.084177820000001</v>
      </c>
      <c r="C5640">
        <v>15.3740494963626</v>
      </c>
      <c r="D5640">
        <v>15.3740494963626</v>
      </c>
      <c r="E5640">
        <v>14.6025656358542</v>
      </c>
      <c r="F5640">
        <v>14.0195424146959</v>
      </c>
      <c r="G5640">
        <v>14.594010927211199</v>
      </c>
      <c r="H5640">
        <v>14.338704470046199</v>
      </c>
      <c r="I5640">
        <v>16.885417633270801</v>
      </c>
    </row>
    <row r="5641" spans="2:9" x14ac:dyDescent="0.25">
      <c r="B5641">
        <v>50.092177820000003</v>
      </c>
      <c r="C5641">
        <v>15.3832385553203</v>
      </c>
      <c r="D5641">
        <v>15.3832385553203</v>
      </c>
      <c r="E5641">
        <v>15.195322697928299</v>
      </c>
      <c r="F5641">
        <v>14.280847074655499</v>
      </c>
      <c r="G5641">
        <v>14.699964872811</v>
      </c>
      <c r="H5641">
        <v>14.287404158868901</v>
      </c>
      <c r="I5641">
        <v>16.3849441039652</v>
      </c>
    </row>
    <row r="5642" spans="2:9" x14ac:dyDescent="0.25">
      <c r="B5642">
        <v>50.100177819999999</v>
      </c>
      <c r="C5642">
        <v>15.8896272056811</v>
      </c>
      <c r="D5642">
        <v>15.8896272056811</v>
      </c>
      <c r="E5642">
        <v>14.584934189913699</v>
      </c>
      <c r="F5642">
        <v>14.106743463844801</v>
      </c>
      <c r="G5642">
        <v>15.2795806798591</v>
      </c>
      <c r="H5642">
        <v>14.312658102518</v>
      </c>
      <c r="I5642">
        <v>16.1215859870012</v>
      </c>
    </row>
    <row r="5643" spans="2:9" x14ac:dyDescent="0.25">
      <c r="B5643">
        <v>50.108177820000002</v>
      </c>
      <c r="C5643">
        <v>14.772537430467899</v>
      </c>
      <c r="D5643">
        <v>14.772537430467899</v>
      </c>
      <c r="E5643">
        <v>14.241641607696099</v>
      </c>
      <c r="F5643">
        <v>13.8341685422178</v>
      </c>
      <c r="G5643">
        <v>15.044842629269599</v>
      </c>
      <c r="H5643">
        <v>14.477897482274001</v>
      </c>
      <c r="I5643">
        <v>15.4023925960381</v>
      </c>
    </row>
    <row r="5644" spans="2:9" x14ac:dyDescent="0.25">
      <c r="B5644">
        <v>50.116177819999997</v>
      </c>
      <c r="C5644">
        <v>15.1047170541552</v>
      </c>
      <c r="D5644">
        <v>15.1047170541552</v>
      </c>
      <c r="E5644">
        <v>14.8266539278798</v>
      </c>
      <c r="F5644">
        <v>14.305480699477901</v>
      </c>
      <c r="G5644">
        <v>14.833613296899699</v>
      </c>
      <c r="H5644">
        <v>14.4757356160647</v>
      </c>
      <c r="I5644">
        <v>16.3696268889462</v>
      </c>
    </row>
    <row r="5645" spans="2:9" x14ac:dyDescent="0.25">
      <c r="B5645">
        <v>50.12417782</v>
      </c>
      <c r="C5645">
        <v>15.6419329558501</v>
      </c>
      <c r="D5645">
        <v>15.6419329558501</v>
      </c>
      <c r="E5645">
        <v>14.605348545682199</v>
      </c>
      <c r="F5645">
        <v>14.1626013470062</v>
      </c>
      <c r="G5645">
        <v>14.204510445313201</v>
      </c>
      <c r="H5645">
        <v>14.615357517830599</v>
      </c>
      <c r="I5645">
        <v>16.6502510858538</v>
      </c>
    </row>
    <row r="5646" spans="2:9" x14ac:dyDescent="0.25">
      <c r="B5646">
        <v>50.132177820000003</v>
      </c>
      <c r="C5646">
        <v>15.2217124238837</v>
      </c>
      <c r="D5646">
        <v>15.2217124238837</v>
      </c>
      <c r="E5646">
        <v>14.082844660927201</v>
      </c>
      <c r="F5646">
        <v>14.291109001947699</v>
      </c>
      <c r="G5646">
        <v>14.5519403943422</v>
      </c>
      <c r="H5646">
        <v>13.774755913306</v>
      </c>
      <c r="I5646">
        <v>15.826012894261501</v>
      </c>
    </row>
    <row r="5647" spans="2:9" x14ac:dyDescent="0.25">
      <c r="B5647">
        <v>50.140177819999998</v>
      </c>
      <c r="C5647">
        <v>15.826237440755399</v>
      </c>
      <c r="D5647">
        <v>15.826237440755399</v>
      </c>
      <c r="E5647">
        <v>14.239606508226</v>
      </c>
      <c r="F5647">
        <v>14.078452274663301</v>
      </c>
      <c r="G5647">
        <v>14.601690831893499</v>
      </c>
      <c r="H5647">
        <v>13.502942131056001</v>
      </c>
      <c r="I5647">
        <v>15.591025083637</v>
      </c>
    </row>
    <row r="5648" spans="2:9" x14ac:dyDescent="0.25">
      <c r="B5648">
        <v>50.148177820000001</v>
      </c>
      <c r="C5648">
        <v>15.0019486626878</v>
      </c>
      <c r="D5648">
        <v>15.0019486626878</v>
      </c>
      <c r="E5648">
        <v>14.3950716594619</v>
      </c>
      <c r="F5648">
        <v>13.7842725375389</v>
      </c>
      <c r="G5648">
        <v>14.1928325075654</v>
      </c>
      <c r="H5648">
        <v>13.8380522444082</v>
      </c>
      <c r="I5648">
        <v>15.300189601490301</v>
      </c>
    </row>
    <row r="5649" spans="2:9" x14ac:dyDescent="0.25">
      <c r="B5649">
        <v>50.156177820000003</v>
      </c>
      <c r="C5649">
        <v>15.5489843671262</v>
      </c>
      <c r="D5649">
        <v>15.5489843671262</v>
      </c>
      <c r="E5649">
        <v>14.1118106150914</v>
      </c>
      <c r="F5649">
        <v>13.982007052599799</v>
      </c>
      <c r="G5649">
        <v>14.243332296198901</v>
      </c>
      <c r="H5649">
        <v>14.2621863020821</v>
      </c>
      <c r="I5649">
        <v>15.5251544496245</v>
      </c>
    </row>
    <row r="5650" spans="2:9" x14ac:dyDescent="0.25">
      <c r="B5650">
        <v>50.164177819999999</v>
      </c>
      <c r="C5650">
        <v>15.551196875796199</v>
      </c>
      <c r="D5650">
        <v>15.551196875796199</v>
      </c>
      <c r="E5650">
        <v>14.3697713780727</v>
      </c>
      <c r="F5650">
        <v>14.4331789407874</v>
      </c>
      <c r="G5650">
        <v>14.158046700609001</v>
      </c>
      <c r="H5650">
        <v>14.9460785964993</v>
      </c>
      <c r="I5650">
        <v>15.603056273778</v>
      </c>
    </row>
    <row r="5651" spans="2:9" x14ac:dyDescent="0.25">
      <c r="B5651">
        <v>50.172177820000002</v>
      </c>
      <c r="C5651">
        <v>15.26955300348</v>
      </c>
      <c r="D5651">
        <v>15.26955300348</v>
      </c>
      <c r="E5651">
        <v>14.2392274552044</v>
      </c>
      <c r="F5651">
        <v>13.8450364948232</v>
      </c>
      <c r="G5651">
        <v>14.5729576980376</v>
      </c>
      <c r="H5651">
        <v>14.828049511093701</v>
      </c>
      <c r="I5651">
        <v>15.4359126306984</v>
      </c>
    </row>
    <row r="5652" spans="2:9" x14ac:dyDescent="0.25">
      <c r="B5652">
        <v>50.180177819999997</v>
      </c>
      <c r="C5652">
        <v>15.2034866238972</v>
      </c>
      <c r="D5652">
        <v>15.2034866238972</v>
      </c>
      <c r="E5652">
        <v>14.124647814289601</v>
      </c>
      <c r="F5652">
        <v>14.135581486181801</v>
      </c>
      <c r="G5652">
        <v>14.6549264879114</v>
      </c>
      <c r="H5652">
        <v>14.212666007509201</v>
      </c>
      <c r="I5652">
        <v>14.9786724804576</v>
      </c>
    </row>
    <row r="5653" spans="2:9" x14ac:dyDescent="0.25">
      <c r="B5653">
        <v>50.18817782</v>
      </c>
      <c r="C5653">
        <v>15.405679729616599</v>
      </c>
      <c r="D5653">
        <v>15.405679729616599</v>
      </c>
      <c r="E5653">
        <v>14.2527056491338</v>
      </c>
      <c r="F5653">
        <v>14.2726525603277</v>
      </c>
      <c r="G5653">
        <v>14.454407579461</v>
      </c>
      <c r="H5653">
        <v>13.7718673470977</v>
      </c>
      <c r="I5653">
        <v>14.5519242791885</v>
      </c>
    </row>
    <row r="5654" spans="2:9" x14ac:dyDescent="0.25">
      <c r="B5654">
        <v>50.196177820000003</v>
      </c>
      <c r="C5654">
        <v>15.5556757292947</v>
      </c>
      <c r="D5654">
        <v>15.5556757292947</v>
      </c>
      <c r="E5654">
        <v>14.6384913293099</v>
      </c>
      <c r="F5654">
        <v>13.8798306093822</v>
      </c>
      <c r="G5654">
        <v>14.5083370372794</v>
      </c>
      <c r="H5654">
        <v>13.4257605786404</v>
      </c>
      <c r="I5654">
        <v>14.845110086991699</v>
      </c>
    </row>
    <row r="5655" spans="2:9" x14ac:dyDescent="0.25">
      <c r="B5655">
        <v>50.204177819999998</v>
      </c>
      <c r="C5655">
        <v>15.6356493354271</v>
      </c>
      <c r="D5655">
        <v>15.6356493354271</v>
      </c>
      <c r="E5655">
        <v>14.6739233480153</v>
      </c>
      <c r="F5655">
        <v>13.649450212643201</v>
      </c>
      <c r="G5655">
        <v>14.7395811192205</v>
      </c>
      <c r="H5655">
        <v>13.4933727996453</v>
      </c>
      <c r="I5655">
        <v>15.1313978441648</v>
      </c>
    </row>
    <row r="5656" spans="2:9" x14ac:dyDescent="0.25">
      <c r="B5656">
        <v>50.212177820000001</v>
      </c>
      <c r="C5656">
        <v>15.505784667459199</v>
      </c>
      <c r="D5656">
        <v>15.505784667459199</v>
      </c>
      <c r="E5656">
        <v>14.552107995318</v>
      </c>
      <c r="F5656">
        <v>14.068351228603699</v>
      </c>
      <c r="G5656">
        <v>14.5013516654895</v>
      </c>
      <c r="H5656">
        <v>13.574098467364299</v>
      </c>
      <c r="I5656">
        <v>14.7671928363406</v>
      </c>
    </row>
    <row r="5657" spans="2:9" x14ac:dyDescent="0.25">
      <c r="B5657">
        <v>50.220177820000004</v>
      </c>
      <c r="C5657">
        <v>15.588975560182</v>
      </c>
      <c r="D5657">
        <v>15.588975560182</v>
      </c>
      <c r="E5657">
        <v>14.5400175259562</v>
      </c>
      <c r="F5657">
        <v>14.600634204234799</v>
      </c>
      <c r="G5657">
        <v>14.3607162389441</v>
      </c>
      <c r="H5657">
        <v>13.701998321531599</v>
      </c>
      <c r="I5657">
        <v>14.442139162082301</v>
      </c>
    </row>
    <row r="5658" spans="2:9" x14ac:dyDescent="0.25">
      <c r="B5658">
        <v>50.228177819999999</v>
      </c>
      <c r="C5658">
        <v>15.887694371593</v>
      </c>
      <c r="D5658">
        <v>15.887694371593</v>
      </c>
      <c r="E5658">
        <v>14.2425382682435</v>
      </c>
      <c r="F5658">
        <v>14.421615340763999</v>
      </c>
      <c r="G5658">
        <v>14.3199735602457</v>
      </c>
      <c r="H5658">
        <v>13.952664823985099</v>
      </c>
      <c r="I5658">
        <v>14.425268307873999</v>
      </c>
    </row>
    <row r="5659" spans="2:9" x14ac:dyDescent="0.25">
      <c r="B5659">
        <v>50.236177820000002</v>
      </c>
      <c r="C5659">
        <v>15.6960509342252</v>
      </c>
      <c r="D5659">
        <v>15.6960509342252</v>
      </c>
      <c r="E5659">
        <v>14.1099992090423</v>
      </c>
      <c r="F5659">
        <v>13.8439236382575</v>
      </c>
      <c r="G5659">
        <v>14.1190853909862</v>
      </c>
      <c r="H5659">
        <v>13.964897879248699</v>
      </c>
      <c r="I5659">
        <v>14.323029649784599</v>
      </c>
    </row>
    <row r="5660" spans="2:9" x14ac:dyDescent="0.25">
      <c r="B5660">
        <v>50.244177819999997</v>
      </c>
      <c r="C5660">
        <v>15.7371780100178</v>
      </c>
      <c r="D5660">
        <v>15.7371780100178</v>
      </c>
      <c r="E5660">
        <v>14.5293590679352</v>
      </c>
      <c r="F5660">
        <v>13.8167709767226</v>
      </c>
      <c r="G5660">
        <v>14.591216091179801</v>
      </c>
      <c r="H5660">
        <v>14.1183104784345</v>
      </c>
      <c r="I5660">
        <v>14.1320141711427</v>
      </c>
    </row>
    <row r="5661" spans="2:9" x14ac:dyDescent="0.25">
      <c r="B5661">
        <v>50.25217782</v>
      </c>
      <c r="C5661">
        <v>16.001766814536399</v>
      </c>
      <c r="D5661">
        <v>16.001766814536399</v>
      </c>
      <c r="E5661">
        <v>14.5944093357441</v>
      </c>
      <c r="F5661">
        <v>14.3943803295526</v>
      </c>
      <c r="G5661">
        <v>14.225666972700701</v>
      </c>
      <c r="H5661">
        <v>13.804067222864701</v>
      </c>
      <c r="I5661">
        <v>13.815015666905399</v>
      </c>
    </row>
    <row r="5662" spans="2:9" x14ac:dyDescent="0.25">
      <c r="B5662">
        <v>50.260177820000003</v>
      </c>
      <c r="C5662">
        <v>15.1977443227142</v>
      </c>
      <c r="D5662">
        <v>15.1977443227142</v>
      </c>
      <c r="E5662">
        <v>14.322818985726901</v>
      </c>
      <c r="F5662">
        <v>14.3403899027306</v>
      </c>
      <c r="G5662">
        <v>14.247576155833199</v>
      </c>
      <c r="H5662">
        <v>13.800230942171</v>
      </c>
      <c r="I5662">
        <v>14.1878092729011</v>
      </c>
    </row>
    <row r="5663" spans="2:9" x14ac:dyDescent="0.25">
      <c r="B5663">
        <v>50.268177819999998</v>
      </c>
      <c r="C5663">
        <v>14.969753577518899</v>
      </c>
      <c r="D5663">
        <v>14.969753577518899</v>
      </c>
      <c r="E5663">
        <v>14.760110574567101</v>
      </c>
      <c r="F5663">
        <v>13.605278881732501</v>
      </c>
      <c r="G5663">
        <v>14.6200537134317</v>
      </c>
      <c r="H5663">
        <v>13.6754610237431</v>
      </c>
      <c r="I5663">
        <v>14.2461071742106</v>
      </c>
    </row>
    <row r="5664" spans="2:9" x14ac:dyDescent="0.25">
      <c r="B5664">
        <v>50.276177820000001</v>
      </c>
      <c r="C5664">
        <v>15.2619354380962</v>
      </c>
      <c r="D5664">
        <v>15.2619354380962</v>
      </c>
      <c r="E5664">
        <v>15.408067822026901</v>
      </c>
      <c r="F5664">
        <v>13.7669445715074</v>
      </c>
      <c r="G5664">
        <v>14.564956672195001</v>
      </c>
      <c r="H5664">
        <v>13.506751264436099</v>
      </c>
      <c r="I5664">
        <v>13.4853811933159</v>
      </c>
    </row>
    <row r="5665" spans="2:9" x14ac:dyDescent="0.25">
      <c r="B5665">
        <v>50.284177819999996</v>
      </c>
      <c r="C5665">
        <v>15.275686262651799</v>
      </c>
      <c r="D5665">
        <v>15.275686262651799</v>
      </c>
      <c r="E5665">
        <v>14.958433772280801</v>
      </c>
      <c r="F5665">
        <v>13.8340250810553</v>
      </c>
      <c r="G5665">
        <v>14.501223121991201</v>
      </c>
      <c r="H5665">
        <v>13.546563029312299</v>
      </c>
      <c r="I5665">
        <v>13.751484212488799</v>
      </c>
    </row>
    <row r="5666" spans="2:9" x14ac:dyDescent="0.25">
      <c r="B5666">
        <v>50.292177819999999</v>
      </c>
      <c r="C5666">
        <v>14.642797053779899</v>
      </c>
      <c r="D5666">
        <v>14.642797053779899</v>
      </c>
      <c r="E5666">
        <v>13.738856951385401</v>
      </c>
      <c r="F5666">
        <v>13.974683935356101</v>
      </c>
      <c r="G5666">
        <v>14.865786581651699</v>
      </c>
      <c r="H5666">
        <v>13.8131415009673</v>
      </c>
      <c r="I5666">
        <v>13.6755416137183</v>
      </c>
    </row>
    <row r="5667" spans="2:9" x14ac:dyDescent="0.25">
      <c r="B5667">
        <v>50.300177820000002</v>
      </c>
      <c r="C5667">
        <v>15.000122379150801</v>
      </c>
      <c r="D5667">
        <v>15.000122379150801</v>
      </c>
      <c r="E5667">
        <v>14.5251611104514</v>
      </c>
      <c r="F5667">
        <v>14.014975881757399</v>
      </c>
      <c r="G5667">
        <v>14.775303969660101</v>
      </c>
      <c r="H5667">
        <v>14.0204050161641</v>
      </c>
      <c r="I5667">
        <v>13.132310981545601</v>
      </c>
    </row>
    <row r="5668" spans="2:9" x14ac:dyDescent="0.25">
      <c r="B5668">
        <v>50.308177819999997</v>
      </c>
      <c r="C5668">
        <v>15.1213837119618</v>
      </c>
      <c r="D5668">
        <v>15.1213837119618</v>
      </c>
      <c r="E5668">
        <v>14.104347172088699</v>
      </c>
      <c r="F5668">
        <v>13.909285604405699</v>
      </c>
      <c r="G5668">
        <v>14.332940474590901</v>
      </c>
      <c r="H5668">
        <v>14.324527249860999</v>
      </c>
      <c r="I5668">
        <v>13.6398087306407</v>
      </c>
    </row>
    <row r="5669" spans="2:9" x14ac:dyDescent="0.25">
      <c r="B5669">
        <v>50.31617782</v>
      </c>
      <c r="C5669">
        <v>15.175821188548699</v>
      </c>
      <c r="D5669">
        <v>15.175821188548699</v>
      </c>
      <c r="E5669">
        <v>14.2162006904988</v>
      </c>
      <c r="F5669">
        <v>14.061386115911599</v>
      </c>
      <c r="G5669">
        <v>14.288832532970099</v>
      </c>
      <c r="H5669">
        <v>13.497778756713901</v>
      </c>
      <c r="I5669">
        <v>13.3270808928894</v>
      </c>
    </row>
    <row r="5670" spans="2:9" x14ac:dyDescent="0.25">
      <c r="B5670">
        <v>50.324177820000003</v>
      </c>
      <c r="C5670">
        <v>15.3899907034299</v>
      </c>
      <c r="D5670">
        <v>15.3899907034299</v>
      </c>
      <c r="E5670">
        <v>14.2374031927651</v>
      </c>
      <c r="F5670">
        <v>13.8114076816139</v>
      </c>
      <c r="G5670">
        <v>14.028344242515001</v>
      </c>
      <c r="H5670">
        <v>13.4851019520377</v>
      </c>
      <c r="I5670">
        <v>13.1549426979425</v>
      </c>
    </row>
    <row r="5671" spans="2:9" x14ac:dyDescent="0.25">
      <c r="B5671">
        <v>50.332177819999998</v>
      </c>
      <c r="C5671">
        <v>15.6141230526776</v>
      </c>
      <c r="D5671">
        <v>15.6141230526776</v>
      </c>
      <c r="E5671">
        <v>14.3766830396016</v>
      </c>
      <c r="F5671">
        <v>14.1395453199976</v>
      </c>
      <c r="G5671">
        <v>14.4523549275766</v>
      </c>
      <c r="H5671">
        <v>13.7966547366099</v>
      </c>
      <c r="I5671">
        <v>13.847671505664101</v>
      </c>
    </row>
    <row r="5672" spans="2:9" x14ac:dyDescent="0.25">
      <c r="B5672">
        <v>50.340177820000001</v>
      </c>
      <c r="C5672">
        <v>15.6156810851896</v>
      </c>
      <c r="D5672">
        <v>15.6156810851896</v>
      </c>
      <c r="E5672">
        <v>14.4244557330773</v>
      </c>
      <c r="F5672">
        <v>14.2772347268183</v>
      </c>
      <c r="G5672">
        <v>14.582000869645499</v>
      </c>
      <c r="H5672">
        <v>13.6505495603854</v>
      </c>
      <c r="I5672">
        <v>13.8137977149657</v>
      </c>
    </row>
    <row r="5673" spans="2:9" x14ac:dyDescent="0.25">
      <c r="B5673">
        <v>50.348177819999997</v>
      </c>
      <c r="C5673">
        <v>15.510670176434401</v>
      </c>
      <c r="D5673">
        <v>15.510670176434401</v>
      </c>
      <c r="E5673">
        <v>15.0266228634085</v>
      </c>
      <c r="F5673">
        <v>14.463475636223</v>
      </c>
      <c r="G5673">
        <v>14.4906690996529</v>
      </c>
      <c r="H5673">
        <v>13.4409325617903</v>
      </c>
      <c r="I5673">
        <v>13.3254261136165</v>
      </c>
    </row>
    <row r="5674" spans="2:9" x14ac:dyDescent="0.25">
      <c r="B5674">
        <v>50.356177819999999</v>
      </c>
      <c r="C5674">
        <v>15.227269452845899</v>
      </c>
      <c r="D5674">
        <v>15.227269452845899</v>
      </c>
      <c r="E5674">
        <v>14.873453958720001</v>
      </c>
      <c r="F5674">
        <v>14.4623478487665</v>
      </c>
      <c r="G5674">
        <v>14.6359291316646</v>
      </c>
      <c r="H5674">
        <v>13.353699759635701</v>
      </c>
      <c r="I5674">
        <v>13.557481841318801</v>
      </c>
    </row>
    <row r="5675" spans="2:9" x14ac:dyDescent="0.25">
      <c r="B5675">
        <v>50.364177820000002</v>
      </c>
      <c r="C5675">
        <v>14.8728268822169</v>
      </c>
      <c r="D5675">
        <v>14.8728268822169</v>
      </c>
      <c r="E5675">
        <v>14.6653095059145</v>
      </c>
      <c r="F5675">
        <v>14.608367150735599</v>
      </c>
      <c r="G5675">
        <v>14.5267087276198</v>
      </c>
      <c r="H5675">
        <v>13.796675433666501</v>
      </c>
      <c r="I5675">
        <v>13.6195015669513</v>
      </c>
    </row>
    <row r="5676" spans="2:9" x14ac:dyDescent="0.25">
      <c r="B5676">
        <v>50.372177819999997</v>
      </c>
      <c r="C5676">
        <v>14.8382912051001</v>
      </c>
      <c r="D5676">
        <v>14.8382912051001</v>
      </c>
      <c r="E5676">
        <v>14.776888945589899</v>
      </c>
      <c r="F5676">
        <v>14.641928180637301</v>
      </c>
      <c r="G5676">
        <v>14.6048122991465</v>
      </c>
      <c r="H5676">
        <v>13.9451031834324</v>
      </c>
      <c r="I5676">
        <v>13.303635190672001</v>
      </c>
    </row>
    <row r="5677" spans="2:9" x14ac:dyDescent="0.25">
      <c r="B5677">
        <v>50.38017782</v>
      </c>
      <c r="C5677">
        <v>15.2916090430463</v>
      </c>
      <c r="D5677">
        <v>15.2916090430463</v>
      </c>
      <c r="E5677">
        <v>14.6121696470257</v>
      </c>
      <c r="F5677">
        <v>14.1020995754502</v>
      </c>
      <c r="G5677">
        <v>14.466701084690699</v>
      </c>
      <c r="H5677">
        <v>13.673866791813801</v>
      </c>
      <c r="I5677">
        <v>13.0519691505013</v>
      </c>
    </row>
    <row r="5678" spans="2:9" x14ac:dyDescent="0.25">
      <c r="B5678">
        <v>50.388177820000003</v>
      </c>
      <c r="C5678">
        <v>15.738008555518199</v>
      </c>
      <c r="D5678">
        <v>15.738008555518199</v>
      </c>
      <c r="E5678">
        <v>14.391864512581</v>
      </c>
      <c r="F5678">
        <v>13.907571798586201</v>
      </c>
      <c r="G5678">
        <v>14.141158302285399</v>
      </c>
      <c r="H5678">
        <v>13.680684675292399</v>
      </c>
      <c r="I5678">
        <v>13.1321072552433</v>
      </c>
    </row>
    <row r="5679" spans="2:9" x14ac:dyDescent="0.25">
      <c r="B5679">
        <v>50.396177819999998</v>
      </c>
      <c r="C5679">
        <v>15.6592004874562</v>
      </c>
      <c r="D5679">
        <v>15.6592004874562</v>
      </c>
      <c r="E5679">
        <v>14.675437123920601</v>
      </c>
      <c r="F5679">
        <v>14.319091726866599</v>
      </c>
      <c r="G5679">
        <v>14.371935518855601</v>
      </c>
      <c r="H5679">
        <v>13.656197478673199</v>
      </c>
      <c r="I5679">
        <v>12.893916268063199</v>
      </c>
    </row>
    <row r="5680" spans="2:9" x14ac:dyDescent="0.25">
      <c r="B5680">
        <v>50.404177820000001</v>
      </c>
      <c r="C5680">
        <v>15.119585470244701</v>
      </c>
      <c r="D5680">
        <v>15.119585470244701</v>
      </c>
      <c r="E5680">
        <v>14.7981989478504</v>
      </c>
      <c r="F5680">
        <v>14.4335158573708</v>
      </c>
      <c r="G5680">
        <v>14.322042683230199</v>
      </c>
      <c r="H5680">
        <v>13.641307076407401</v>
      </c>
      <c r="I5680">
        <v>13.1375889875866</v>
      </c>
    </row>
    <row r="5681" spans="2:9" x14ac:dyDescent="0.25">
      <c r="B5681">
        <v>50.412177819999997</v>
      </c>
      <c r="C5681">
        <v>14.982923827081301</v>
      </c>
      <c r="D5681">
        <v>14.982923827081301</v>
      </c>
      <c r="E5681">
        <v>14.6111882234985</v>
      </c>
      <c r="F5681">
        <v>14.1413444696136</v>
      </c>
      <c r="G5681">
        <v>13.961596949136799</v>
      </c>
      <c r="H5681">
        <v>13.7976454728016</v>
      </c>
      <c r="I5681">
        <v>13.667164336881299</v>
      </c>
    </row>
    <row r="5682" spans="2:9" x14ac:dyDescent="0.25">
      <c r="B5682">
        <v>50.420177819999999</v>
      </c>
      <c r="C5682">
        <v>15.3618976351034</v>
      </c>
      <c r="D5682">
        <v>15.3618976351034</v>
      </c>
      <c r="E5682">
        <v>14.3050530739343</v>
      </c>
      <c r="F5682">
        <v>13.9005218137375</v>
      </c>
      <c r="G5682">
        <v>14.1209213141096</v>
      </c>
      <c r="H5682">
        <v>13.8556442981932</v>
      </c>
      <c r="I5682">
        <v>13.3685302442703</v>
      </c>
    </row>
    <row r="5683" spans="2:9" x14ac:dyDescent="0.25">
      <c r="B5683">
        <v>50.428177820000002</v>
      </c>
      <c r="C5683">
        <v>15.480210454263</v>
      </c>
      <c r="D5683">
        <v>15.480210454263</v>
      </c>
      <c r="E5683">
        <v>14.012092481332701</v>
      </c>
      <c r="F5683">
        <v>13.6780844125363</v>
      </c>
      <c r="G5683">
        <v>14.1507741582696</v>
      </c>
      <c r="H5683">
        <v>13.8603290661895</v>
      </c>
      <c r="I5683">
        <v>13.105896106038299</v>
      </c>
    </row>
    <row r="5684" spans="2:9" x14ac:dyDescent="0.25">
      <c r="B5684">
        <v>50.436177819999997</v>
      </c>
      <c r="C5684">
        <v>15.5237283603731</v>
      </c>
      <c r="D5684">
        <v>15.5237283603731</v>
      </c>
      <c r="E5684">
        <v>14.4579252687027</v>
      </c>
      <c r="F5684">
        <v>13.6749155188913</v>
      </c>
      <c r="G5684">
        <v>14.2568689862936</v>
      </c>
      <c r="H5684">
        <v>13.7347977505838</v>
      </c>
      <c r="I5684">
        <v>12.8364908815999</v>
      </c>
    </row>
    <row r="5685" spans="2:9" x14ac:dyDescent="0.25">
      <c r="B5685">
        <v>50.44417782</v>
      </c>
      <c r="C5685">
        <v>15.438055508586899</v>
      </c>
      <c r="D5685">
        <v>15.438055508586899</v>
      </c>
      <c r="E5685">
        <v>14.1072853911722</v>
      </c>
      <c r="F5685">
        <v>14.1958754576257</v>
      </c>
      <c r="G5685">
        <v>14.2374663651585</v>
      </c>
      <c r="H5685">
        <v>14.063918197152701</v>
      </c>
      <c r="I5685">
        <v>12.919162990743301</v>
      </c>
    </row>
    <row r="5686" spans="2:9" x14ac:dyDescent="0.25">
      <c r="B5686">
        <v>50.452177820000003</v>
      </c>
      <c r="C5686">
        <v>15.4531340647034</v>
      </c>
      <c r="D5686">
        <v>15.4531340647034</v>
      </c>
      <c r="E5686">
        <v>14.442116884414199</v>
      </c>
      <c r="F5686">
        <v>14.3455476498</v>
      </c>
      <c r="G5686">
        <v>14.2408345647257</v>
      </c>
      <c r="H5686">
        <v>13.817727869955201</v>
      </c>
      <c r="I5686">
        <v>13.3155260295782</v>
      </c>
    </row>
    <row r="5687" spans="2:9" x14ac:dyDescent="0.25">
      <c r="B5687">
        <v>50.460177819999998</v>
      </c>
      <c r="C5687">
        <v>14.9160453155417</v>
      </c>
      <c r="D5687">
        <v>14.9160453155417</v>
      </c>
      <c r="E5687">
        <v>14.408928561172001</v>
      </c>
      <c r="F5687">
        <v>14.582730457267299</v>
      </c>
      <c r="G5687">
        <v>14.1847736187036</v>
      </c>
      <c r="H5687">
        <v>13.474916130428999</v>
      </c>
      <c r="I5687">
        <v>13.137243783796899</v>
      </c>
    </row>
    <row r="5688" spans="2:9" x14ac:dyDescent="0.25">
      <c r="B5688">
        <v>50.468177820000001</v>
      </c>
      <c r="C5688">
        <v>15.209313520756799</v>
      </c>
      <c r="D5688">
        <v>15.209313520756799</v>
      </c>
      <c r="E5688">
        <v>14.338558974239501</v>
      </c>
      <c r="F5688">
        <v>13.920319335866299</v>
      </c>
      <c r="G5688">
        <v>14.7231791676586</v>
      </c>
      <c r="H5688">
        <v>13.411565957837899</v>
      </c>
      <c r="I5688">
        <v>12.921919458733401</v>
      </c>
    </row>
    <row r="5689" spans="2:9" x14ac:dyDescent="0.25">
      <c r="B5689">
        <v>50.476177819999997</v>
      </c>
      <c r="C5689">
        <v>15.024302248358801</v>
      </c>
      <c r="D5689">
        <v>15.024302248358801</v>
      </c>
      <c r="E5689">
        <v>14.533613340980899</v>
      </c>
      <c r="F5689">
        <v>13.9883288230661</v>
      </c>
      <c r="G5689">
        <v>14.8212857585593</v>
      </c>
      <c r="H5689">
        <v>13.5678803045721</v>
      </c>
      <c r="I5689">
        <v>13.1782151448213</v>
      </c>
    </row>
    <row r="5690" spans="2:9" x14ac:dyDescent="0.25">
      <c r="B5690">
        <v>50.484177819999999</v>
      </c>
      <c r="C5690">
        <v>15.236324179256499</v>
      </c>
      <c r="D5690">
        <v>15.236324179256499</v>
      </c>
      <c r="E5690">
        <v>14.0855059290712</v>
      </c>
      <c r="F5690">
        <v>13.998064613495799</v>
      </c>
      <c r="G5690">
        <v>14.5034892026381</v>
      </c>
      <c r="H5690">
        <v>13.803029514469101</v>
      </c>
      <c r="I5690">
        <v>13.1428694922872</v>
      </c>
    </row>
    <row r="5691" spans="2:9" x14ac:dyDescent="0.25">
      <c r="B5691">
        <v>50.492177820000002</v>
      </c>
      <c r="C5691">
        <v>15.368196986602699</v>
      </c>
      <c r="D5691">
        <v>15.368196986602699</v>
      </c>
      <c r="E5691">
        <v>14.7802390008647</v>
      </c>
      <c r="F5691">
        <v>13.5186149871151</v>
      </c>
      <c r="G5691">
        <v>15.1248072029714</v>
      </c>
      <c r="H5691">
        <v>14.354958758601301</v>
      </c>
      <c r="I5691">
        <v>13.046880497118501</v>
      </c>
    </row>
    <row r="5692" spans="2:9" x14ac:dyDescent="0.25">
      <c r="B5692">
        <v>50.500177819999998</v>
      </c>
      <c r="C5692">
        <v>15.300885283445201</v>
      </c>
      <c r="D5692">
        <v>15.300885283445201</v>
      </c>
      <c r="E5692">
        <v>14.223808551987</v>
      </c>
      <c r="F5692">
        <v>14.2301274064172</v>
      </c>
      <c r="G5692">
        <v>14.788530619603</v>
      </c>
      <c r="H5692">
        <v>13.541911822120801</v>
      </c>
      <c r="I5692">
        <v>12.7286007441311</v>
      </c>
    </row>
    <row r="5693" spans="2:9" x14ac:dyDescent="0.25">
      <c r="B5693">
        <v>50.50817782</v>
      </c>
      <c r="C5693">
        <v>15.7821471333076</v>
      </c>
      <c r="D5693">
        <v>15.7821471333076</v>
      </c>
      <c r="E5693">
        <v>14.258879916858101</v>
      </c>
      <c r="F5693">
        <v>13.8937577554405</v>
      </c>
      <c r="G5693">
        <v>14.6489283621358</v>
      </c>
      <c r="H5693">
        <v>13.6372995643605</v>
      </c>
      <c r="I5693">
        <v>13.2916112284121</v>
      </c>
    </row>
    <row r="5694" spans="2:9" x14ac:dyDescent="0.25">
      <c r="B5694">
        <v>50.516177820000003</v>
      </c>
      <c r="C5694">
        <v>15.3792024560097</v>
      </c>
      <c r="D5694">
        <v>15.3792024560097</v>
      </c>
      <c r="E5694">
        <v>14.289734603409199</v>
      </c>
      <c r="F5694">
        <v>14.1561968644667</v>
      </c>
      <c r="G5694">
        <v>14.027949895083101</v>
      </c>
      <c r="H5694">
        <v>13.851751575959</v>
      </c>
      <c r="I5694">
        <v>12.954933432375899</v>
      </c>
    </row>
    <row r="5695" spans="2:9" x14ac:dyDescent="0.25">
      <c r="B5695">
        <v>50.524177819999998</v>
      </c>
      <c r="C5695">
        <v>15.7459651218863</v>
      </c>
      <c r="D5695">
        <v>15.7459651218863</v>
      </c>
      <c r="E5695">
        <v>14.365305915798</v>
      </c>
      <c r="F5695">
        <v>13.787120716980599</v>
      </c>
      <c r="G5695">
        <v>14.1900484163831</v>
      </c>
      <c r="H5695">
        <v>14.0199132409798</v>
      </c>
      <c r="I5695">
        <v>12.834991431668399</v>
      </c>
    </row>
    <row r="5696" spans="2:9" x14ac:dyDescent="0.25">
      <c r="B5696">
        <v>50.532177820000001</v>
      </c>
      <c r="C5696">
        <v>15.0951844904793</v>
      </c>
      <c r="D5696">
        <v>15.0951844904793</v>
      </c>
      <c r="E5696">
        <v>14.098409059217801</v>
      </c>
      <c r="F5696">
        <v>13.7657782965479</v>
      </c>
      <c r="G5696">
        <v>14.020637470757601</v>
      </c>
      <c r="H5696">
        <v>13.4171087352707</v>
      </c>
      <c r="I5696">
        <v>13.5291828781011</v>
      </c>
    </row>
    <row r="5697" spans="2:9" x14ac:dyDescent="0.25">
      <c r="B5697">
        <v>50.540177819999997</v>
      </c>
      <c r="C5697">
        <v>15.0324003810655</v>
      </c>
      <c r="D5697">
        <v>15.0324003810655</v>
      </c>
      <c r="E5697">
        <v>14.138335719879001</v>
      </c>
      <c r="F5697">
        <v>13.999718026764301</v>
      </c>
      <c r="G5697">
        <v>14.1223279489628</v>
      </c>
      <c r="H5697">
        <v>13.524162180816401</v>
      </c>
      <c r="I5697">
        <v>12.697274228764799</v>
      </c>
    </row>
    <row r="5698" spans="2:9" x14ac:dyDescent="0.25">
      <c r="B5698">
        <v>50.548177819999999</v>
      </c>
      <c r="C5698">
        <v>15.4650466291975</v>
      </c>
      <c r="D5698">
        <v>15.4650466291975</v>
      </c>
      <c r="E5698">
        <v>14.3258101999687</v>
      </c>
      <c r="F5698">
        <v>13.9365422651933</v>
      </c>
      <c r="G5698">
        <v>14.377468138294599</v>
      </c>
      <c r="H5698">
        <v>13.691412700939701</v>
      </c>
      <c r="I5698">
        <v>13.2353171202266</v>
      </c>
    </row>
    <row r="5699" spans="2:9" x14ac:dyDescent="0.25">
      <c r="B5699">
        <v>50.556177820000002</v>
      </c>
      <c r="C5699">
        <v>15.3670292292912</v>
      </c>
      <c r="D5699">
        <v>15.3670292292912</v>
      </c>
      <c r="E5699">
        <v>13.905781214245399</v>
      </c>
      <c r="F5699">
        <v>14.1707977247966</v>
      </c>
      <c r="G5699">
        <v>14.1898793624395</v>
      </c>
      <c r="H5699">
        <v>13.9394570963275</v>
      </c>
      <c r="I5699">
        <v>13.282997987477801</v>
      </c>
    </row>
    <row r="5700" spans="2:9" x14ac:dyDescent="0.25">
      <c r="B5700">
        <v>50.564177819999998</v>
      </c>
      <c r="C5700">
        <v>15.5859688778723</v>
      </c>
      <c r="D5700">
        <v>15.5859688778723</v>
      </c>
      <c r="E5700">
        <v>14.152458954471401</v>
      </c>
      <c r="F5700">
        <v>14.0511428847279</v>
      </c>
      <c r="G5700">
        <v>13.787338646581899</v>
      </c>
      <c r="H5700">
        <v>13.7839878466055</v>
      </c>
      <c r="I5700">
        <v>12.762311337399799</v>
      </c>
    </row>
    <row r="5701" spans="2:9" x14ac:dyDescent="0.25">
      <c r="B5701">
        <v>50.57217782</v>
      </c>
      <c r="C5701">
        <v>15.1894136887051</v>
      </c>
      <c r="D5701">
        <v>15.1894136887051</v>
      </c>
      <c r="E5701">
        <v>14.2958691647243</v>
      </c>
      <c r="F5701">
        <v>13.799141657534401</v>
      </c>
      <c r="G5701">
        <v>13.796558979004001</v>
      </c>
      <c r="H5701">
        <v>13.7459361646919</v>
      </c>
      <c r="I5701">
        <v>12.780541936615901</v>
      </c>
    </row>
    <row r="5702" spans="2:9" x14ac:dyDescent="0.25">
      <c r="B5702">
        <v>50.580177820000003</v>
      </c>
      <c r="C5702">
        <v>15.3082312729974</v>
      </c>
      <c r="D5702">
        <v>15.3082312729974</v>
      </c>
      <c r="E5702">
        <v>14.3136708795919</v>
      </c>
      <c r="F5702">
        <v>14.120082243201299</v>
      </c>
      <c r="G5702">
        <v>13.9845113971591</v>
      </c>
      <c r="H5702">
        <v>13.9400059767841</v>
      </c>
      <c r="I5702">
        <v>13.2404623401612</v>
      </c>
    </row>
    <row r="5703" spans="2:9" x14ac:dyDescent="0.25">
      <c r="B5703">
        <v>50.588177819999999</v>
      </c>
      <c r="C5703">
        <v>15.5086536141767</v>
      </c>
      <c r="D5703">
        <v>15.5086536141767</v>
      </c>
      <c r="E5703">
        <v>14.643675902877099</v>
      </c>
      <c r="F5703">
        <v>14.3249149184209</v>
      </c>
      <c r="G5703">
        <v>14.149864260652301</v>
      </c>
      <c r="H5703">
        <v>13.6623053090696</v>
      </c>
      <c r="I5703">
        <v>13.205728968801401</v>
      </c>
    </row>
    <row r="5704" spans="2:9" x14ac:dyDescent="0.25">
      <c r="B5704">
        <v>50.596177820000001</v>
      </c>
      <c r="C5704">
        <v>15.1234991258495</v>
      </c>
      <c r="D5704">
        <v>15.1234991258495</v>
      </c>
      <c r="E5704">
        <v>14.397166825768901</v>
      </c>
      <c r="F5704">
        <v>14.2024228038042</v>
      </c>
      <c r="G5704">
        <v>14.4031104803011</v>
      </c>
      <c r="H5704">
        <v>13.460536180915801</v>
      </c>
      <c r="I5704">
        <v>12.9614110501207</v>
      </c>
    </row>
    <row r="5705" spans="2:9" x14ac:dyDescent="0.25">
      <c r="B5705">
        <v>50.604177819999997</v>
      </c>
      <c r="C5705">
        <v>15.163485046113999</v>
      </c>
      <c r="D5705">
        <v>15.163485046113999</v>
      </c>
      <c r="E5705">
        <v>14.0835247369717</v>
      </c>
      <c r="F5705">
        <v>14.0466089442821</v>
      </c>
      <c r="G5705">
        <v>14.537718463861999</v>
      </c>
      <c r="H5705">
        <v>13.8772485717706</v>
      </c>
      <c r="I5705">
        <v>12.8103707670722</v>
      </c>
    </row>
    <row r="5706" spans="2:9" x14ac:dyDescent="0.25">
      <c r="B5706">
        <v>50.612177819999999</v>
      </c>
      <c r="C5706">
        <v>15.227786368985999</v>
      </c>
      <c r="D5706">
        <v>15.227786368985999</v>
      </c>
      <c r="E5706">
        <v>14.3388409168007</v>
      </c>
      <c r="F5706">
        <v>13.9020934213472</v>
      </c>
      <c r="G5706">
        <v>14.439079240238399</v>
      </c>
      <c r="H5706">
        <v>13.945625091176</v>
      </c>
      <c r="I5706">
        <v>12.5924795138754</v>
      </c>
    </row>
    <row r="5707" spans="2:9" x14ac:dyDescent="0.25">
      <c r="B5707">
        <v>50.620177820000002</v>
      </c>
      <c r="C5707">
        <v>15.159456515808699</v>
      </c>
      <c r="D5707">
        <v>15.159456515808699</v>
      </c>
      <c r="E5707">
        <v>14.1378390937803</v>
      </c>
      <c r="F5707">
        <v>14.0052467515284</v>
      </c>
      <c r="G5707">
        <v>14.2576878871368</v>
      </c>
      <c r="H5707">
        <v>13.4849811073454</v>
      </c>
      <c r="I5707">
        <v>12.8267666387777</v>
      </c>
    </row>
    <row r="5708" spans="2:9" x14ac:dyDescent="0.25">
      <c r="B5708">
        <v>50.628177819999998</v>
      </c>
      <c r="C5708">
        <v>15.0310860876834</v>
      </c>
      <c r="D5708">
        <v>15.0310860876834</v>
      </c>
      <c r="E5708">
        <v>14.3078307352809</v>
      </c>
      <c r="F5708">
        <v>13.771602941941801</v>
      </c>
      <c r="G5708">
        <v>14.0645090265606</v>
      </c>
      <c r="H5708">
        <v>13.249340320292699</v>
      </c>
      <c r="I5708">
        <v>12.7563248981978</v>
      </c>
    </row>
    <row r="5709" spans="2:9" x14ac:dyDescent="0.25">
      <c r="B5709">
        <v>50.63617782</v>
      </c>
      <c r="C5709">
        <v>15.1551192903132</v>
      </c>
      <c r="D5709">
        <v>15.1551192903132</v>
      </c>
      <c r="E5709">
        <v>14.188351265892299</v>
      </c>
      <c r="F5709">
        <v>13.9783003094892</v>
      </c>
      <c r="G5709">
        <v>14.0717914193428</v>
      </c>
      <c r="H5709">
        <v>13.3106431687292</v>
      </c>
      <c r="I5709">
        <v>12.781960151966199</v>
      </c>
    </row>
    <row r="5710" spans="2:9" x14ac:dyDescent="0.25">
      <c r="B5710">
        <v>50.644177820000003</v>
      </c>
      <c r="C5710">
        <v>15.6251814535935</v>
      </c>
      <c r="D5710">
        <v>15.6251814535935</v>
      </c>
      <c r="E5710">
        <v>14.494583744402499</v>
      </c>
      <c r="F5710">
        <v>13.9316827922858</v>
      </c>
      <c r="G5710">
        <v>14.295869106806901</v>
      </c>
      <c r="H5710">
        <v>13.5769113588915</v>
      </c>
      <c r="I5710">
        <v>12.3665982532352</v>
      </c>
    </row>
    <row r="5711" spans="2:9" x14ac:dyDescent="0.25">
      <c r="B5711">
        <v>50.652177819999999</v>
      </c>
      <c r="C5711">
        <v>15.1283380831595</v>
      </c>
      <c r="D5711">
        <v>15.1283380831595</v>
      </c>
      <c r="E5711">
        <v>14.480419006561499</v>
      </c>
      <c r="F5711">
        <v>14.0578938513386</v>
      </c>
      <c r="G5711">
        <v>14.9185631679879</v>
      </c>
      <c r="H5711">
        <v>14.2034130847741</v>
      </c>
      <c r="I5711">
        <v>12.6216606053432</v>
      </c>
    </row>
    <row r="5712" spans="2:9" x14ac:dyDescent="0.25">
      <c r="B5712">
        <v>50.660177820000001</v>
      </c>
      <c r="C5712">
        <v>15.623748207364301</v>
      </c>
      <c r="D5712">
        <v>15.623748207364301</v>
      </c>
      <c r="E5712">
        <v>14.445321648376</v>
      </c>
      <c r="F5712">
        <v>13.4671799199904</v>
      </c>
      <c r="G5712">
        <v>14.491090152989299</v>
      </c>
      <c r="H5712">
        <v>14.4015778144222</v>
      </c>
      <c r="I5712">
        <v>12.8570534104948</v>
      </c>
    </row>
    <row r="5713" spans="2:9" x14ac:dyDescent="0.25">
      <c r="B5713">
        <v>50.668177819999997</v>
      </c>
      <c r="C5713">
        <v>15.4960131619388</v>
      </c>
      <c r="D5713">
        <v>15.4960131619388</v>
      </c>
      <c r="E5713">
        <v>14.1633884581444</v>
      </c>
      <c r="F5713">
        <v>13.593948819977401</v>
      </c>
      <c r="G5713">
        <v>13.6402451078465</v>
      </c>
      <c r="H5713">
        <v>13.417671239914601</v>
      </c>
      <c r="I5713">
        <v>12.438289328108301</v>
      </c>
    </row>
    <row r="5714" spans="2:9" x14ac:dyDescent="0.25">
      <c r="B5714">
        <v>50.676177819999999</v>
      </c>
      <c r="C5714">
        <v>15.6646063551567</v>
      </c>
      <c r="D5714">
        <v>15.6646063551567</v>
      </c>
      <c r="E5714">
        <v>14.6615160154136</v>
      </c>
      <c r="F5714">
        <v>14.092629426412801</v>
      </c>
      <c r="G5714">
        <v>13.866967742248899</v>
      </c>
      <c r="H5714">
        <v>14.123766665898501</v>
      </c>
      <c r="I5714">
        <v>13.345306144402199</v>
      </c>
    </row>
    <row r="5715" spans="2:9" x14ac:dyDescent="0.25">
      <c r="B5715">
        <v>50.684177820000002</v>
      </c>
      <c r="C5715">
        <v>14.861148632371901</v>
      </c>
      <c r="D5715">
        <v>14.861148632371901</v>
      </c>
      <c r="E5715">
        <v>14.463429423062401</v>
      </c>
      <c r="F5715">
        <v>14.5739773901087</v>
      </c>
      <c r="G5715">
        <v>14.5673168724619</v>
      </c>
      <c r="H5715">
        <v>13.486910071881599</v>
      </c>
      <c r="I5715">
        <v>12.376724693790001</v>
      </c>
    </row>
    <row r="5716" spans="2:9" x14ac:dyDescent="0.25">
      <c r="B5716">
        <v>50.692177819999998</v>
      </c>
      <c r="C5716">
        <v>15.2265462868802</v>
      </c>
      <c r="D5716">
        <v>15.2265462868802</v>
      </c>
      <c r="E5716">
        <v>14.455034711383499</v>
      </c>
      <c r="F5716">
        <v>13.823173279212</v>
      </c>
      <c r="G5716">
        <v>13.7802974186821</v>
      </c>
      <c r="H5716">
        <v>13.5081607468847</v>
      </c>
      <c r="I5716">
        <v>12.438493350138099</v>
      </c>
    </row>
    <row r="5717" spans="2:9" x14ac:dyDescent="0.25">
      <c r="B5717">
        <v>50.70017782</v>
      </c>
      <c r="C5717">
        <v>15.106129913650699</v>
      </c>
      <c r="D5717">
        <v>15.106129913650699</v>
      </c>
      <c r="E5717">
        <v>14.4268459483737</v>
      </c>
      <c r="F5717">
        <v>13.552578431802999</v>
      </c>
      <c r="G5717">
        <v>14.5385678946301</v>
      </c>
      <c r="H5717">
        <v>13.6894646724989</v>
      </c>
      <c r="I5717">
        <v>12.860509712054</v>
      </c>
    </row>
    <row r="5718" spans="2:9" x14ac:dyDescent="0.25">
      <c r="B5718">
        <v>50.708177820000003</v>
      </c>
      <c r="C5718">
        <v>15.6780090339544</v>
      </c>
      <c r="D5718">
        <v>15.6780090339544</v>
      </c>
      <c r="E5718">
        <v>14.346632605542499</v>
      </c>
      <c r="F5718">
        <v>13.6551086664736</v>
      </c>
      <c r="G5718">
        <v>13.9648856424207</v>
      </c>
      <c r="H5718">
        <v>13.150891833849901</v>
      </c>
      <c r="I5718">
        <v>13.0499191993024</v>
      </c>
    </row>
    <row r="5719" spans="2:9" x14ac:dyDescent="0.25">
      <c r="B5719">
        <v>50.716177819999999</v>
      </c>
      <c r="C5719">
        <v>15.719932364843</v>
      </c>
      <c r="D5719">
        <v>15.719932364843</v>
      </c>
      <c r="E5719">
        <v>14.6006484422269</v>
      </c>
      <c r="F5719">
        <v>13.911747485776299</v>
      </c>
      <c r="G5719">
        <v>14.350797040879799</v>
      </c>
      <c r="H5719">
        <v>13.6647572023421</v>
      </c>
      <c r="I5719">
        <v>12.515904476700999</v>
      </c>
    </row>
    <row r="5720" spans="2:9" x14ac:dyDescent="0.25">
      <c r="B5720">
        <v>50.724177820000001</v>
      </c>
      <c r="C5720">
        <v>15.222831551293</v>
      </c>
      <c r="D5720">
        <v>15.222831551293</v>
      </c>
      <c r="E5720">
        <v>14.3663642711295</v>
      </c>
      <c r="F5720">
        <v>13.4993717591317</v>
      </c>
      <c r="G5720">
        <v>13.932389568517699</v>
      </c>
      <c r="H5720">
        <v>13.697912988705699</v>
      </c>
      <c r="I5720">
        <v>12.473698039493</v>
      </c>
    </row>
    <row r="5721" spans="2:9" x14ac:dyDescent="0.25">
      <c r="B5721">
        <v>50.732177819999997</v>
      </c>
      <c r="C5721">
        <v>15.1640159991603</v>
      </c>
      <c r="D5721">
        <v>15.1640159991603</v>
      </c>
      <c r="E5721">
        <v>13.9875073261365</v>
      </c>
      <c r="F5721">
        <v>14.073958483602199</v>
      </c>
      <c r="G5721">
        <v>13.729045202003601</v>
      </c>
      <c r="H5721">
        <v>13.7907962900524</v>
      </c>
      <c r="I5721">
        <v>12.661735941054999</v>
      </c>
    </row>
    <row r="5722" spans="2:9" x14ac:dyDescent="0.25">
      <c r="B5722">
        <v>50.74017782</v>
      </c>
      <c r="C5722">
        <v>14.7444209857406</v>
      </c>
      <c r="D5722">
        <v>14.7444209857406</v>
      </c>
      <c r="E5722">
        <v>14.106699037551101</v>
      </c>
      <c r="F5722">
        <v>14.092965579597101</v>
      </c>
      <c r="G5722">
        <v>14.585147016868801</v>
      </c>
      <c r="H5722">
        <v>13.6547040216385</v>
      </c>
      <c r="I5722">
        <v>12.242008792615399</v>
      </c>
    </row>
    <row r="5723" spans="2:9" x14ac:dyDescent="0.25">
      <c r="B5723">
        <v>50.748177820000002</v>
      </c>
      <c r="C5723">
        <v>14.9129602049199</v>
      </c>
      <c r="D5723">
        <v>14.9129602049199</v>
      </c>
      <c r="E5723">
        <v>13.8369327181926</v>
      </c>
      <c r="F5723">
        <v>14.057010391492501</v>
      </c>
      <c r="G5723">
        <v>14.360391862016799</v>
      </c>
      <c r="H5723">
        <v>13.687928211113601</v>
      </c>
      <c r="I5723">
        <v>12.3497245820278</v>
      </c>
    </row>
    <row r="5724" spans="2:9" x14ac:dyDescent="0.25">
      <c r="B5724">
        <v>50.756177819999998</v>
      </c>
      <c r="C5724">
        <v>15.264163529021801</v>
      </c>
      <c r="D5724">
        <v>15.264163529021801</v>
      </c>
      <c r="E5724">
        <v>13.805222166951401</v>
      </c>
      <c r="F5724">
        <v>14.128484508103</v>
      </c>
      <c r="G5724">
        <v>14.1694553827392</v>
      </c>
      <c r="H5724">
        <v>13.8146805412419</v>
      </c>
      <c r="I5724">
        <v>12.717823106915199</v>
      </c>
    </row>
    <row r="5725" spans="2:9" x14ac:dyDescent="0.25">
      <c r="B5725">
        <v>50.76417782</v>
      </c>
      <c r="C5725">
        <v>14.780838179940201</v>
      </c>
      <c r="D5725">
        <v>14.780838179940201</v>
      </c>
      <c r="E5725">
        <v>14.2291797505218</v>
      </c>
      <c r="F5725">
        <v>14.2202360069333</v>
      </c>
      <c r="G5725">
        <v>13.759973537554799</v>
      </c>
      <c r="H5725">
        <v>13.8423718716608</v>
      </c>
      <c r="I5725">
        <v>12.7695921412045</v>
      </c>
    </row>
    <row r="5726" spans="2:9" x14ac:dyDescent="0.25">
      <c r="B5726">
        <v>50.772177820000003</v>
      </c>
      <c r="C5726">
        <v>14.8052711201171</v>
      </c>
      <c r="D5726">
        <v>14.8052711201171</v>
      </c>
      <c r="E5726">
        <v>14.404171474382901</v>
      </c>
      <c r="F5726">
        <v>13.992609885723301</v>
      </c>
      <c r="G5726">
        <v>13.8348652917179</v>
      </c>
      <c r="H5726">
        <v>13.663118510056499</v>
      </c>
      <c r="I5726">
        <v>12.7061919250035</v>
      </c>
    </row>
    <row r="5727" spans="2:9" x14ac:dyDescent="0.25">
      <c r="B5727">
        <v>50.780177819999999</v>
      </c>
      <c r="C5727">
        <v>15.2445244819198</v>
      </c>
      <c r="D5727">
        <v>15.2445244819198</v>
      </c>
      <c r="E5727">
        <v>14.1381787148017</v>
      </c>
      <c r="F5727">
        <v>14.001839810040501</v>
      </c>
      <c r="G5727">
        <v>13.9383831164266</v>
      </c>
      <c r="H5727">
        <v>13.1388948435459</v>
      </c>
      <c r="I5727">
        <v>12.471722146912199</v>
      </c>
    </row>
    <row r="5728" spans="2:9" x14ac:dyDescent="0.25">
      <c r="B5728">
        <v>50.788177820000001</v>
      </c>
      <c r="C5728">
        <v>15.0458702983668</v>
      </c>
      <c r="D5728">
        <v>15.0458702983668</v>
      </c>
      <c r="E5728">
        <v>14.2170558805637</v>
      </c>
      <c r="F5728">
        <v>14.1888836153033</v>
      </c>
      <c r="G5728">
        <v>13.749544120913599</v>
      </c>
      <c r="H5728">
        <v>13.0127765430588</v>
      </c>
      <c r="I5728">
        <v>12.322514288631</v>
      </c>
    </row>
    <row r="5729" spans="2:9" x14ac:dyDescent="0.25">
      <c r="B5729">
        <v>50.796177819999997</v>
      </c>
      <c r="C5729">
        <v>15.0522892862263</v>
      </c>
      <c r="D5729">
        <v>15.0522892862263</v>
      </c>
      <c r="E5729">
        <v>14.3437587242611</v>
      </c>
      <c r="F5729">
        <v>13.841017170405699</v>
      </c>
      <c r="G5729">
        <v>13.9369045751102</v>
      </c>
      <c r="H5729">
        <v>13.5344260138995</v>
      </c>
      <c r="I5729">
        <v>12.413909302776799</v>
      </c>
    </row>
    <row r="5730" spans="2:9" x14ac:dyDescent="0.25">
      <c r="B5730">
        <v>50.80417782</v>
      </c>
      <c r="C5730">
        <v>15.391617760022299</v>
      </c>
      <c r="D5730">
        <v>15.391617760022299</v>
      </c>
      <c r="E5730">
        <v>13.7588630827677</v>
      </c>
      <c r="F5730">
        <v>13.747757684747899</v>
      </c>
      <c r="G5730">
        <v>13.7569626713281</v>
      </c>
      <c r="H5730">
        <v>13.635399665805901</v>
      </c>
      <c r="I5730">
        <v>12.4194712992664</v>
      </c>
    </row>
    <row r="5731" spans="2:9" x14ac:dyDescent="0.25">
      <c r="B5731">
        <v>50.812177820000002</v>
      </c>
      <c r="C5731">
        <v>15.3093129977822</v>
      </c>
      <c r="D5731">
        <v>15.3093129977822</v>
      </c>
      <c r="E5731">
        <v>13.9544247733189</v>
      </c>
      <c r="F5731">
        <v>14.091494546418</v>
      </c>
      <c r="G5731">
        <v>14.3034863552322</v>
      </c>
      <c r="H5731">
        <v>13.3245990881203</v>
      </c>
      <c r="I5731">
        <v>12.528515137911199</v>
      </c>
    </row>
    <row r="5732" spans="2:9" x14ac:dyDescent="0.25">
      <c r="B5732">
        <v>50.820177819999998</v>
      </c>
      <c r="C5732">
        <v>14.954751786293</v>
      </c>
      <c r="D5732">
        <v>14.954751786293</v>
      </c>
      <c r="E5732">
        <v>14.538967119170801</v>
      </c>
      <c r="F5732">
        <v>14.1299688562446</v>
      </c>
      <c r="G5732">
        <v>14.2389929153676</v>
      </c>
      <c r="H5732">
        <v>13.146923408102399</v>
      </c>
      <c r="I5732">
        <v>12.226008224580999</v>
      </c>
    </row>
    <row r="5733" spans="2:9" x14ac:dyDescent="0.25">
      <c r="B5733">
        <v>50.828177820000001</v>
      </c>
      <c r="C5733">
        <v>14.935773629229899</v>
      </c>
      <c r="D5733">
        <v>14.935773629229899</v>
      </c>
      <c r="E5733">
        <v>14.2365329833126</v>
      </c>
      <c r="F5733">
        <v>13.1823533155794</v>
      </c>
      <c r="G5733">
        <v>13.7271513910795</v>
      </c>
      <c r="H5733">
        <v>13.718270540339599</v>
      </c>
      <c r="I5733">
        <v>12.468210695431999</v>
      </c>
    </row>
    <row r="5734" spans="2:9" x14ac:dyDescent="0.25">
      <c r="B5734">
        <v>50.836177820000003</v>
      </c>
      <c r="C5734">
        <v>15.080076801581299</v>
      </c>
      <c r="D5734">
        <v>15.080076801581299</v>
      </c>
      <c r="E5734">
        <v>13.7996415720455</v>
      </c>
      <c r="F5734">
        <v>13.8757671238481</v>
      </c>
      <c r="G5734">
        <v>13.820956738333701</v>
      </c>
      <c r="H5734">
        <v>13.6749666619819</v>
      </c>
      <c r="I5734">
        <v>12.348213599246</v>
      </c>
    </row>
    <row r="5735" spans="2:9" x14ac:dyDescent="0.25">
      <c r="B5735">
        <v>50.844177819999999</v>
      </c>
      <c r="C5735">
        <v>15.3458606515436</v>
      </c>
      <c r="D5735">
        <v>15.3458606515436</v>
      </c>
      <c r="E5735">
        <v>14.083509880313301</v>
      </c>
      <c r="F5735">
        <v>13.8681512701973</v>
      </c>
      <c r="G5735">
        <v>14.0476459415063</v>
      </c>
      <c r="H5735">
        <v>12.738419465906301</v>
      </c>
      <c r="I5735">
        <v>12.9629692445458</v>
      </c>
    </row>
    <row r="5736" spans="2:9" x14ac:dyDescent="0.25">
      <c r="B5736">
        <v>50.852177820000001</v>
      </c>
      <c r="C5736">
        <v>15.562802710984601</v>
      </c>
      <c r="D5736">
        <v>15.562802710984601</v>
      </c>
      <c r="E5736">
        <v>13.9384482591823</v>
      </c>
      <c r="F5736">
        <v>13.960064055008599</v>
      </c>
      <c r="G5736">
        <v>14.4047760654657</v>
      </c>
      <c r="H5736">
        <v>13.4409712151203</v>
      </c>
      <c r="I5736">
        <v>12.234892669828501</v>
      </c>
    </row>
    <row r="5737" spans="2:9" x14ac:dyDescent="0.25">
      <c r="B5737">
        <v>50.860177819999997</v>
      </c>
      <c r="C5737">
        <v>15.166801810338001</v>
      </c>
      <c r="D5737">
        <v>15.166801810338001</v>
      </c>
      <c r="E5737">
        <v>13.9934838044129</v>
      </c>
      <c r="F5737">
        <v>14.4227241066469</v>
      </c>
      <c r="G5737">
        <v>14.3004797022533</v>
      </c>
      <c r="H5737">
        <v>13.9980939353976</v>
      </c>
      <c r="I5737">
        <v>12.4126872526</v>
      </c>
    </row>
    <row r="5738" spans="2:9" x14ac:dyDescent="0.25">
      <c r="B5738">
        <v>50.86817782</v>
      </c>
      <c r="C5738">
        <v>15.9071932296514</v>
      </c>
      <c r="D5738">
        <v>15.9071932296514</v>
      </c>
      <c r="E5738">
        <v>14.4188955523005</v>
      </c>
      <c r="F5738">
        <v>13.920681620185499</v>
      </c>
      <c r="G5738">
        <v>14.098803885255901</v>
      </c>
      <c r="H5738">
        <v>13.6889733932976</v>
      </c>
      <c r="I5738">
        <v>12.556787229359999</v>
      </c>
    </row>
    <row r="5739" spans="2:9" x14ac:dyDescent="0.25">
      <c r="B5739">
        <v>50.876177820000002</v>
      </c>
      <c r="C5739">
        <v>15.0711764953661</v>
      </c>
      <c r="D5739">
        <v>15.0711764953661</v>
      </c>
      <c r="E5739">
        <v>14.0264302176101</v>
      </c>
      <c r="F5739">
        <v>13.739775974766699</v>
      </c>
      <c r="G5739">
        <v>14.165679682801199</v>
      </c>
      <c r="H5739">
        <v>13.3278697045277</v>
      </c>
      <c r="I5739">
        <v>12.777818777940199</v>
      </c>
    </row>
    <row r="5740" spans="2:9" x14ac:dyDescent="0.25">
      <c r="B5740">
        <v>50.884177819999998</v>
      </c>
      <c r="C5740">
        <v>15.4113778694476</v>
      </c>
      <c r="D5740">
        <v>15.4113778694476</v>
      </c>
      <c r="E5740">
        <v>14.3399890962587</v>
      </c>
      <c r="F5740">
        <v>14.314917402387101</v>
      </c>
      <c r="G5740">
        <v>13.936002906357199</v>
      </c>
      <c r="H5740">
        <v>13.406426505811901</v>
      </c>
      <c r="I5740">
        <v>12.048423994965299</v>
      </c>
    </row>
    <row r="5741" spans="2:9" x14ac:dyDescent="0.25">
      <c r="B5741">
        <v>50.892177820000001</v>
      </c>
      <c r="C5741">
        <v>14.9698194285721</v>
      </c>
      <c r="D5741">
        <v>14.9698194285721</v>
      </c>
      <c r="E5741">
        <v>14.549098927801801</v>
      </c>
      <c r="F5741">
        <v>13.7901186370731</v>
      </c>
      <c r="G5741">
        <v>14.6125819508979</v>
      </c>
      <c r="H5741">
        <v>14.129577438901</v>
      </c>
      <c r="I5741">
        <v>12.4594176553097</v>
      </c>
    </row>
    <row r="5742" spans="2:9" x14ac:dyDescent="0.25">
      <c r="B5742">
        <v>50.900177820000003</v>
      </c>
      <c r="C5742">
        <v>15.0175375297252</v>
      </c>
      <c r="D5742">
        <v>15.0175375297252</v>
      </c>
      <c r="E5742">
        <v>14.455431916892399</v>
      </c>
      <c r="F5742">
        <v>14.178162016855801</v>
      </c>
      <c r="G5742">
        <v>14.264688093743301</v>
      </c>
      <c r="H5742">
        <v>14.090895019863</v>
      </c>
      <c r="I5742">
        <v>12.6577777818058</v>
      </c>
    </row>
    <row r="5743" spans="2:9" x14ac:dyDescent="0.25">
      <c r="B5743">
        <v>50.908177819999999</v>
      </c>
      <c r="C5743">
        <v>15.0430801640815</v>
      </c>
      <c r="D5743">
        <v>15.0430801640815</v>
      </c>
      <c r="E5743">
        <v>14.0464475131549</v>
      </c>
      <c r="F5743">
        <v>13.8361394266473</v>
      </c>
      <c r="G5743">
        <v>14.0096879418412</v>
      </c>
      <c r="H5743">
        <v>13.2878651050787</v>
      </c>
      <c r="I5743">
        <v>12.578849235194101</v>
      </c>
    </row>
    <row r="5744" spans="2:9" x14ac:dyDescent="0.25">
      <c r="B5744">
        <v>50.916177820000001</v>
      </c>
      <c r="C5744">
        <v>15.538171914962399</v>
      </c>
      <c r="D5744">
        <v>15.538171914962399</v>
      </c>
      <c r="E5744">
        <v>13.967170090822</v>
      </c>
      <c r="F5744">
        <v>14.139421669273201</v>
      </c>
      <c r="G5744">
        <v>14.3043918430728</v>
      </c>
      <c r="H5744">
        <v>13.421465707437299</v>
      </c>
      <c r="I5744">
        <v>12.5965216886903</v>
      </c>
    </row>
    <row r="5745" spans="2:9" x14ac:dyDescent="0.25">
      <c r="B5745">
        <v>50.924177819999997</v>
      </c>
      <c r="C5745">
        <v>15.181181375013599</v>
      </c>
      <c r="D5745">
        <v>15.181181375013599</v>
      </c>
      <c r="E5745">
        <v>14.3689565549625</v>
      </c>
      <c r="F5745">
        <v>14.1466740748021</v>
      </c>
      <c r="G5745">
        <v>14.3109315166173</v>
      </c>
      <c r="H5745">
        <v>13.2644499178577</v>
      </c>
      <c r="I5745">
        <v>12.164102389639501</v>
      </c>
    </row>
    <row r="5746" spans="2:9" x14ac:dyDescent="0.25">
      <c r="B5746">
        <v>50.93217782</v>
      </c>
      <c r="C5746">
        <v>15.0750242964065</v>
      </c>
      <c r="D5746">
        <v>15.0750242964065</v>
      </c>
      <c r="E5746">
        <v>14.5561014187565</v>
      </c>
      <c r="F5746">
        <v>13.804927237127</v>
      </c>
      <c r="G5746">
        <v>14.516263544841401</v>
      </c>
      <c r="H5746">
        <v>13.6468663465555</v>
      </c>
      <c r="I5746">
        <v>11.981040312763399</v>
      </c>
    </row>
    <row r="5747" spans="2:9" x14ac:dyDescent="0.25">
      <c r="B5747">
        <v>50.940177820000002</v>
      </c>
      <c r="C5747">
        <v>14.9930141371067</v>
      </c>
      <c r="D5747">
        <v>14.9930141371067</v>
      </c>
      <c r="E5747">
        <v>14.279837735151199</v>
      </c>
      <c r="F5747">
        <v>13.174909242387001</v>
      </c>
      <c r="G5747">
        <v>14.197733283061201</v>
      </c>
      <c r="H5747">
        <v>13.783005148963399</v>
      </c>
      <c r="I5747">
        <v>12.5858343250893</v>
      </c>
    </row>
    <row r="5748" spans="2:9" x14ac:dyDescent="0.25">
      <c r="B5748">
        <v>50.948177819999998</v>
      </c>
      <c r="C5748">
        <v>15.192068944285101</v>
      </c>
      <c r="D5748">
        <v>15.192068944285101</v>
      </c>
      <c r="E5748">
        <v>14.167019078596701</v>
      </c>
      <c r="F5748">
        <v>13.733200453172399</v>
      </c>
      <c r="G5748">
        <v>14.040287017271501</v>
      </c>
      <c r="H5748">
        <v>13.245792783224299</v>
      </c>
      <c r="I5748">
        <v>12.513591150265</v>
      </c>
    </row>
    <row r="5749" spans="2:9" x14ac:dyDescent="0.25">
      <c r="B5749">
        <v>50.956177820000001</v>
      </c>
      <c r="C5749">
        <v>15.026850871881701</v>
      </c>
      <c r="D5749">
        <v>15.026850871881701</v>
      </c>
      <c r="E5749">
        <v>13.862400917884599</v>
      </c>
      <c r="F5749">
        <v>13.8555629429459</v>
      </c>
      <c r="G5749">
        <v>14.0237280723897</v>
      </c>
      <c r="H5749">
        <v>13.355975417382201</v>
      </c>
      <c r="I5749">
        <v>12.2797041420377</v>
      </c>
    </row>
    <row r="5750" spans="2:9" x14ac:dyDescent="0.25">
      <c r="B5750">
        <v>50.964177820000003</v>
      </c>
      <c r="C5750">
        <v>14.850509121933101</v>
      </c>
      <c r="D5750">
        <v>14.850509121933101</v>
      </c>
      <c r="E5750">
        <v>13.6414973131727</v>
      </c>
      <c r="F5750">
        <v>13.6944846452819</v>
      </c>
      <c r="G5750">
        <v>14.1799884028003</v>
      </c>
      <c r="H5750">
        <v>13.5099684133842</v>
      </c>
      <c r="I5750">
        <v>12.1282350843579</v>
      </c>
    </row>
    <row r="5751" spans="2:9" x14ac:dyDescent="0.25">
      <c r="B5751">
        <v>50.972177819999999</v>
      </c>
      <c r="C5751">
        <v>15.290229162355899</v>
      </c>
      <c r="D5751">
        <v>15.290229162355899</v>
      </c>
      <c r="E5751">
        <v>13.8074675980639</v>
      </c>
      <c r="F5751">
        <v>13.8750514189262</v>
      </c>
      <c r="G5751">
        <v>14.3534466195064</v>
      </c>
      <c r="H5751">
        <v>13.2559374370142</v>
      </c>
      <c r="I5751">
        <v>11.765120405833599</v>
      </c>
    </row>
    <row r="5752" spans="2:9" x14ac:dyDescent="0.25">
      <c r="B5752">
        <v>50.980177820000002</v>
      </c>
      <c r="C5752">
        <v>15.236686833875799</v>
      </c>
      <c r="D5752">
        <v>15.236686833875799</v>
      </c>
      <c r="E5752">
        <v>14.159454090931099</v>
      </c>
      <c r="F5752">
        <v>13.6578841680709</v>
      </c>
      <c r="G5752">
        <v>14.043080364308301</v>
      </c>
      <c r="H5752">
        <v>13.204520814764701</v>
      </c>
      <c r="I5752">
        <v>12.061680712311899</v>
      </c>
    </row>
    <row r="5753" spans="2:9" x14ac:dyDescent="0.25">
      <c r="B5753">
        <v>50.988177819999997</v>
      </c>
      <c r="C5753">
        <v>14.826634895941099</v>
      </c>
      <c r="D5753">
        <v>14.826634895941099</v>
      </c>
      <c r="E5753">
        <v>14.573482333328201</v>
      </c>
      <c r="F5753">
        <v>13.8553021469582</v>
      </c>
      <c r="G5753">
        <v>13.8903113557092</v>
      </c>
      <c r="H5753">
        <v>12.9258087946996</v>
      </c>
      <c r="I5753">
        <v>12.7119643598725</v>
      </c>
    </row>
    <row r="5754" spans="2:9" x14ac:dyDescent="0.25">
      <c r="B5754">
        <v>50.99617782</v>
      </c>
      <c r="C5754">
        <v>15.1963205665056</v>
      </c>
      <c r="D5754">
        <v>15.1963205665056</v>
      </c>
      <c r="E5754">
        <v>14.3839267038844</v>
      </c>
      <c r="F5754">
        <v>14.0373492680931</v>
      </c>
      <c r="G5754">
        <v>14.0359940779932</v>
      </c>
      <c r="H5754">
        <v>12.8930727186645</v>
      </c>
      <c r="I5754">
        <v>12.9186340500443</v>
      </c>
    </row>
    <row r="5755" spans="2:9" x14ac:dyDescent="0.25">
      <c r="B5755">
        <v>51.004177820000002</v>
      </c>
      <c r="C5755">
        <v>15.365494985839799</v>
      </c>
      <c r="D5755">
        <v>15.365494985839799</v>
      </c>
      <c r="E5755">
        <v>13.974507580132</v>
      </c>
      <c r="F5755">
        <v>13.6034666106399</v>
      </c>
      <c r="G5755">
        <v>13.9998410228001</v>
      </c>
      <c r="H5755">
        <v>13.427246953674199</v>
      </c>
      <c r="I5755">
        <v>13.0013751147387</v>
      </c>
    </row>
    <row r="5756" spans="2:9" x14ac:dyDescent="0.25">
      <c r="B5756">
        <v>51.012177819999998</v>
      </c>
      <c r="C5756">
        <v>15.128630597927</v>
      </c>
      <c r="D5756">
        <v>15.128630597927</v>
      </c>
      <c r="E5756">
        <v>13.7279884232639</v>
      </c>
      <c r="F5756">
        <v>13.5000328277149</v>
      </c>
      <c r="G5756">
        <v>14.0645852768543</v>
      </c>
      <c r="H5756">
        <v>13.632904513897101</v>
      </c>
      <c r="I5756">
        <v>12.5705751644823</v>
      </c>
    </row>
    <row r="5757" spans="2:9" x14ac:dyDescent="0.25">
      <c r="B5757">
        <v>51.020177820000001</v>
      </c>
      <c r="C5757">
        <v>14.9983036411175</v>
      </c>
      <c r="D5757">
        <v>14.9983036411175</v>
      </c>
      <c r="E5757">
        <v>14.184904308199201</v>
      </c>
      <c r="F5757">
        <v>13.6424576527545</v>
      </c>
      <c r="G5757">
        <v>14.0031377317347</v>
      </c>
      <c r="H5757">
        <v>13.7484136676532</v>
      </c>
      <c r="I5757">
        <v>12.168755084845101</v>
      </c>
    </row>
    <row r="5758" spans="2:9" x14ac:dyDescent="0.25">
      <c r="B5758">
        <v>51.028177820000003</v>
      </c>
      <c r="C5758">
        <v>15.207752137481901</v>
      </c>
      <c r="D5758">
        <v>15.207752137481901</v>
      </c>
      <c r="E5758">
        <v>14.2860438693276</v>
      </c>
      <c r="F5758">
        <v>14.345121266523501</v>
      </c>
      <c r="G5758">
        <v>13.9154300671513</v>
      </c>
      <c r="H5758">
        <v>13.9970954337424</v>
      </c>
      <c r="I5758">
        <v>12.090460001121301</v>
      </c>
    </row>
    <row r="5759" spans="2:9" x14ac:dyDescent="0.25">
      <c r="B5759">
        <v>51.036177819999999</v>
      </c>
      <c r="C5759">
        <v>14.938589430867401</v>
      </c>
      <c r="D5759">
        <v>14.938589430867401</v>
      </c>
      <c r="E5759">
        <v>13.8817684408455</v>
      </c>
      <c r="F5759">
        <v>13.885216872810901</v>
      </c>
      <c r="G5759">
        <v>14.072817827304201</v>
      </c>
      <c r="H5759">
        <v>13.5100040319216</v>
      </c>
      <c r="I5759">
        <v>12.479487175687799</v>
      </c>
    </row>
    <row r="5760" spans="2:9" x14ac:dyDescent="0.25">
      <c r="B5760">
        <v>51.044177820000002</v>
      </c>
      <c r="C5760">
        <v>14.7329342331769</v>
      </c>
      <c r="D5760">
        <v>14.7329342331769</v>
      </c>
      <c r="E5760">
        <v>14.014503786352501</v>
      </c>
      <c r="F5760">
        <v>14.2315321297796</v>
      </c>
      <c r="G5760">
        <v>14.1394096059623</v>
      </c>
      <c r="H5760">
        <v>12.3958651035343</v>
      </c>
      <c r="I5760">
        <v>12.423128923012101</v>
      </c>
    </row>
    <row r="5761" spans="2:9" x14ac:dyDescent="0.25">
      <c r="B5761">
        <v>51.052177819999997</v>
      </c>
      <c r="C5761">
        <v>15.614129578966001</v>
      </c>
      <c r="D5761">
        <v>15.614129578966001</v>
      </c>
      <c r="E5761">
        <v>14.895760005655699</v>
      </c>
      <c r="F5761">
        <v>13.4790154764709</v>
      </c>
      <c r="G5761">
        <v>14.6175097037775</v>
      </c>
      <c r="H5761">
        <v>13.190574894413</v>
      </c>
      <c r="I5761">
        <v>12.5256411674179</v>
      </c>
    </row>
    <row r="5762" spans="2:9" x14ac:dyDescent="0.25">
      <c r="B5762">
        <v>51.06017782</v>
      </c>
      <c r="C5762">
        <v>15.074768718505799</v>
      </c>
      <c r="D5762">
        <v>15.074768718505799</v>
      </c>
      <c r="E5762">
        <v>14.1034047284239</v>
      </c>
      <c r="F5762">
        <v>14.2314312412823</v>
      </c>
      <c r="G5762">
        <v>14.3517084670827</v>
      </c>
      <c r="H5762">
        <v>13.564286550718201</v>
      </c>
      <c r="I5762">
        <v>11.932082570660301</v>
      </c>
    </row>
    <row r="5763" spans="2:9" x14ac:dyDescent="0.25">
      <c r="B5763">
        <v>51.068177820000002</v>
      </c>
      <c r="C5763">
        <v>15.7370168212205</v>
      </c>
      <c r="D5763">
        <v>15.7370168212205</v>
      </c>
      <c r="E5763">
        <v>14.5239442953041</v>
      </c>
      <c r="F5763">
        <v>13.8656881323744</v>
      </c>
      <c r="G5763">
        <v>13.9979438662746</v>
      </c>
      <c r="H5763">
        <v>13.430200546995801</v>
      </c>
      <c r="I5763">
        <v>12.3909224722484</v>
      </c>
    </row>
    <row r="5764" spans="2:9" x14ac:dyDescent="0.25">
      <c r="B5764">
        <v>51.076177819999998</v>
      </c>
      <c r="C5764">
        <v>15.2252894117048</v>
      </c>
      <c r="D5764">
        <v>15.2252894117048</v>
      </c>
      <c r="E5764">
        <v>14.1824502737734</v>
      </c>
      <c r="F5764">
        <v>13.643519255633599</v>
      </c>
      <c r="G5764">
        <v>13.928478200024101</v>
      </c>
      <c r="H5764">
        <v>13.717528015277299</v>
      </c>
      <c r="I5764">
        <v>12.139431851767499</v>
      </c>
    </row>
    <row r="5765" spans="2:9" x14ac:dyDescent="0.25">
      <c r="B5765">
        <v>51.084177820000001</v>
      </c>
      <c r="C5765">
        <v>15.1477965134843</v>
      </c>
      <c r="D5765">
        <v>15.1477965134843</v>
      </c>
      <c r="E5765">
        <v>14.267288128581299</v>
      </c>
      <c r="F5765">
        <v>13.5905970293511</v>
      </c>
      <c r="G5765">
        <v>14.308827972347</v>
      </c>
      <c r="H5765">
        <v>13.2712113082783</v>
      </c>
      <c r="I5765">
        <v>12.026374821483</v>
      </c>
    </row>
    <row r="5766" spans="2:9" x14ac:dyDescent="0.25">
      <c r="B5766">
        <v>51.092177820000003</v>
      </c>
      <c r="C5766">
        <v>14.9227336306678</v>
      </c>
      <c r="D5766">
        <v>14.9227336306678</v>
      </c>
      <c r="E5766">
        <v>13.9827140202233</v>
      </c>
      <c r="F5766">
        <v>14.0921598535356</v>
      </c>
      <c r="G5766">
        <v>14.425100988212099</v>
      </c>
      <c r="H5766">
        <v>12.919496607173301</v>
      </c>
      <c r="I5766">
        <v>12.8334063347847</v>
      </c>
    </row>
    <row r="5767" spans="2:9" x14ac:dyDescent="0.25">
      <c r="B5767">
        <v>51.100177819999999</v>
      </c>
      <c r="C5767">
        <v>14.9808230371383</v>
      </c>
      <c r="D5767">
        <v>14.9808230371383</v>
      </c>
      <c r="E5767">
        <v>14.0495451354787</v>
      </c>
      <c r="F5767">
        <v>13.411739471926801</v>
      </c>
      <c r="G5767">
        <v>14.4236908101881</v>
      </c>
      <c r="H5767">
        <v>13.5136579884492</v>
      </c>
      <c r="I5767">
        <v>12.1095974607905</v>
      </c>
    </row>
    <row r="5768" spans="2:9" x14ac:dyDescent="0.25">
      <c r="B5768">
        <v>51.108177820000002</v>
      </c>
      <c r="C5768">
        <v>14.734522012004</v>
      </c>
      <c r="D5768">
        <v>14.734522012004</v>
      </c>
      <c r="E5768">
        <v>13.859217117528599</v>
      </c>
      <c r="F5768">
        <v>13.6322316767045</v>
      </c>
      <c r="G5768">
        <v>14.521420007570899</v>
      </c>
      <c r="H5768">
        <v>13.5974587159004</v>
      </c>
      <c r="I5768">
        <v>12.280589868390001</v>
      </c>
    </row>
    <row r="5769" spans="2:9" x14ac:dyDescent="0.25">
      <c r="B5769">
        <v>51.116177819999997</v>
      </c>
      <c r="C5769">
        <v>15.248885303132999</v>
      </c>
      <c r="D5769">
        <v>15.248885303132999</v>
      </c>
      <c r="E5769">
        <v>14.0548849139629</v>
      </c>
      <c r="F5769">
        <v>13.781680185068</v>
      </c>
      <c r="G5769">
        <v>14.4441782575961</v>
      </c>
      <c r="H5769">
        <v>13.305985423108099</v>
      </c>
      <c r="I5769">
        <v>12.501568680306899</v>
      </c>
    </row>
    <row r="5770" spans="2:9" x14ac:dyDescent="0.25">
      <c r="B5770">
        <v>51.12417782</v>
      </c>
      <c r="C5770">
        <v>15.706377960974001</v>
      </c>
      <c r="D5770">
        <v>15.706377960974001</v>
      </c>
      <c r="E5770">
        <v>14.082457694381199</v>
      </c>
      <c r="F5770">
        <v>14.0625430701465</v>
      </c>
      <c r="G5770">
        <v>14.079449371252201</v>
      </c>
      <c r="H5770">
        <v>13.0540023686964</v>
      </c>
      <c r="I5770">
        <v>12.0881500345382</v>
      </c>
    </row>
    <row r="5771" spans="2:9" x14ac:dyDescent="0.25">
      <c r="B5771">
        <v>51.132177820000003</v>
      </c>
      <c r="C5771">
        <v>15.3726760081144</v>
      </c>
      <c r="D5771">
        <v>15.3726760081144</v>
      </c>
      <c r="E5771">
        <v>14.022742259641999</v>
      </c>
      <c r="F5771">
        <v>14.0104165132062</v>
      </c>
      <c r="G5771">
        <v>14.3800627741832</v>
      </c>
      <c r="H5771">
        <v>13.365781519767101</v>
      </c>
      <c r="I5771">
        <v>12.163900783747</v>
      </c>
    </row>
    <row r="5772" spans="2:9" x14ac:dyDescent="0.25">
      <c r="B5772">
        <v>51.140177819999998</v>
      </c>
      <c r="C5772">
        <v>14.9948722265492</v>
      </c>
      <c r="D5772">
        <v>14.9948722265492</v>
      </c>
      <c r="E5772">
        <v>13.9699810158702</v>
      </c>
      <c r="F5772">
        <v>13.764238062597601</v>
      </c>
      <c r="G5772">
        <v>14.2159479253827</v>
      </c>
      <c r="H5772">
        <v>13.4823275950693</v>
      </c>
      <c r="I5772">
        <v>12.302824232623101</v>
      </c>
    </row>
    <row r="5773" spans="2:9" x14ac:dyDescent="0.25">
      <c r="B5773">
        <v>51.148177820000001</v>
      </c>
      <c r="C5773">
        <v>15.268443279025</v>
      </c>
      <c r="D5773">
        <v>15.268443279025</v>
      </c>
      <c r="E5773">
        <v>14.30625416234</v>
      </c>
      <c r="F5773">
        <v>13.69265296921</v>
      </c>
      <c r="G5773">
        <v>14.0849707074716</v>
      </c>
      <c r="H5773">
        <v>13.328642481343</v>
      </c>
      <c r="I5773">
        <v>12.1284280390304</v>
      </c>
    </row>
    <row r="5774" spans="2:9" x14ac:dyDescent="0.25">
      <c r="B5774">
        <v>51.156177820000003</v>
      </c>
      <c r="C5774">
        <v>15.2991518063311</v>
      </c>
      <c r="D5774">
        <v>15.2991518063311</v>
      </c>
      <c r="E5774">
        <v>14.5277024963082</v>
      </c>
      <c r="F5774">
        <v>13.7605244847389</v>
      </c>
      <c r="G5774">
        <v>14.2423158853627</v>
      </c>
      <c r="H5774">
        <v>13.672894762290801</v>
      </c>
      <c r="I5774">
        <v>12.2370781002914</v>
      </c>
    </row>
    <row r="5775" spans="2:9" x14ac:dyDescent="0.25">
      <c r="B5775">
        <v>51.164177819999999</v>
      </c>
      <c r="C5775">
        <v>15.1414497240524</v>
      </c>
      <c r="D5775">
        <v>15.1414497240524</v>
      </c>
      <c r="E5775">
        <v>14.326929420208501</v>
      </c>
      <c r="F5775">
        <v>14.1819836884466</v>
      </c>
      <c r="G5775">
        <v>14.270466906589901</v>
      </c>
      <c r="H5775">
        <v>13.971168531582901</v>
      </c>
      <c r="I5775">
        <v>12.396712421110401</v>
      </c>
    </row>
    <row r="5776" spans="2:9" x14ac:dyDescent="0.25">
      <c r="B5776">
        <v>51.172177820000002</v>
      </c>
      <c r="C5776">
        <v>15.421193659546701</v>
      </c>
      <c r="D5776">
        <v>15.421193659546701</v>
      </c>
      <c r="E5776">
        <v>14.233594321339099</v>
      </c>
      <c r="F5776">
        <v>14.3715990788269</v>
      </c>
      <c r="G5776">
        <v>14.150336404343401</v>
      </c>
      <c r="H5776">
        <v>13.472584482432101</v>
      </c>
      <c r="I5776">
        <v>12.2923980279314</v>
      </c>
    </row>
    <row r="5777" spans="2:9" x14ac:dyDescent="0.25">
      <c r="B5777">
        <v>51.180177819999997</v>
      </c>
      <c r="C5777">
        <v>15.3235581796703</v>
      </c>
      <c r="D5777">
        <v>15.3235581796703</v>
      </c>
      <c r="E5777">
        <v>14.027319468051701</v>
      </c>
      <c r="F5777">
        <v>13.847013505502799</v>
      </c>
      <c r="G5777">
        <v>13.9582219104537</v>
      </c>
      <c r="H5777">
        <v>13.0530497636727</v>
      </c>
      <c r="I5777">
        <v>12.244934123697</v>
      </c>
    </row>
    <row r="5778" spans="2:9" x14ac:dyDescent="0.25">
      <c r="B5778">
        <v>51.18817782</v>
      </c>
      <c r="C5778">
        <v>15.115344519336199</v>
      </c>
      <c r="D5778">
        <v>15.115344519336199</v>
      </c>
      <c r="E5778">
        <v>13.847590465678399</v>
      </c>
      <c r="F5778">
        <v>13.8744362410315</v>
      </c>
      <c r="G5778">
        <v>14.4991803360367</v>
      </c>
      <c r="H5778">
        <v>13.2679491037345</v>
      </c>
      <c r="I5778">
        <v>12.053692790701801</v>
      </c>
    </row>
    <row r="5779" spans="2:9" x14ac:dyDescent="0.25">
      <c r="B5779">
        <v>51.196177820000003</v>
      </c>
      <c r="C5779">
        <v>15.2226968235192</v>
      </c>
      <c r="D5779">
        <v>15.2226968235192</v>
      </c>
      <c r="E5779">
        <v>13.7402822475396</v>
      </c>
      <c r="F5779">
        <v>14.139611338458799</v>
      </c>
      <c r="G5779">
        <v>13.700758337225601</v>
      </c>
      <c r="H5779">
        <v>13.127318781471599</v>
      </c>
      <c r="I5779">
        <v>12.0371510825849</v>
      </c>
    </row>
    <row r="5780" spans="2:9" x14ac:dyDescent="0.25">
      <c r="B5780">
        <v>51.204177819999998</v>
      </c>
      <c r="C5780">
        <v>15.3473419585938</v>
      </c>
      <c r="D5780">
        <v>15.3473419585938</v>
      </c>
      <c r="E5780">
        <v>13.497084030735801</v>
      </c>
      <c r="F5780">
        <v>13.992807232728101</v>
      </c>
      <c r="G5780">
        <v>14.1824989540091</v>
      </c>
      <c r="H5780">
        <v>13.268166783731999</v>
      </c>
      <c r="I5780">
        <v>12.4360292084521</v>
      </c>
    </row>
    <row r="5781" spans="2:9" x14ac:dyDescent="0.25">
      <c r="B5781">
        <v>51.212177820000001</v>
      </c>
      <c r="C5781">
        <v>15.172393506889</v>
      </c>
      <c r="D5781">
        <v>15.172393506889</v>
      </c>
      <c r="E5781">
        <v>14.253248207173099</v>
      </c>
      <c r="F5781">
        <v>13.9376520495886</v>
      </c>
      <c r="G5781">
        <v>14.213229852486901</v>
      </c>
      <c r="H5781">
        <v>13.773589125721101</v>
      </c>
      <c r="I5781">
        <v>12.093080453467801</v>
      </c>
    </row>
    <row r="5782" spans="2:9" x14ac:dyDescent="0.25">
      <c r="B5782">
        <v>51.220177820000004</v>
      </c>
      <c r="C5782">
        <v>14.896048571256699</v>
      </c>
      <c r="D5782">
        <v>14.896048571256699</v>
      </c>
      <c r="E5782">
        <v>14.4055934161488</v>
      </c>
      <c r="F5782">
        <v>13.4814149826275</v>
      </c>
      <c r="G5782">
        <v>14.2403672036145</v>
      </c>
      <c r="H5782">
        <v>13.988784915699499</v>
      </c>
      <c r="I5782">
        <v>12.700144835923201</v>
      </c>
    </row>
    <row r="5783" spans="2:9" x14ac:dyDescent="0.25">
      <c r="B5783">
        <v>51.228177819999999</v>
      </c>
      <c r="C5783">
        <v>15.333399648173</v>
      </c>
      <c r="D5783">
        <v>15.333399648173</v>
      </c>
      <c r="E5783">
        <v>14.1169193784607</v>
      </c>
      <c r="F5783">
        <v>14.0376073187442</v>
      </c>
      <c r="G5783">
        <v>14.5419526469083</v>
      </c>
      <c r="H5783">
        <v>13.6106889076515</v>
      </c>
      <c r="I5783">
        <v>13.0710169657231</v>
      </c>
    </row>
    <row r="5784" spans="2:9" x14ac:dyDescent="0.25">
      <c r="B5784">
        <v>51.236177820000002</v>
      </c>
      <c r="C5784">
        <v>14.906505630576</v>
      </c>
      <c r="D5784">
        <v>14.906505630576</v>
      </c>
      <c r="E5784">
        <v>14.4008424117202</v>
      </c>
      <c r="F5784">
        <v>13.356983438519901</v>
      </c>
      <c r="G5784">
        <v>14.4900739677099</v>
      </c>
      <c r="H5784">
        <v>13.4057714667076</v>
      </c>
      <c r="I5784">
        <v>12.579680805289501</v>
      </c>
    </row>
    <row r="5785" spans="2:9" x14ac:dyDescent="0.25">
      <c r="B5785">
        <v>51.244177819999997</v>
      </c>
      <c r="C5785">
        <v>15.1698724503942</v>
      </c>
      <c r="D5785">
        <v>15.1698724503942</v>
      </c>
      <c r="E5785">
        <v>14.4541015063768</v>
      </c>
      <c r="F5785">
        <v>14.0968392908054</v>
      </c>
      <c r="G5785">
        <v>14.195633895949699</v>
      </c>
      <c r="H5785">
        <v>13.314152173132999</v>
      </c>
      <c r="I5785">
        <v>13.2126154063717</v>
      </c>
    </row>
    <row r="5786" spans="2:9" x14ac:dyDescent="0.25">
      <c r="B5786">
        <v>51.25217782</v>
      </c>
      <c r="C5786">
        <v>14.6940642352836</v>
      </c>
      <c r="D5786">
        <v>14.6940642352836</v>
      </c>
      <c r="E5786">
        <v>14.106694362792901</v>
      </c>
      <c r="F5786">
        <v>14.0740979526456</v>
      </c>
      <c r="G5786">
        <v>14.162688595275901</v>
      </c>
      <c r="H5786">
        <v>13.4295014356693</v>
      </c>
      <c r="I5786">
        <v>12.431358084081401</v>
      </c>
    </row>
    <row r="5787" spans="2:9" x14ac:dyDescent="0.25">
      <c r="B5787">
        <v>51.260177820000003</v>
      </c>
      <c r="C5787">
        <v>15.563735620974199</v>
      </c>
      <c r="D5787">
        <v>15.563735620974199</v>
      </c>
      <c r="E5787">
        <v>13.977759340392501</v>
      </c>
      <c r="F5787">
        <v>14.3361092022297</v>
      </c>
      <c r="G5787">
        <v>14.682297614483501</v>
      </c>
      <c r="H5787">
        <v>13.178881748954099</v>
      </c>
      <c r="I5787">
        <v>12.7745908745586</v>
      </c>
    </row>
    <row r="5788" spans="2:9" x14ac:dyDescent="0.25">
      <c r="B5788">
        <v>51.268177819999998</v>
      </c>
      <c r="C5788">
        <v>15.269098294394301</v>
      </c>
      <c r="D5788">
        <v>15.269098294394301</v>
      </c>
      <c r="E5788">
        <v>13.7046151931947</v>
      </c>
      <c r="F5788">
        <v>14.2863031306122</v>
      </c>
      <c r="G5788">
        <v>14.0726640029241</v>
      </c>
      <c r="H5788">
        <v>13.2858894715158</v>
      </c>
      <c r="I5788">
        <v>12.4717592571756</v>
      </c>
    </row>
    <row r="5789" spans="2:9" x14ac:dyDescent="0.25">
      <c r="B5789">
        <v>51.276177820000001</v>
      </c>
      <c r="C5789">
        <v>15.3167870107218</v>
      </c>
      <c r="D5789">
        <v>15.3167870107218</v>
      </c>
      <c r="E5789">
        <v>14.018646336607899</v>
      </c>
      <c r="F5789">
        <v>13.994262086659999</v>
      </c>
      <c r="G5789">
        <v>14.1928789602654</v>
      </c>
      <c r="H5789">
        <v>13.5219371704606</v>
      </c>
      <c r="I5789">
        <v>12.276389710104199</v>
      </c>
    </row>
    <row r="5790" spans="2:9" x14ac:dyDescent="0.25">
      <c r="B5790">
        <v>51.284177819999996</v>
      </c>
      <c r="C5790">
        <v>15.072875289902299</v>
      </c>
      <c r="D5790">
        <v>15.072875289902299</v>
      </c>
      <c r="E5790">
        <v>14.024856981417001</v>
      </c>
      <c r="F5790">
        <v>13.8489020117786</v>
      </c>
      <c r="G5790">
        <v>13.884062826604699</v>
      </c>
      <c r="H5790">
        <v>13.326249043931201</v>
      </c>
      <c r="I5790">
        <v>12.3493446938161</v>
      </c>
    </row>
    <row r="5791" spans="2:9" x14ac:dyDescent="0.25">
      <c r="B5791">
        <v>51.292177819999999</v>
      </c>
      <c r="C5791">
        <v>15.4260934107454</v>
      </c>
      <c r="D5791">
        <v>15.4260934107454</v>
      </c>
      <c r="E5791">
        <v>14.1334607364366</v>
      </c>
      <c r="F5791">
        <v>13.9336671959929</v>
      </c>
      <c r="G5791">
        <v>13.711424179420099</v>
      </c>
      <c r="H5791">
        <v>13.596405160771299</v>
      </c>
      <c r="I5791">
        <v>12.077281867505301</v>
      </c>
    </row>
    <row r="5792" spans="2:9" x14ac:dyDescent="0.25">
      <c r="B5792">
        <v>51.300177820000002</v>
      </c>
      <c r="C5792">
        <v>15.372085904238601</v>
      </c>
      <c r="D5792">
        <v>15.372085904238601</v>
      </c>
      <c r="E5792">
        <v>14.499691201645</v>
      </c>
      <c r="F5792">
        <v>13.763407944614601</v>
      </c>
      <c r="G5792">
        <v>14.0693772469574</v>
      </c>
      <c r="H5792">
        <v>13.8098520507943</v>
      </c>
      <c r="I5792">
        <v>12.239164386320599</v>
      </c>
    </row>
    <row r="5793" spans="2:9" x14ac:dyDescent="0.25">
      <c r="B5793">
        <v>51.308177819999997</v>
      </c>
      <c r="C5793">
        <v>14.956055255512601</v>
      </c>
      <c r="D5793">
        <v>14.956055255512601</v>
      </c>
      <c r="E5793">
        <v>14.2829841910489</v>
      </c>
      <c r="F5793">
        <v>13.687826415863199</v>
      </c>
      <c r="G5793">
        <v>13.8398924888181</v>
      </c>
      <c r="H5793">
        <v>13.761384102183399</v>
      </c>
      <c r="I5793">
        <v>12.1697281379594</v>
      </c>
    </row>
    <row r="5794" spans="2:9" x14ac:dyDescent="0.25">
      <c r="B5794">
        <v>51.31617782</v>
      </c>
      <c r="C5794">
        <v>15.6248141763293</v>
      </c>
      <c r="D5794">
        <v>15.6248141763293</v>
      </c>
      <c r="E5794">
        <v>14.299287617691499</v>
      </c>
      <c r="F5794">
        <v>13.714905379671899</v>
      </c>
      <c r="G5794">
        <v>13.822809213230499</v>
      </c>
      <c r="H5794">
        <v>13.7759708777896</v>
      </c>
      <c r="I5794">
        <v>12.0343205779191</v>
      </c>
    </row>
    <row r="5795" spans="2:9" x14ac:dyDescent="0.25">
      <c r="B5795">
        <v>51.324177820000003</v>
      </c>
      <c r="C5795">
        <v>15.779277862397</v>
      </c>
      <c r="D5795">
        <v>15.779277862397</v>
      </c>
      <c r="E5795">
        <v>14.506672319661201</v>
      </c>
      <c r="F5795">
        <v>13.6304072522352</v>
      </c>
      <c r="G5795">
        <v>14.3566237911913</v>
      </c>
      <c r="H5795">
        <v>13.7813818172603</v>
      </c>
      <c r="I5795">
        <v>12.4912806624439</v>
      </c>
    </row>
    <row r="5796" spans="2:9" x14ac:dyDescent="0.25">
      <c r="B5796">
        <v>51.332177819999998</v>
      </c>
      <c r="C5796">
        <v>15.1331596169503</v>
      </c>
      <c r="D5796">
        <v>15.1331596169503</v>
      </c>
      <c r="E5796">
        <v>14.221293170688799</v>
      </c>
      <c r="F5796">
        <v>13.3860228107828</v>
      </c>
      <c r="G5796">
        <v>14.428911583267301</v>
      </c>
      <c r="H5796">
        <v>13.737295684447</v>
      </c>
      <c r="I5796">
        <v>12.538873579920599</v>
      </c>
    </row>
    <row r="5797" spans="2:9" x14ac:dyDescent="0.25">
      <c r="B5797">
        <v>51.340177820000001</v>
      </c>
      <c r="C5797">
        <v>14.799145584387</v>
      </c>
      <c r="D5797">
        <v>14.799145584387</v>
      </c>
      <c r="E5797">
        <v>13.922862298598201</v>
      </c>
      <c r="F5797">
        <v>13.8095994117534</v>
      </c>
      <c r="G5797">
        <v>14.1344828165271</v>
      </c>
      <c r="H5797">
        <v>13.4864548218438</v>
      </c>
      <c r="I5797">
        <v>12.166939530347801</v>
      </c>
    </row>
    <row r="5798" spans="2:9" x14ac:dyDescent="0.25">
      <c r="B5798">
        <v>51.348177819999997</v>
      </c>
      <c r="C5798">
        <v>15.267961268285999</v>
      </c>
      <c r="D5798">
        <v>15.267961268285999</v>
      </c>
      <c r="E5798">
        <v>13.7540576509149</v>
      </c>
      <c r="F5798">
        <v>14.3245256174168</v>
      </c>
      <c r="G5798">
        <v>14.3926917574918</v>
      </c>
      <c r="H5798">
        <v>13.3551757108436</v>
      </c>
      <c r="I5798">
        <v>12.3215050182701</v>
      </c>
    </row>
    <row r="5799" spans="2:9" x14ac:dyDescent="0.25">
      <c r="B5799">
        <v>51.356177819999999</v>
      </c>
      <c r="C5799">
        <v>15.570460305800999</v>
      </c>
      <c r="D5799">
        <v>15.570460305800999</v>
      </c>
      <c r="E5799">
        <v>13.9330818758402</v>
      </c>
      <c r="F5799">
        <v>14.149922261035</v>
      </c>
      <c r="G5799">
        <v>14.6561985581902</v>
      </c>
      <c r="H5799">
        <v>13.5730100936136</v>
      </c>
      <c r="I5799">
        <v>12.6290534901201</v>
      </c>
    </row>
    <row r="5800" spans="2:9" x14ac:dyDescent="0.25">
      <c r="B5800">
        <v>51.364177820000002</v>
      </c>
      <c r="C5800">
        <v>15.106457523942501</v>
      </c>
      <c r="D5800">
        <v>15.106457523942501</v>
      </c>
      <c r="E5800">
        <v>14.262379737167199</v>
      </c>
      <c r="F5800">
        <v>14.136430707546801</v>
      </c>
      <c r="G5800">
        <v>14.384209499693499</v>
      </c>
      <c r="H5800">
        <v>13.7128863793398</v>
      </c>
      <c r="I5800">
        <v>12.464205086172599</v>
      </c>
    </row>
    <row r="5801" spans="2:9" x14ac:dyDescent="0.25">
      <c r="B5801">
        <v>51.372177819999997</v>
      </c>
      <c r="C5801">
        <v>15.1493102082725</v>
      </c>
      <c r="D5801">
        <v>15.1493102082725</v>
      </c>
      <c r="E5801">
        <v>13.905907436812701</v>
      </c>
      <c r="F5801">
        <v>14.049843499028499</v>
      </c>
      <c r="G5801">
        <v>14.4436134078372</v>
      </c>
      <c r="H5801">
        <v>13.771880220921201</v>
      </c>
      <c r="I5801">
        <v>12.177476689974499</v>
      </c>
    </row>
    <row r="5802" spans="2:9" x14ac:dyDescent="0.25">
      <c r="B5802">
        <v>51.38017782</v>
      </c>
      <c r="C5802">
        <v>15.246199261184</v>
      </c>
      <c r="D5802">
        <v>15.246199261184</v>
      </c>
      <c r="E5802">
        <v>14.4170759385963</v>
      </c>
      <c r="F5802">
        <v>13.658321392461501</v>
      </c>
      <c r="G5802">
        <v>14.413219401979999</v>
      </c>
      <c r="H5802">
        <v>13.726004375241599</v>
      </c>
      <c r="I5802">
        <v>12.3129170455072</v>
      </c>
    </row>
    <row r="5803" spans="2:9" x14ac:dyDescent="0.25">
      <c r="B5803">
        <v>51.388177820000003</v>
      </c>
      <c r="C5803">
        <v>15.0784565191338</v>
      </c>
      <c r="D5803">
        <v>15.0784565191338</v>
      </c>
      <c r="E5803">
        <v>14.4178967823921</v>
      </c>
      <c r="F5803">
        <v>14.0447005883592</v>
      </c>
      <c r="G5803">
        <v>13.963226924136499</v>
      </c>
      <c r="H5803">
        <v>13.912683931619</v>
      </c>
      <c r="I5803">
        <v>12.5595150766713</v>
      </c>
    </row>
    <row r="5804" spans="2:9" x14ac:dyDescent="0.25">
      <c r="B5804">
        <v>51.396177819999998</v>
      </c>
      <c r="C5804">
        <v>15.257289678929901</v>
      </c>
      <c r="D5804">
        <v>15.257289678929901</v>
      </c>
      <c r="E5804">
        <v>14.1495213505046</v>
      </c>
      <c r="F5804">
        <v>14.2211852762898</v>
      </c>
      <c r="G5804">
        <v>14.427862852304401</v>
      </c>
      <c r="H5804">
        <v>13.875199175688101</v>
      </c>
      <c r="I5804">
        <v>12.507441746471899</v>
      </c>
    </row>
    <row r="5805" spans="2:9" x14ac:dyDescent="0.25">
      <c r="B5805">
        <v>51.404177820000001</v>
      </c>
      <c r="C5805">
        <v>15.2086276781344</v>
      </c>
      <c r="D5805">
        <v>15.2086276781344</v>
      </c>
      <c r="E5805">
        <v>14.1225645393811</v>
      </c>
      <c r="F5805">
        <v>14.415882002192401</v>
      </c>
      <c r="G5805">
        <v>14.4944032079165</v>
      </c>
      <c r="H5805">
        <v>13.3347630962546</v>
      </c>
      <c r="I5805">
        <v>12.2103075353652</v>
      </c>
    </row>
    <row r="5806" spans="2:9" x14ac:dyDescent="0.25">
      <c r="B5806">
        <v>51.412177819999997</v>
      </c>
      <c r="C5806">
        <v>15.2091452405366</v>
      </c>
      <c r="D5806">
        <v>15.2091452405366</v>
      </c>
      <c r="E5806">
        <v>14.4809784941598</v>
      </c>
      <c r="F5806">
        <v>14.106051997008199</v>
      </c>
      <c r="G5806">
        <v>14.5372466738678</v>
      </c>
      <c r="H5806">
        <v>13.3509139251794</v>
      </c>
      <c r="I5806">
        <v>12.2088904699529</v>
      </c>
    </row>
    <row r="5807" spans="2:9" x14ac:dyDescent="0.25">
      <c r="B5807">
        <v>51.420177819999999</v>
      </c>
      <c r="C5807">
        <v>15.314816773954</v>
      </c>
      <c r="D5807">
        <v>15.314816773954</v>
      </c>
      <c r="E5807">
        <v>14.419569650885199</v>
      </c>
      <c r="F5807">
        <v>13.585067821011799</v>
      </c>
      <c r="G5807">
        <v>14.3618845474137</v>
      </c>
      <c r="H5807">
        <v>13.650126578788299</v>
      </c>
      <c r="I5807">
        <v>12.608206325225501</v>
      </c>
    </row>
    <row r="5808" spans="2:9" x14ac:dyDescent="0.25">
      <c r="B5808">
        <v>51.428177820000002</v>
      </c>
      <c r="C5808">
        <v>14.835143336586199</v>
      </c>
      <c r="D5808">
        <v>14.835143336586199</v>
      </c>
      <c r="E5808">
        <v>13.583658767799999</v>
      </c>
      <c r="F5808">
        <v>14.192016550538799</v>
      </c>
      <c r="G5808">
        <v>14.0422407118997</v>
      </c>
      <c r="H5808">
        <v>13.8175145863135</v>
      </c>
      <c r="I5808">
        <v>12.5015861093467</v>
      </c>
    </row>
    <row r="5809" spans="2:9" x14ac:dyDescent="0.25">
      <c r="B5809">
        <v>51.436177819999997</v>
      </c>
      <c r="C5809">
        <v>15.1372901475251</v>
      </c>
      <c r="D5809">
        <v>15.1372901475251</v>
      </c>
      <c r="E5809">
        <v>14.0974068418929</v>
      </c>
      <c r="F5809">
        <v>13.160634701446501</v>
      </c>
      <c r="G5809">
        <v>14.026077494465101</v>
      </c>
      <c r="H5809">
        <v>13.656745172982699</v>
      </c>
      <c r="I5809">
        <v>12.874810212223901</v>
      </c>
    </row>
    <row r="5810" spans="2:9" x14ac:dyDescent="0.25">
      <c r="B5810">
        <v>51.44417782</v>
      </c>
      <c r="C5810">
        <v>15.2332843957308</v>
      </c>
      <c r="D5810">
        <v>15.2332843957308</v>
      </c>
      <c r="E5810">
        <v>13.740142464831999</v>
      </c>
      <c r="F5810">
        <v>13.4982812707888</v>
      </c>
      <c r="G5810">
        <v>14.3746634965464</v>
      </c>
      <c r="H5810">
        <v>13.2214376267044</v>
      </c>
      <c r="I5810">
        <v>12.690081596888399</v>
      </c>
    </row>
    <row r="5811" spans="2:9" x14ac:dyDescent="0.25">
      <c r="B5811">
        <v>51.452177820000003</v>
      </c>
      <c r="C5811">
        <v>15.057009216611201</v>
      </c>
      <c r="D5811">
        <v>15.057009216611201</v>
      </c>
      <c r="E5811">
        <v>13.8936046407579</v>
      </c>
      <c r="F5811">
        <v>13.9647555039067</v>
      </c>
      <c r="G5811">
        <v>13.843364600028099</v>
      </c>
      <c r="H5811">
        <v>13.4864908763708</v>
      </c>
      <c r="I5811">
        <v>12.6581442410676</v>
      </c>
    </row>
    <row r="5812" spans="2:9" x14ac:dyDescent="0.25">
      <c r="B5812">
        <v>51.460177819999998</v>
      </c>
      <c r="C5812">
        <v>14.785707988068999</v>
      </c>
      <c r="D5812">
        <v>14.785707988068999</v>
      </c>
      <c r="E5812">
        <v>14.2250106836967</v>
      </c>
      <c r="F5812">
        <v>14.411229618761601</v>
      </c>
      <c r="G5812">
        <v>14.3238774924497</v>
      </c>
      <c r="H5812">
        <v>13.8039311199766</v>
      </c>
      <c r="I5812">
        <v>12.376335226215801</v>
      </c>
    </row>
    <row r="5813" spans="2:9" x14ac:dyDescent="0.25">
      <c r="B5813">
        <v>51.468177820000001</v>
      </c>
      <c r="C5813">
        <v>14.465327840306699</v>
      </c>
      <c r="D5813">
        <v>14.465327840306699</v>
      </c>
      <c r="E5813">
        <v>14.361341622830199</v>
      </c>
      <c r="F5813">
        <v>14.332940897244301</v>
      </c>
      <c r="G5813">
        <v>14.321305339204899</v>
      </c>
      <c r="H5813">
        <v>13.540739725730001</v>
      </c>
      <c r="I5813">
        <v>12.507547671615299</v>
      </c>
    </row>
    <row r="5814" spans="2:9" x14ac:dyDescent="0.25">
      <c r="B5814">
        <v>51.476177819999997</v>
      </c>
      <c r="C5814">
        <v>15.2481797889111</v>
      </c>
      <c r="D5814">
        <v>15.2481797889111</v>
      </c>
      <c r="E5814">
        <v>14.127334163919899</v>
      </c>
      <c r="F5814">
        <v>14.0392417965947</v>
      </c>
      <c r="G5814">
        <v>14.574580755112301</v>
      </c>
      <c r="H5814">
        <v>13.1887027502979</v>
      </c>
      <c r="I5814">
        <v>12.5771722147242</v>
      </c>
    </row>
    <row r="5815" spans="2:9" x14ac:dyDescent="0.25">
      <c r="B5815">
        <v>51.484177819999999</v>
      </c>
      <c r="C5815">
        <v>14.9993803129185</v>
      </c>
      <c r="D5815">
        <v>14.9993803129185</v>
      </c>
      <c r="E5815">
        <v>14.2099232162284</v>
      </c>
      <c r="F5815">
        <v>13.676784159378499</v>
      </c>
      <c r="G5815">
        <v>14.056300340659201</v>
      </c>
      <c r="H5815">
        <v>13.682176935754599</v>
      </c>
      <c r="I5815">
        <v>12.8615517836938</v>
      </c>
    </row>
    <row r="5816" spans="2:9" x14ac:dyDescent="0.25">
      <c r="B5816">
        <v>51.492177820000002</v>
      </c>
      <c r="C5816">
        <v>14.870543054585999</v>
      </c>
      <c r="D5816">
        <v>14.870543054585999</v>
      </c>
      <c r="E5816">
        <v>13.8905027337501</v>
      </c>
      <c r="F5816">
        <v>13.6635562462028</v>
      </c>
      <c r="G5816">
        <v>14.0126868317512</v>
      </c>
      <c r="H5816">
        <v>14.1449734029675</v>
      </c>
      <c r="I5816">
        <v>13.1396622567508</v>
      </c>
    </row>
    <row r="5817" spans="2:9" x14ac:dyDescent="0.25">
      <c r="B5817">
        <v>51.500177819999998</v>
      </c>
      <c r="C5817">
        <v>15.116983661748201</v>
      </c>
      <c r="D5817">
        <v>15.116983661748201</v>
      </c>
      <c r="E5817">
        <v>13.5532989928024</v>
      </c>
      <c r="F5817">
        <v>13.973805301271399</v>
      </c>
      <c r="G5817">
        <v>14.2312839435043</v>
      </c>
      <c r="H5817">
        <v>13.7102588073194</v>
      </c>
      <c r="I5817">
        <v>12.7708912132872</v>
      </c>
    </row>
    <row r="5818" spans="2:9" x14ac:dyDescent="0.25">
      <c r="B5818">
        <v>51.50817782</v>
      </c>
      <c r="C5818">
        <v>15.140648736567799</v>
      </c>
      <c r="D5818">
        <v>15.140648736567799</v>
      </c>
      <c r="E5818">
        <v>13.6799746426243</v>
      </c>
      <c r="F5818">
        <v>14.1076721778644</v>
      </c>
      <c r="G5818">
        <v>14.2568371577115</v>
      </c>
      <c r="H5818">
        <v>13.5979868453918</v>
      </c>
      <c r="I5818">
        <v>12.181820945919</v>
      </c>
    </row>
    <row r="5819" spans="2:9" x14ac:dyDescent="0.25">
      <c r="B5819">
        <v>51.516177820000003</v>
      </c>
      <c r="C5819">
        <v>14.965958548617399</v>
      </c>
      <c r="D5819">
        <v>14.965958548617399</v>
      </c>
      <c r="E5819">
        <v>13.639469840102</v>
      </c>
      <c r="F5819">
        <v>14.2517473924137</v>
      </c>
      <c r="G5819">
        <v>14.311193774116299</v>
      </c>
      <c r="H5819">
        <v>13.930654286966099</v>
      </c>
      <c r="I5819">
        <v>12.5124052782548</v>
      </c>
    </row>
    <row r="5820" spans="2:9" x14ac:dyDescent="0.25">
      <c r="B5820">
        <v>51.524177819999998</v>
      </c>
      <c r="C5820">
        <v>15.1301203337649</v>
      </c>
      <c r="D5820">
        <v>15.1301203337649</v>
      </c>
      <c r="E5820">
        <v>13.944728114963301</v>
      </c>
      <c r="F5820">
        <v>13.958516435041201</v>
      </c>
      <c r="G5820">
        <v>14.3886187741806</v>
      </c>
      <c r="H5820">
        <v>13.884651314625501</v>
      </c>
      <c r="I5820">
        <v>12.842132933917499</v>
      </c>
    </row>
    <row r="5821" spans="2:9" x14ac:dyDescent="0.25">
      <c r="B5821">
        <v>51.532177820000001</v>
      </c>
      <c r="C5821">
        <v>15.469843478065499</v>
      </c>
      <c r="D5821">
        <v>15.469843478065499</v>
      </c>
      <c r="E5821">
        <v>14.1152287917243</v>
      </c>
      <c r="F5821">
        <v>13.715739548496099</v>
      </c>
      <c r="G5821">
        <v>14.2551441380512</v>
      </c>
      <c r="H5821">
        <v>13.995522351310701</v>
      </c>
      <c r="I5821">
        <v>12.778617244935599</v>
      </c>
    </row>
    <row r="5822" spans="2:9" x14ac:dyDescent="0.25">
      <c r="B5822">
        <v>51.540177819999997</v>
      </c>
      <c r="C5822">
        <v>15.537094543613801</v>
      </c>
      <c r="D5822">
        <v>15.537094543613801</v>
      </c>
      <c r="E5822">
        <v>13.8446915132194</v>
      </c>
      <c r="F5822">
        <v>13.9032382995641</v>
      </c>
      <c r="G5822">
        <v>14.1177679859241</v>
      </c>
      <c r="H5822">
        <v>14.101533789869301</v>
      </c>
      <c r="I5822">
        <v>12.5564457913704</v>
      </c>
    </row>
    <row r="5823" spans="2:9" x14ac:dyDescent="0.25">
      <c r="B5823">
        <v>51.548177819999999</v>
      </c>
      <c r="C5823">
        <v>15.355738409186699</v>
      </c>
      <c r="D5823">
        <v>15.355738409186699</v>
      </c>
      <c r="E5823">
        <v>14.2221635863707</v>
      </c>
      <c r="F5823">
        <v>13.965217446579199</v>
      </c>
      <c r="G5823">
        <v>14.2287986641395</v>
      </c>
      <c r="H5823">
        <v>13.955452066231899</v>
      </c>
      <c r="I5823">
        <v>12.0456527805528</v>
      </c>
    </row>
    <row r="5824" spans="2:9" x14ac:dyDescent="0.25">
      <c r="B5824">
        <v>51.556177820000002</v>
      </c>
      <c r="C5824">
        <v>14.896664282189001</v>
      </c>
      <c r="D5824">
        <v>14.896664282189001</v>
      </c>
      <c r="E5824">
        <v>14.5875943777526</v>
      </c>
      <c r="F5824">
        <v>13.9869271667696</v>
      </c>
      <c r="G5824">
        <v>14.282548648579599</v>
      </c>
      <c r="H5824">
        <v>14.2821568953454</v>
      </c>
      <c r="I5824">
        <v>12.1139405644441</v>
      </c>
    </row>
    <row r="5825" spans="2:9" x14ac:dyDescent="0.25">
      <c r="B5825">
        <v>51.564177819999998</v>
      </c>
      <c r="C5825">
        <v>14.7477587502368</v>
      </c>
      <c r="D5825">
        <v>14.7477587502368</v>
      </c>
      <c r="E5825">
        <v>14.381254022972399</v>
      </c>
      <c r="F5825">
        <v>13.730443033475501</v>
      </c>
      <c r="G5825">
        <v>14.296032530734699</v>
      </c>
      <c r="H5825">
        <v>14.3740279321669</v>
      </c>
      <c r="I5825">
        <v>12.453880942529601</v>
      </c>
    </row>
    <row r="5826" spans="2:9" x14ac:dyDescent="0.25">
      <c r="B5826">
        <v>51.57217782</v>
      </c>
      <c r="C5826">
        <v>15.5576792908154</v>
      </c>
      <c r="D5826">
        <v>15.5576792908154</v>
      </c>
      <c r="E5826">
        <v>14.2737140429689</v>
      </c>
      <c r="F5826">
        <v>13.9290584804949</v>
      </c>
      <c r="G5826">
        <v>14.4478267063459</v>
      </c>
      <c r="H5826">
        <v>14.539553100621999</v>
      </c>
      <c r="I5826">
        <v>12.415118055421599</v>
      </c>
    </row>
    <row r="5827" spans="2:9" x14ac:dyDescent="0.25">
      <c r="B5827">
        <v>51.580177820000003</v>
      </c>
      <c r="C5827">
        <v>15.287809143295499</v>
      </c>
      <c r="D5827">
        <v>15.287809143295499</v>
      </c>
      <c r="E5827">
        <v>14.069654988361901</v>
      </c>
      <c r="F5827">
        <v>13.8744212352138</v>
      </c>
      <c r="G5827">
        <v>13.982113792463901</v>
      </c>
      <c r="H5827">
        <v>14.000285628622001</v>
      </c>
      <c r="I5827">
        <v>12.903097505137801</v>
      </c>
    </row>
    <row r="5828" spans="2:9" x14ac:dyDescent="0.25">
      <c r="B5828">
        <v>51.588177819999999</v>
      </c>
      <c r="C5828">
        <v>14.834258208366601</v>
      </c>
      <c r="D5828">
        <v>14.834258208366601</v>
      </c>
      <c r="E5828">
        <v>14.4568530356112</v>
      </c>
      <c r="F5828">
        <v>14.051151675600099</v>
      </c>
      <c r="G5828">
        <v>14.4054210070612</v>
      </c>
      <c r="H5828">
        <v>13.7734466031722</v>
      </c>
      <c r="I5828">
        <v>12.521665185254101</v>
      </c>
    </row>
    <row r="5829" spans="2:9" x14ac:dyDescent="0.25">
      <c r="B5829">
        <v>51.596177820000001</v>
      </c>
      <c r="C5829">
        <v>14.933195507384299</v>
      </c>
      <c r="D5829">
        <v>14.933195507384299</v>
      </c>
      <c r="E5829">
        <v>14.523773697689499</v>
      </c>
      <c r="F5829">
        <v>13.9651990376925</v>
      </c>
      <c r="G5829">
        <v>13.8754335287306</v>
      </c>
      <c r="H5829">
        <v>13.565762783418799</v>
      </c>
      <c r="I5829">
        <v>12.812845317261401</v>
      </c>
    </row>
    <row r="5830" spans="2:9" x14ac:dyDescent="0.25">
      <c r="B5830">
        <v>51.604177819999997</v>
      </c>
      <c r="C5830">
        <v>14.972177695670499</v>
      </c>
      <c r="D5830">
        <v>14.972177695670499</v>
      </c>
      <c r="E5830">
        <v>14.2560004704648</v>
      </c>
      <c r="F5830">
        <v>13.7174313137807</v>
      </c>
      <c r="G5830">
        <v>14.554300663408901</v>
      </c>
      <c r="H5830">
        <v>13.4759800197775</v>
      </c>
      <c r="I5830">
        <v>12.694239976099</v>
      </c>
    </row>
    <row r="5831" spans="2:9" x14ac:dyDescent="0.25">
      <c r="B5831">
        <v>51.612177819999999</v>
      </c>
      <c r="C5831">
        <v>14.7490628781204</v>
      </c>
      <c r="D5831">
        <v>14.7490628781204</v>
      </c>
      <c r="E5831">
        <v>14.5477563004229</v>
      </c>
      <c r="F5831">
        <v>13.91679287759</v>
      </c>
      <c r="G5831">
        <v>14.1331111939034</v>
      </c>
      <c r="H5831">
        <v>13.8670831146748</v>
      </c>
      <c r="I5831">
        <v>13.1865839767518</v>
      </c>
    </row>
    <row r="5832" spans="2:9" x14ac:dyDescent="0.25">
      <c r="B5832">
        <v>51.620177820000002</v>
      </c>
      <c r="C5832">
        <v>15.400207273646901</v>
      </c>
      <c r="D5832">
        <v>15.400207273646901</v>
      </c>
      <c r="E5832">
        <v>14.2446696270031</v>
      </c>
      <c r="F5832">
        <v>13.7582142824886</v>
      </c>
      <c r="G5832">
        <v>14.2973356681249</v>
      </c>
      <c r="H5832">
        <v>13.548984354553999</v>
      </c>
      <c r="I5832">
        <v>13.436214867557201</v>
      </c>
    </row>
    <row r="5833" spans="2:9" x14ac:dyDescent="0.25">
      <c r="B5833">
        <v>51.628177819999998</v>
      </c>
      <c r="C5833">
        <v>14.6928565779015</v>
      </c>
      <c r="D5833">
        <v>14.6928565779015</v>
      </c>
      <c r="E5833">
        <v>13.752251596888399</v>
      </c>
      <c r="F5833">
        <v>13.923462341293201</v>
      </c>
      <c r="G5833">
        <v>14.160126659790199</v>
      </c>
      <c r="H5833">
        <v>13.2381484458323</v>
      </c>
      <c r="I5833">
        <v>12.56801277035</v>
      </c>
    </row>
    <row r="5834" spans="2:9" x14ac:dyDescent="0.25">
      <c r="B5834">
        <v>51.63617782</v>
      </c>
      <c r="C5834">
        <v>15.3203009819934</v>
      </c>
      <c r="D5834">
        <v>15.3203009819934</v>
      </c>
      <c r="E5834">
        <v>13.722640277861901</v>
      </c>
      <c r="F5834">
        <v>13.647550455630901</v>
      </c>
      <c r="G5834">
        <v>14.3979849827164</v>
      </c>
      <c r="H5834">
        <v>13.497484311289901</v>
      </c>
      <c r="I5834">
        <v>12.896624606806601</v>
      </c>
    </row>
    <row r="5835" spans="2:9" x14ac:dyDescent="0.25">
      <c r="B5835">
        <v>51.644177820000003</v>
      </c>
      <c r="C5835">
        <v>15.0611051411266</v>
      </c>
      <c r="D5835">
        <v>15.0611051411266</v>
      </c>
      <c r="E5835">
        <v>14.0776038254889</v>
      </c>
      <c r="F5835">
        <v>13.6673598859292</v>
      </c>
      <c r="G5835">
        <v>14.580579399774599</v>
      </c>
      <c r="H5835">
        <v>14.226856253166</v>
      </c>
      <c r="I5835">
        <v>12.7270532732954</v>
      </c>
    </row>
    <row r="5836" spans="2:9" x14ac:dyDescent="0.25">
      <c r="B5836">
        <v>51.652177819999999</v>
      </c>
      <c r="C5836">
        <v>14.6426852866182</v>
      </c>
      <c r="D5836">
        <v>14.6426852866182</v>
      </c>
      <c r="E5836">
        <v>14.2504674865203</v>
      </c>
      <c r="F5836">
        <v>14.0502533491424</v>
      </c>
      <c r="G5836">
        <v>14.2772062059236</v>
      </c>
      <c r="H5836">
        <v>14.0371450323664</v>
      </c>
      <c r="I5836">
        <v>12.954418747335099</v>
      </c>
    </row>
    <row r="5837" spans="2:9" x14ac:dyDescent="0.25">
      <c r="B5837">
        <v>51.660177820000001</v>
      </c>
      <c r="C5837">
        <v>15.4424073973621</v>
      </c>
      <c r="D5837">
        <v>15.4424073973621</v>
      </c>
      <c r="E5837">
        <v>13.843010540019799</v>
      </c>
      <c r="F5837">
        <v>13.5532480719689</v>
      </c>
      <c r="G5837">
        <v>14.5793404688322</v>
      </c>
      <c r="H5837">
        <v>14.048700058861501</v>
      </c>
      <c r="I5837">
        <v>12.736900145970701</v>
      </c>
    </row>
    <row r="5838" spans="2:9" x14ac:dyDescent="0.25">
      <c r="B5838">
        <v>51.668177819999997</v>
      </c>
      <c r="C5838">
        <v>15.4323673724511</v>
      </c>
      <c r="D5838">
        <v>15.4323673724511</v>
      </c>
      <c r="E5838">
        <v>13.9653526578994</v>
      </c>
      <c r="F5838">
        <v>13.582631443909801</v>
      </c>
      <c r="G5838">
        <v>14.340707754752801</v>
      </c>
      <c r="H5838">
        <v>14.0694744446236</v>
      </c>
      <c r="I5838">
        <v>12.9152188150786</v>
      </c>
    </row>
    <row r="5839" spans="2:9" x14ac:dyDescent="0.25">
      <c r="B5839">
        <v>51.676177819999999</v>
      </c>
      <c r="C5839">
        <v>15.365766466558</v>
      </c>
      <c r="D5839">
        <v>15.365766466558</v>
      </c>
      <c r="E5839">
        <v>14.480926944226299</v>
      </c>
      <c r="F5839">
        <v>13.7357086519542</v>
      </c>
      <c r="G5839">
        <v>14.212624729816699</v>
      </c>
      <c r="H5839">
        <v>13.626381120915999</v>
      </c>
      <c r="I5839">
        <v>12.818903518969799</v>
      </c>
    </row>
    <row r="5840" spans="2:9" x14ac:dyDescent="0.25">
      <c r="B5840">
        <v>51.684177820000002</v>
      </c>
      <c r="C5840">
        <v>15.016360315682499</v>
      </c>
      <c r="D5840">
        <v>15.016360315682499</v>
      </c>
      <c r="E5840">
        <v>14.288029092701199</v>
      </c>
      <c r="F5840">
        <v>13.8669447887719</v>
      </c>
      <c r="G5840">
        <v>13.945540699001199</v>
      </c>
      <c r="H5840">
        <v>14.1483284935673</v>
      </c>
      <c r="I5840">
        <v>13.094081123300301</v>
      </c>
    </row>
    <row r="5841" spans="2:9" x14ac:dyDescent="0.25">
      <c r="B5841">
        <v>51.692177819999998</v>
      </c>
      <c r="C5841">
        <v>15.033286803194301</v>
      </c>
      <c r="D5841">
        <v>15.033286803194301</v>
      </c>
      <c r="E5841">
        <v>14.139734798230499</v>
      </c>
      <c r="F5841">
        <v>13.979215723684501</v>
      </c>
      <c r="G5841">
        <v>13.789273381020701</v>
      </c>
      <c r="H5841">
        <v>14.324216351304701</v>
      </c>
      <c r="I5841">
        <v>12.718195223762001</v>
      </c>
    </row>
    <row r="5842" spans="2:9" x14ac:dyDescent="0.25">
      <c r="B5842">
        <v>51.70017782</v>
      </c>
      <c r="C5842">
        <v>15.1928604663507</v>
      </c>
      <c r="D5842">
        <v>15.1928604663507</v>
      </c>
      <c r="E5842">
        <v>14.2020416855534</v>
      </c>
      <c r="F5842">
        <v>13.5473494463735</v>
      </c>
      <c r="G5842">
        <v>13.9566544359992</v>
      </c>
      <c r="H5842">
        <v>14.216476342721201</v>
      </c>
      <c r="I5842">
        <v>12.8780229227874</v>
      </c>
    </row>
    <row r="5843" spans="2:9" x14ac:dyDescent="0.25">
      <c r="B5843">
        <v>51.708177820000003</v>
      </c>
      <c r="C5843">
        <v>15.362255246438201</v>
      </c>
      <c r="D5843">
        <v>15.362255246438201</v>
      </c>
      <c r="E5843">
        <v>14.1131557233814</v>
      </c>
      <c r="F5843">
        <v>13.396239614495601</v>
      </c>
      <c r="G5843">
        <v>14.374078194175</v>
      </c>
      <c r="H5843">
        <v>14.4050778986125</v>
      </c>
      <c r="I5843">
        <v>12.473571501029401</v>
      </c>
    </row>
    <row r="5844" spans="2:9" x14ac:dyDescent="0.25">
      <c r="B5844">
        <v>51.716177819999999</v>
      </c>
      <c r="C5844">
        <v>15.2507564655861</v>
      </c>
      <c r="D5844">
        <v>15.2507564655861</v>
      </c>
      <c r="E5844">
        <v>13.672986101244</v>
      </c>
      <c r="F5844">
        <v>13.719977086516399</v>
      </c>
      <c r="G5844">
        <v>14.4193766360747</v>
      </c>
      <c r="H5844">
        <v>14.3412739405509</v>
      </c>
      <c r="I5844">
        <v>12.4255742444163</v>
      </c>
    </row>
    <row r="5845" spans="2:9" x14ac:dyDescent="0.25">
      <c r="B5845">
        <v>51.724177820000001</v>
      </c>
      <c r="C5845">
        <v>14.865111422040799</v>
      </c>
      <c r="D5845">
        <v>14.865111422040799</v>
      </c>
      <c r="E5845">
        <v>13.682249676200801</v>
      </c>
      <c r="F5845">
        <v>13.791409870212</v>
      </c>
      <c r="G5845">
        <v>14.248822279169399</v>
      </c>
      <c r="H5845">
        <v>14.200113949288101</v>
      </c>
      <c r="I5845">
        <v>13.0117930019978</v>
      </c>
    </row>
    <row r="5846" spans="2:9" x14ac:dyDescent="0.25">
      <c r="B5846">
        <v>51.732177819999997</v>
      </c>
      <c r="C5846">
        <v>14.8534841160205</v>
      </c>
      <c r="D5846">
        <v>14.8534841160205</v>
      </c>
      <c r="E5846">
        <v>14.322374550286501</v>
      </c>
      <c r="F5846">
        <v>13.743265380504599</v>
      </c>
      <c r="G5846">
        <v>14.3388332281984</v>
      </c>
      <c r="H5846">
        <v>14.208784812714001</v>
      </c>
      <c r="I5846">
        <v>12.646531462304299</v>
      </c>
    </row>
    <row r="5847" spans="2:9" x14ac:dyDescent="0.25">
      <c r="B5847">
        <v>51.74017782</v>
      </c>
      <c r="C5847">
        <v>14.959469646837199</v>
      </c>
      <c r="D5847">
        <v>14.959469646837199</v>
      </c>
      <c r="E5847">
        <v>14.4382695961189</v>
      </c>
      <c r="F5847">
        <v>14.0347110921207</v>
      </c>
      <c r="G5847">
        <v>14.389127577158501</v>
      </c>
      <c r="H5847">
        <v>13.9190320017708</v>
      </c>
      <c r="I5847">
        <v>12.679129817371299</v>
      </c>
    </row>
    <row r="5848" spans="2:9" x14ac:dyDescent="0.25">
      <c r="B5848">
        <v>51.748177820000002</v>
      </c>
      <c r="C5848">
        <v>14.8984164196905</v>
      </c>
      <c r="D5848">
        <v>14.8984164196905</v>
      </c>
      <c r="E5848">
        <v>14.156187224225301</v>
      </c>
      <c r="F5848">
        <v>14.1753169737735</v>
      </c>
      <c r="G5848">
        <v>14.4077066626093</v>
      </c>
      <c r="H5848">
        <v>13.8897162185523</v>
      </c>
      <c r="I5848">
        <v>12.926304873693701</v>
      </c>
    </row>
    <row r="5849" spans="2:9" x14ac:dyDescent="0.25">
      <c r="B5849">
        <v>51.756177819999998</v>
      </c>
      <c r="C5849">
        <v>15.1986801102382</v>
      </c>
      <c r="D5849">
        <v>15.1986801102382</v>
      </c>
      <c r="E5849">
        <v>14.0655487170644</v>
      </c>
      <c r="F5849">
        <v>13.4223204135616</v>
      </c>
      <c r="G5849">
        <v>14.203858357177699</v>
      </c>
      <c r="H5849">
        <v>14.080446966836501</v>
      </c>
      <c r="I5849">
        <v>12.478063977472701</v>
      </c>
    </row>
    <row r="5850" spans="2:9" x14ac:dyDescent="0.25">
      <c r="B5850">
        <v>51.76417782</v>
      </c>
      <c r="C5850">
        <v>15.225023682760201</v>
      </c>
      <c r="D5850">
        <v>15.225023682760201</v>
      </c>
      <c r="E5850">
        <v>14.117065677270899</v>
      </c>
      <c r="F5850">
        <v>13.426936027035101</v>
      </c>
      <c r="G5850">
        <v>13.9856259493235</v>
      </c>
      <c r="H5850">
        <v>13.728363438876499</v>
      </c>
      <c r="I5850">
        <v>12.6453684320253</v>
      </c>
    </row>
    <row r="5851" spans="2:9" x14ac:dyDescent="0.25">
      <c r="B5851">
        <v>51.772177820000003</v>
      </c>
      <c r="C5851">
        <v>14.850002295099801</v>
      </c>
      <c r="D5851">
        <v>14.850002295099801</v>
      </c>
      <c r="E5851">
        <v>13.768749737392101</v>
      </c>
      <c r="F5851">
        <v>13.7410748894977</v>
      </c>
      <c r="G5851">
        <v>14.207820205713301</v>
      </c>
      <c r="H5851">
        <v>14.1905872196147</v>
      </c>
      <c r="I5851">
        <v>12.9292172575684</v>
      </c>
    </row>
    <row r="5852" spans="2:9" x14ac:dyDescent="0.25">
      <c r="B5852">
        <v>51.780177819999999</v>
      </c>
      <c r="C5852">
        <v>15.2750123954718</v>
      </c>
      <c r="D5852">
        <v>15.2750123954718</v>
      </c>
      <c r="E5852">
        <v>14.083893828832</v>
      </c>
      <c r="F5852">
        <v>13.278107293472599</v>
      </c>
      <c r="G5852">
        <v>14.067078941949401</v>
      </c>
      <c r="H5852">
        <v>14.365040997393701</v>
      </c>
      <c r="I5852">
        <v>12.573329349425</v>
      </c>
    </row>
    <row r="5853" spans="2:9" x14ac:dyDescent="0.25">
      <c r="B5853">
        <v>51.788177820000001</v>
      </c>
      <c r="C5853">
        <v>15.589706384264501</v>
      </c>
      <c r="D5853">
        <v>15.589706384264501</v>
      </c>
      <c r="E5853">
        <v>14.207616429380099</v>
      </c>
      <c r="F5853">
        <v>14.000729718485299</v>
      </c>
      <c r="G5853">
        <v>13.919779322232101</v>
      </c>
      <c r="H5853">
        <v>14.5699068895608</v>
      </c>
      <c r="I5853">
        <v>12.8104956471511</v>
      </c>
    </row>
    <row r="5854" spans="2:9" x14ac:dyDescent="0.25">
      <c r="B5854">
        <v>51.796177819999997</v>
      </c>
      <c r="C5854">
        <v>15.1281431949732</v>
      </c>
      <c r="D5854">
        <v>15.1281431949732</v>
      </c>
      <c r="E5854">
        <v>13.7578824949222</v>
      </c>
      <c r="F5854">
        <v>13.7939018629146</v>
      </c>
      <c r="G5854">
        <v>14.434518337982301</v>
      </c>
      <c r="H5854">
        <v>14.403990305589099</v>
      </c>
      <c r="I5854">
        <v>12.7373288428367</v>
      </c>
    </row>
    <row r="5855" spans="2:9" x14ac:dyDescent="0.25">
      <c r="B5855">
        <v>51.80417782</v>
      </c>
      <c r="C5855">
        <v>15.0897700711198</v>
      </c>
      <c r="D5855">
        <v>15.0897700711198</v>
      </c>
      <c r="E5855">
        <v>14.0228930063878</v>
      </c>
      <c r="F5855">
        <v>14.1581223118714</v>
      </c>
      <c r="G5855">
        <v>14.3446752905549</v>
      </c>
      <c r="H5855">
        <v>13.5190584659757</v>
      </c>
      <c r="I5855">
        <v>13.2503560157688</v>
      </c>
    </row>
    <row r="5856" spans="2:9" x14ac:dyDescent="0.25">
      <c r="B5856">
        <v>51.812177820000002</v>
      </c>
      <c r="C5856">
        <v>15.280814626759501</v>
      </c>
      <c r="D5856">
        <v>15.280814626759501</v>
      </c>
      <c r="E5856">
        <v>14.2285836045167</v>
      </c>
      <c r="F5856">
        <v>13.4910968638687</v>
      </c>
      <c r="G5856">
        <v>13.700971516275199</v>
      </c>
      <c r="H5856">
        <v>15.037704688328301</v>
      </c>
      <c r="I5856">
        <v>12.705874713795</v>
      </c>
    </row>
    <row r="5857" spans="2:9" x14ac:dyDescent="0.25">
      <c r="B5857">
        <v>51.820177819999998</v>
      </c>
      <c r="C5857">
        <v>15.2229965537606</v>
      </c>
      <c r="D5857">
        <v>15.2229965537606</v>
      </c>
      <c r="E5857">
        <v>14.073058710701099</v>
      </c>
      <c r="F5857">
        <v>13.716980897318701</v>
      </c>
      <c r="G5857">
        <v>14.3649522594805</v>
      </c>
      <c r="H5857">
        <v>14.8431543833128</v>
      </c>
      <c r="I5857">
        <v>12.535784433580799</v>
      </c>
    </row>
    <row r="5858" spans="2:9" x14ac:dyDescent="0.25">
      <c r="B5858">
        <v>51.828177820000001</v>
      </c>
      <c r="C5858">
        <v>15.0130167228258</v>
      </c>
      <c r="D5858">
        <v>15.0130167228258</v>
      </c>
      <c r="E5858">
        <v>13.916297373322699</v>
      </c>
      <c r="F5858">
        <v>13.523200805940601</v>
      </c>
      <c r="G5858">
        <v>14.113229687967101</v>
      </c>
      <c r="H5858">
        <v>14.3895014079198</v>
      </c>
      <c r="I5858">
        <v>13.0022770070915</v>
      </c>
    </row>
    <row r="5859" spans="2:9" x14ac:dyDescent="0.25">
      <c r="B5859">
        <v>51.836177820000003</v>
      </c>
      <c r="C5859">
        <v>15.5789192116041</v>
      </c>
      <c r="D5859">
        <v>15.5789192116041</v>
      </c>
      <c r="E5859">
        <v>14.345035825634501</v>
      </c>
      <c r="F5859">
        <v>13.856880240259899</v>
      </c>
      <c r="G5859">
        <v>14.179921226237701</v>
      </c>
      <c r="H5859">
        <v>14.6607616096263</v>
      </c>
      <c r="I5859">
        <v>12.864071461495399</v>
      </c>
    </row>
    <row r="5860" spans="2:9" x14ac:dyDescent="0.25">
      <c r="B5860">
        <v>51.844177819999999</v>
      </c>
      <c r="C5860">
        <v>14.5001367433028</v>
      </c>
      <c r="D5860">
        <v>14.5001367433028</v>
      </c>
      <c r="E5860">
        <v>13.9911041791666</v>
      </c>
      <c r="F5860">
        <v>13.922785439291101</v>
      </c>
      <c r="G5860">
        <v>13.9905433585682</v>
      </c>
      <c r="H5860">
        <v>14.110631066373299</v>
      </c>
      <c r="I5860">
        <v>12.9254325646152</v>
      </c>
    </row>
    <row r="5861" spans="2:9" x14ac:dyDescent="0.25">
      <c r="B5861">
        <v>51.852177820000001</v>
      </c>
      <c r="C5861">
        <v>14.902737368368999</v>
      </c>
      <c r="D5861">
        <v>14.902737368368999</v>
      </c>
      <c r="E5861">
        <v>14.3892750815188</v>
      </c>
      <c r="F5861">
        <v>14.162251783350101</v>
      </c>
      <c r="G5861">
        <v>13.824396642701201</v>
      </c>
      <c r="H5861">
        <v>13.927949237371401</v>
      </c>
      <c r="I5861">
        <v>13.336022683167201</v>
      </c>
    </row>
    <row r="5862" spans="2:9" x14ac:dyDescent="0.25">
      <c r="B5862">
        <v>51.860177819999997</v>
      </c>
      <c r="C5862">
        <v>14.962122768841001</v>
      </c>
      <c r="D5862">
        <v>14.962122768841001</v>
      </c>
      <c r="E5862">
        <v>14.4890887990818</v>
      </c>
      <c r="F5862">
        <v>13.8334722308387</v>
      </c>
      <c r="G5862">
        <v>13.6058292847614</v>
      </c>
      <c r="H5862">
        <v>14.591927791564901</v>
      </c>
      <c r="I5862">
        <v>12.9391731263674</v>
      </c>
    </row>
    <row r="5863" spans="2:9" x14ac:dyDescent="0.25">
      <c r="B5863">
        <v>51.86817782</v>
      </c>
      <c r="C5863">
        <v>14.8565732100717</v>
      </c>
      <c r="D5863">
        <v>14.8565732100717</v>
      </c>
      <c r="E5863">
        <v>14.310752756034001</v>
      </c>
      <c r="F5863">
        <v>13.7948871883537</v>
      </c>
      <c r="G5863">
        <v>13.9287321393331</v>
      </c>
      <c r="H5863">
        <v>14.6949327681656</v>
      </c>
      <c r="I5863">
        <v>13.3621594088613</v>
      </c>
    </row>
    <row r="5864" spans="2:9" x14ac:dyDescent="0.25">
      <c r="B5864">
        <v>51.876177820000002</v>
      </c>
      <c r="C5864">
        <v>14.810443287638201</v>
      </c>
      <c r="D5864">
        <v>14.810443287638201</v>
      </c>
      <c r="E5864">
        <v>13.9793936988517</v>
      </c>
      <c r="F5864">
        <v>13.9847694334933</v>
      </c>
      <c r="G5864">
        <v>14.4054688109727</v>
      </c>
      <c r="H5864">
        <v>14.9267560090146</v>
      </c>
      <c r="I5864">
        <v>13.710266304889</v>
      </c>
    </row>
    <row r="5865" spans="2:9" x14ac:dyDescent="0.25">
      <c r="B5865">
        <v>51.884177819999998</v>
      </c>
      <c r="C5865">
        <v>15.0645375807267</v>
      </c>
      <c r="D5865">
        <v>15.0645375807267</v>
      </c>
      <c r="E5865">
        <v>13.8504985624078</v>
      </c>
      <c r="F5865">
        <v>13.784372344486499</v>
      </c>
      <c r="G5865">
        <v>14.248146354382399</v>
      </c>
      <c r="H5865">
        <v>14.4280957399877</v>
      </c>
      <c r="I5865">
        <v>13.4729642541337</v>
      </c>
    </row>
    <row r="5866" spans="2:9" x14ac:dyDescent="0.25">
      <c r="B5866">
        <v>51.892177820000001</v>
      </c>
      <c r="C5866">
        <v>15.120849917152</v>
      </c>
      <c r="D5866">
        <v>15.120849917152</v>
      </c>
      <c r="E5866">
        <v>13.7306071232896</v>
      </c>
      <c r="F5866">
        <v>13.657875262272</v>
      </c>
      <c r="G5866">
        <v>14.068037742759399</v>
      </c>
      <c r="H5866">
        <v>14.378492520697</v>
      </c>
      <c r="I5866">
        <v>13.6671598223754</v>
      </c>
    </row>
    <row r="5867" spans="2:9" x14ac:dyDescent="0.25">
      <c r="B5867">
        <v>51.900177820000003</v>
      </c>
      <c r="C5867">
        <v>14.8710530838407</v>
      </c>
      <c r="D5867">
        <v>14.8710530838407</v>
      </c>
      <c r="E5867">
        <v>13.447232167113199</v>
      </c>
      <c r="F5867">
        <v>14.0907292160935</v>
      </c>
      <c r="G5867">
        <v>14.1627143645884</v>
      </c>
      <c r="H5867">
        <v>14.6989133633748</v>
      </c>
      <c r="I5867">
        <v>13.522651811187901</v>
      </c>
    </row>
    <row r="5868" spans="2:9" x14ac:dyDescent="0.25">
      <c r="B5868">
        <v>51.908177819999999</v>
      </c>
      <c r="C5868">
        <v>14.963546039606101</v>
      </c>
      <c r="D5868">
        <v>14.963546039606101</v>
      </c>
      <c r="E5868">
        <v>13.753322217948901</v>
      </c>
      <c r="F5868">
        <v>14.4007220054539</v>
      </c>
      <c r="G5868">
        <v>14.269770272194499</v>
      </c>
      <c r="H5868">
        <v>14.6164258067872</v>
      </c>
      <c r="I5868">
        <v>13.194840627800399</v>
      </c>
    </row>
    <row r="5869" spans="2:9" x14ac:dyDescent="0.25">
      <c r="B5869">
        <v>51.916177820000001</v>
      </c>
      <c r="C5869">
        <v>14.8216337549981</v>
      </c>
      <c r="D5869">
        <v>14.8216337549981</v>
      </c>
      <c r="E5869">
        <v>14.140076628995899</v>
      </c>
      <c r="F5869">
        <v>14.242618101080099</v>
      </c>
      <c r="G5869">
        <v>14.117530707079499</v>
      </c>
      <c r="H5869">
        <v>14.5765119089577</v>
      </c>
      <c r="I5869">
        <v>13.316868275736701</v>
      </c>
    </row>
    <row r="5870" spans="2:9" x14ac:dyDescent="0.25">
      <c r="B5870">
        <v>51.924177819999997</v>
      </c>
      <c r="C5870">
        <v>14.698050917791701</v>
      </c>
      <c r="D5870">
        <v>14.698050917791701</v>
      </c>
      <c r="E5870">
        <v>13.879279365450101</v>
      </c>
      <c r="F5870">
        <v>13.954985654384499</v>
      </c>
      <c r="G5870">
        <v>13.816461798160599</v>
      </c>
      <c r="H5870">
        <v>14.770682814124299</v>
      </c>
      <c r="I5870">
        <v>13.3117433821505</v>
      </c>
    </row>
    <row r="5871" spans="2:9" x14ac:dyDescent="0.25">
      <c r="B5871">
        <v>51.93217782</v>
      </c>
      <c r="C5871">
        <v>15.457479946545201</v>
      </c>
      <c r="D5871">
        <v>15.457479946545201</v>
      </c>
      <c r="E5871">
        <v>13.7981715050801</v>
      </c>
      <c r="F5871">
        <v>13.787223780146499</v>
      </c>
      <c r="G5871">
        <v>13.9820465734789</v>
      </c>
      <c r="H5871">
        <v>14.9908258623732</v>
      </c>
      <c r="I5871">
        <v>13.5339437631579</v>
      </c>
    </row>
    <row r="5872" spans="2:9" x14ac:dyDescent="0.25">
      <c r="B5872">
        <v>51.940177820000002</v>
      </c>
      <c r="C5872">
        <v>15.3007644092134</v>
      </c>
      <c r="D5872">
        <v>15.3007644092134</v>
      </c>
      <c r="E5872">
        <v>13.9478357384861</v>
      </c>
      <c r="F5872">
        <v>14.02605246629</v>
      </c>
      <c r="G5872">
        <v>14.321230736838199</v>
      </c>
      <c r="H5872">
        <v>14.6510414276652</v>
      </c>
      <c r="I5872">
        <v>13.619405749513099</v>
      </c>
    </row>
    <row r="5873" spans="2:9" x14ac:dyDescent="0.25">
      <c r="B5873">
        <v>51.948177819999998</v>
      </c>
      <c r="C5873">
        <v>15.0069141740858</v>
      </c>
      <c r="D5873">
        <v>15.0069141740858</v>
      </c>
      <c r="E5873">
        <v>14.190588841557201</v>
      </c>
      <c r="F5873">
        <v>14.083703611299301</v>
      </c>
      <c r="G5873">
        <v>14.387382232636799</v>
      </c>
      <c r="H5873">
        <v>14.4327720483871</v>
      </c>
      <c r="I5873">
        <v>13.347078616439401</v>
      </c>
    </row>
    <row r="5874" spans="2:9" x14ac:dyDescent="0.25">
      <c r="B5874">
        <v>51.956177820000001</v>
      </c>
      <c r="C5874">
        <v>15.1186991165722</v>
      </c>
      <c r="D5874">
        <v>15.1186991165722</v>
      </c>
      <c r="E5874">
        <v>13.635724503741599</v>
      </c>
      <c r="F5874">
        <v>13.770564599919799</v>
      </c>
      <c r="G5874">
        <v>14.150183852732701</v>
      </c>
      <c r="H5874">
        <v>14.7991844915041</v>
      </c>
      <c r="I5874">
        <v>13.599841676445999</v>
      </c>
    </row>
    <row r="5875" spans="2:9" x14ac:dyDescent="0.25">
      <c r="B5875">
        <v>51.964177820000003</v>
      </c>
      <c r="C5875">
        <v>14.9656876842625</v>
      </c>
      <c r="D5875">
        <v>14.9656876842625</v>
      </c>
      <c r="E5875">
        <v>13.8460893167663</v>
      </c>
      <c r="F5875">
        <v>13.5574843101429</v>
      </c>
      <c r="G5875">
        <v>14.168725680793001</v>
      </c>
      <c r="H5875">
        <v>15.001586127211199</v>
      </c>
      <c r="I5875">
        <v>13.8060778588452</v>
      </c>
    </row>
    <row r="5876" spans="2:9" x14ac:dyDescent="0.25">
      <c r="B5876">
        <v>51.972177819999999</v>
      </c>
      <c r="C5876">
        <v>15.133502654489901</v>
      </c>
      <c r="D5876">
        <v>15.133502654489901</v>
      </c>
      <c r="E5876">
        <v>13.6110202544976</v>
      </c>
      <c r="F5876">
        <v>14.095917734156499</v>
      </c>
      <c r="G5876">
        <v>13.774332649522201</v>
      </c>
      <c r="H5876">
        <v>14.9991559925913</v>
      </c>
      <c r="I5876">
        <v>13.644462189482001</v>
      </c>
    </row>
    <row r="5877" spans="2:9" x14ac:dyDescent="0.25">
      <c r="B5877">
        <v>51.980177820000002</v>
      </c>
      <c r="C5877">
        <v>14.686252319749901</v>
      </c>
      <c r="D5877">
        <v>14.686252319749901</v>
      </c>
      <c r="E5877">
        <v>13.7711425401114</v>
      </c>
      <c r="F5877">
        <v>13.898683454063001</v>
      </c>
      <c r="G5877">
        <v>13.7219642302981</v>
      </c>
      <c r="H5877">
        <v>15.087478549784</v>
      </c>
      <c r="I5877">
        <v>13.5656624723979</v>
      </c>
    </row>
    <row r="5878" spans="2:9" x14ac:dyDescent="0.25">
      <c r="B5878">
        <v>51.988177819999997</v>
      </c>
      <c r="C5878">
        <v>14.5463208916002</v>
      </c>
      <c r="D5878">
        <v>14.5463208916002</v>
      </c>
      <c r="E5878">
        <v>14.308609784323799</v>
      </c>
      <c r="F5878">
        <v>14.0071879690567</v>
      </c>
      <c r="G5878">
        <v>14.373052226565299</v>
      </c>
      <c r="H5878">
        <v>15.157699843294401</v>
      </c>
      <c r="I5878">
        <v>13.612854951089499</v>
      </c>
    </row>
    <row r="5879" spans="2:9" x14ac:dyDescent="0.25">
      <c r="B5879">
        <v>51.99617782</v>
      </c>
      <c r="C5879">
        <v>15.030404996431701</v>
      </c>
      <c r="D5879">
        <v>15.030404996431701</v>
      </c>
      <c r="E5879">
        <v>14.42827435599</v>
      </c>
      <c r="F5879">
        <v>13.6823735374387</v>
      </c>
      <c r="G5879">
        <v>14.3032334906434</v>
      </c>
      <c r="H5879">
        <v>14.7131808030661</v>
      </c>
      <c r="I5879">
        <v>14.2388120244281</v>
      </c>
    </row>
    <row r="5880" spans="2:9" x14ac:dyDescent="0.25">
      <c r="B5880">
        <v>52.004177820000002</v>
      </c>
      <c r="C5880">
        <v>14.892333151413199</v>
      </c>
      <c r="D5880">
        <v>14.892333151413199</v>
      </c>
      <c r="E5880">
        <v>14.1316014678084</v>
      </c>
      <c r="F5880">
        <v>14.214008043080099</v>
      </c>
      <c r="G5880">
        <v>14.0155098658597</v>
      </c>
      <c r="H5880">
        <v>14.810229654239199</v>
      </c>
      <c r="I5880">
        <v>14.668787174818499</v>
      </c>
    </row>
    <row r="5881" spans="2:9" x14ac:dyDescent="0.25">
      <c r="B5881">
        <v>52.012177819999998</v>
      </c>
      <c r="C5881">
        <v>15.4980069109937</v>
      </c>
      <c r="D5881">
        <v>15.4980069109937</v>
      </c>
      <c r="E5881">
        <v>14.060700269662</v>
      </c>
      <c r="F5881">
        <v>13.663149459102801</v>
      </c>
      <c r="G5881">
        <v>14.2054342528685</v>
      </c>
      <c r="H5881">
        <v>15.0473275669553</v>
      </c>
      <c r="I5881">
        <v>14.4510373903844</v>
      </c>
    </row>
    <row r="5882" spans="2:9" x14ac:dyDescent="0.25">
      <c r="B5882">
        <v>52.020177820000001</v>
      </c>
      <c r="C5882">
        <v>15.138357843737399</v>
      </c>
      <c r="D5882">
        <v>15.138357843737399</v>
      </c>
      <c r="E5882">
        <v>14.3727875362207</v>
      </c>
      <c r="F5882">
        <v>13.916042988234601</v>
      </c>
      <c r="G5882">
        <v>13.8392538614548</v>
      </c>
      <c r="H5882">
        <v>15.15061044123</v>
      </c>
      <c r="I5882">
        <v>14.6994005275555</v>
      </c>
    </row>
    <row r="5883" spans="2:9" x14ac:dyDescent="0.25">
      <c r="B5883">
        <v>52.028177820000003</v>
      </c>
      <c r="C5883">
        <v>15.2319160176308</v>
      </c>
      <c r="D5883">
        <v>15.2319160176308</v>
      </c>
      <c r="E5883">
        <v>13.9651026221172</v>
      </c>
      <c r="F5883">
        <v>13.904748289784701</v>
      </c>
      <c r="G5883">
        <v>13.481912748889201</v>
      </c>
      <c r="H5883">
        <v>15.752230095358099</v>
      </c>
      <c r="I5883">
        <v>14.5483511587744</v>
      </c>
    </row>
    <row r="5884" spans="2:9" x14ac:dyDescent="0.25">
      <c r="B5884">
        <v>52.036177819999999</v>
      </c>
      <c r="C5884">
        <v>15.652626157156099</v>
      </c>
      <c r="D5884">
        <v>15.652626157156099</v>
      </c>
      <c r="E5884">
        <v>13.4219716781312</v>
      </c>
      <c r="F5884">
        <v>13.661087979403501</v>
      </c>
      <c r="G5884">
        <v>13.966336842833501</v>
      </c>
      <c r="H5884">
        <v>15.677956995034901</v>
      </c>
      <c r="I5884">
        <v>14.2405762495255</v>
      </c>
    </row>
    <row r="5885" spans="2:9" x14ac:dyDescent="0.25">
      <c r="B5885">
        <v>52.044177820000002</v>
      </c>
      <c r="C5885">
        <v>15.674751913226901</v>
      </c>
      <c r="D5885">
        <v>15.674751913226901</v>
      </c>
      <c r="E5885">
        <v>14.042050513067601</v>
      </c>
      <c r="F5885">
        <v>13.852772873801101</v>
      </c>
      <c r="G5885">
        <v>14.2239942399694</v>
      </c>
      <c r="H5885">
        <v>14.7662764156926</v>
      </c>
      <c r="I5885">
        <v>14.738330911382899</v>
      </c>
    </row>
    <row r="5886" spans="2:9" x14ac:dyDescent="0.25">
      <c r="B5886">
        <v>52.052177819999997</v>
      </c>
      <c r="C5886">
        <v>15.057641025999899</v>
      </c>
      <c r="D5886">
        <v>15.057641025999899</v>
      </c>
      <c r="E5886">
        <v>14.085271587384</v>
      </c>
      <c r="F5886">
        <v>13.9839371476242</v>
      </c>
      <c r="G5886">
        <v>14.4063461176509</v>
      </c>
      <c r="H5886">
        <v>15.0230657929421</v>
      </c>
      <c r="I5886">
        <v>14.8077155889249</v>
      </c>
    </row>
    <row r="5887" spans="2:9" x14ac:dyDescent="0.25">
      <c r="B5887">
        <v>52.06017782</v>
      </c>
      <c r="C5887">
        <v>15.251168724465</v>
      </c>
      <c r="D5887">
        <v>15.251168724465</v>
      </c>
      <c r="E5887">
        <v>13.7580146149234</v>
      </c>
      <c r="F5887">
        <v>14.3976881866692</v>
      </c>
      <c r="G5887">
        <v>14.819095854835499</v>
      </c>
      <c r="H5887">
        <v>15.2725077342047</v>
      </c>
      <c r="I5887">
        <v>14.9147298322042</v>
      </c>
    </row>
    <row r="5888" spans="2:9" x14ac:dyDescent="0.25">
      <c r="B5888">
        <v>52.068177820000002</v>
      </c>
      <c r="C5888">
        <v>15.5651573629845</v>
      </c>
      <c r="D5888">
        <v>15.5651573629845</v>
      </c>
      <c r="E5888">
        <v>13.898973275157299</v>
      </c>
      <c r="F5888">
        <v>13.820598341172101</v>
      </c>
      <c r="G5888">
        <v>14.444381701471</v>
      </c>
      <c r="H5888">
        <v>15.454076375458699</v>
      </c>
      <c r="I5888">
        <v>15.3426090231531</v>
      </c>
    </row>
    <row r="5889" spans="2:9" x14ac:dyDescent="0.25">
      <c r="B5889">
        <v>52.076177819999998</v>
      </c>
      <c r="C5889">
        <v>15.498912160258101</v>
      </c>
      <c r="D5889">
        <v>15.498912160258101</v>
      </c>
      <c r="E5889">
        <v>14.019162694126999</v>
      </c>
      <c r="F5889">
        <v>13.781069631962501</v>
      </c>
      <c r="G5889">
        <v>14.372762101943399</v>
      </c>
      <c r="H5889">
        <v>15.385722500392699</v>
      </c>
      <c r="I5889">
        <v>15.3948122304524</v>
      </c>
    </row>
    <row r="5890" spans="2:9" x14ac:dyDescent="0.25">
      <c r="B5890">
        <v>52.084177820000001</v>
      </c>
      <c r="C5890">
        <v>15.294286165908</v>
      </c>
      <c r="D5890">
        <v>15.294286165908</v>
      </c>
      <c r="E5890">
        <v>14.0545578401996</v>
      </c>
      <c r="F5890">
        <v>13.987050625337901</v>
      </c>
      <c r="G5890">
        <v>14.1772016700682</v>
      </c>
      <c r="H5890">
        <v>14.8398155937015</v>
      </c>
      <c r="I5890">
        <v>15.1202203513268</v>
      </c>
    </row>
    <row r="5891" spans="2:9" x14ac:dyDescent="0.25">
      <c r="B5891">
        <v>52.092177820000003</v>
      </c>
      <c r="C5891">
        <v>15.348936057929199</v>
      </c>
      <c r="D5891">
        <v>15.348936057929199</v>
      </c>
      <c r="E5891">
        <v>14.2373484599861</v>
      </c>
      <c r="F5891">
        <v>13.9780837729636</v>
      </c>
      <c r="G5891">
        <v>14.1271743652967</v>
      </c>
      <c r="H5891">
        <v>14.798388611947701</v>
      </c>
      <c r="I5891">
        <v>15.092386238528499</v>
      </c>
    </row>
    <row r="5892" spans="2:9" x14ac:dyDescent="0.25">
      <c r="B5892">
        <v>52.100177819999999</v>
      </c>
      <c r="C5892">
        <v>15.4787956507278</v>
      </c>
      <c r="D5892">
        <v>15.4787956507278</v>
      </c>
      <c r="E5892">
        <v>14.212528399709299</v>
      </c>
      <c r="F5892">
        <v>14.1834031060037</v>
      </c>
      <c r="G5892">
        <v>14.323336022311899</v>
      </c>
      <c r="H5892">
        <v>15.155246702466901</v>
      </c>
      <c r="I5892">
        <v>15.4899841789669</v>
      </c>
    </row>
    <row r="5893" spans="2:9" x14ac:dyDescent="0.25">
      <c r="B5893">
        <v>52.108177820000002</v>
      </c>
      <c r="C5893">
        <v>15.3140234926529</v>
      </c>
      <c r="D5893">
        <v>15.3140234926529</v>
      </c>
      <c r="E5893">
        <v>14.090252514788499</v>
      </c>
      <c r="F5893">
        <v>14.178370544533101</v>
      </c>
      <c r="G5893">
        <v>14.122425456802601</v>
      </c>
      <c r="H5893">
        <v>15.3357041202774</v>
      </c>
      <c r="I5893">
        <v>15.934391605136801</v>
      </c>
    </row>
    <row r="5894" spans="2:9" x14ac:dyDescent="0.25">
      <c r="B5894">
        <v>52.116177819999997</v>
      </c>
      <c r="C5894">
        <v>15.183649319132201</v>
      </c>
      <c r="D5894">
        <v>15.183649319132201</v>
      </c>
      <c r="E5894">
        <v>14.135804003061301</v>
      </c>
      <c r="F5894">
        <v>14.0014955149787</v>
      </c>
      <c r="G5894">
        <v>14.272115821563</v>
      </c>
      <c r="H5894">
        <v>15.6379729452412</v>
      </c>
      <c r="I5894">
        <v>15.945931013113199</v>
      </c>
    </row>
    <row r="5895" spans="2:9" x14ac:dyDescent="0.25">
      <c r="B5895">
        <v>52.12417782</v>
      </c>
      <c r="C5895">
        <v>15.2948611666794</v>
      </c>
      <c r="D5895">
        <v>15.2948611666794</v>
      </c>
      <c r="E5895">
        <v>14.096892215884999</v>
      </c>
      <c r="F5895">
        <v>13.7776173721688</v>
      </c>
      <c r="G5895">
        <v>14.318416973368899</v>
      </c>
      <c r="H5895">
        <v>15.5623629602546</v>
      </c>
      <c r="I5895">
        <v>15.959561262986</v>
      </c>
    </row>
    <row r="5896" spans="2:9" x14ac:dyDescent="0.25">
      <c r="B5896">
        <v>52.132177820000003</v>
      </c>
      <c r="C5896">
        <v>15.4561740598699</v>
      </c>
      <c r="D5896">
        <v>15.4561740598699</v>
      </c>
      <c r="E5896">
        <v>14.383053972431901</v>
      </c>
      <c r="F5896">
        <v>13.567399631631901</v>
      </c>
      <c r="G5896">
        <v>14.045116008114499</v>
      </c>
      <c r="H5896">
        <v>15.0884137741284</v>
      </c>
      <c r="I5896">
        <v>16.3589863069984</v>
      </c>
    </row>
    <row r="5897" spans="2:9" x14ac:dyDescent="0.25">
      <c r="B5897">
        <v>52.140177819999998</v>
      </c>
      <c r="C5897">
        <v>15.4969223994449</v>
      </c>
      <c r="D5897">
        <v>15.4969223994449</v>
      </c>
      <c r="E5897">
        <v>14.595006273288201</v>
      </c>
      <c r="F5897">
        <v>13.4677870042392</v>
      </c>
      <c r="G5897">
        <v>14.223616129785</v>
      </c>
      <c r="H5897">
        <v>14.7185515321097</v>
      </c>
      <c r="I5897">
        <v>15.984805100102101</v>
      </c>
    </row>
    <row r="5898" spans="2:9" x14ac:dyDescent="0.25">
      <c r="B5898">
        <v>52.148177820000001</v>
      </c>
      <c r="C5898">
        <v>15.239919039276</v>
      </c>
      <c r="D5898">
        <v>15.239919039276</v>
      </c>
      <c r="E5898">
        <v>14.424581272417001</v>
      </c>
      <c r="F5898">
        <v>13.220522702668701</v>
      </c>
      <c r="G5898">
        <v>14.5287309317665</v>
      </c>
      <c r="H5898">
        <v>15.284694430445301</v>
      </c>
      <c r="I5898">
        <v>16.088034376827601</v>
      </c>
    </row>
    <row r="5899" spans="2:9" x14ac:dyDescent="0.25">
      <c r="B5899">
        <v>52.156177820000003</v>
      </c>
      <c r="C5899">
        <v>15.361814307519801</v>
      </c>
      <c r="D5899">
        <v>15.361814307519801</v>
      </c>
      <c r="E5899">
        <v>14.581449104759701</v>
      </c>
      <c r="F5899">
        <v>13.536352264933701</v>
      </c>
      <c r="G5899">
        <v>14.485634938500599</v>
      </c>
      <c r="H5899">
        <v>15.1956011335164</v>
      </c>
      <c r="I5899">
        <v>16.285805222263601</v>
      </c>
    </row>
    <row r="5900" spans="2:9" x14ac:dyDescent="0.25">
      <c r="B5900">
        <v>52.164177819999999</v>
      </c>
      <c r="C5900">
        <v>15.215650096377299</v>
      </c>
      <c r="D5900">
        <v>15.215650096377299</v>
      </c>
      <c r="E5900">
        <v>14.250993458254801</v>
      </c>
      <c r="F5900">
        <v>13.8127345237955</v>
      </c>
      <c r="G5900">
        <v>13.9742605453889</v>
      </c>
      <c r="H5900">
        <v>15.1691769498506</v>
      </c>
      <c r="I5900">
        <v>16.745540490538101</v>
      </c>
    </row>
    <row r="5901" spans="2:9" x14ac:dyDescent="0.25">
      <c r="B5901">
        <v>52.172177820000002</v>
      </c>
      <c r="C5901">
        <v>14.818347010449401</v>
      </c>
      <c r="D5901">
        <v>14.818347010449401</v>
      </c>
      <c r="E5901">
        <v>14.542673615113699</v>
      </c>
      <c r="F5901">
        <v>13.8006520067404</v>
      </c>
      <c r="G5901">
        <v>14.953929275492399</v>
      </c>
      <c r="H5901">
        <v>15.587021713893799</v>
      </c>
      <c r="I5901">
        <v>16.6055521020185</v>
      </c>
    </row>
    <row r="5902" spans="2:9" x14ac:dyDescent="0.25">
      <c r="B5902">
        <v>52.180177819999997</v>
      </c>
      <c r="C5902">
        <v>14.927727869208301</v>
      </c>
      <c r="D5902">
        <v>14.927727869208301</v>
      </c>
      <c r="E5902">
        <v>14.1295001614259</v>
      </c>
      <c r="F5902">
        <v>13.858637078296001</v>
      </c>
      <c r="G5902">
        <v>13.5475167850948</v>
      </c>
      <c r="H5902">
        <v>15.6695089451251</v>
      </c>
      <c r="I5902">
        <v>16.100421610548501</v>
      </c>
    </row>
    <row r="5903" spans="2:9" x14ac:dyDescent="0.25">
      <c r="B5903">
        <v>52.18817782</v>
      </c>
      <c r="C5903">
        <v>15.706753344299001</v>
      </c>
      <c r="D5903">
        <v>15.706753344299001</v>
      </c>
      <c r="E5903">
        <v>14.2904582714607</v>
      </c>
      <c r="F5903">
        <v>14.281853982550301</v>
      </c>
      <c r="G5903">
        <v>13.785642846951101</v>
      </c>
      <c r="H5903">
        <v>15.5931987813509</v>
      </c>
      <c r="I5903">
        <v>17.086689866339999</v>
      </c>
    </row>
    <row r="5904" spans="2:9" x14ac:dyDescent="0.25">
      <c r="B5904">
        <v>52.196177820000003</v>
      </c>
      <c r="C5904">
        <v>15.3217236577444</v>
      </c>
      <c r="D5904">
        <v>15.3217236577444</v>
      </c>
      <c r="E5904">
        <v>14.2284827603312</v>
      </c>
      <c r="F5904">
        <v>13.5161410374943</v>
      </c>
      <c r="G5904">
        <v>14.1255854165664</v>
      </c>
      <c r="H5904">
        <v>15.2254379072116</v>
      </c>
      <c r="I5904">
        <v>17.332895209266599</v>
      </c>
    </row>
    <row r="5905" spans="2:9" x14ac:dyDescent="0.25">
      <c r="B5905">
        <v>52.204177819999998</v>
      </c>
      <c r="C5905">
        <v>15.2861255292477</v>
      </c>
      <c r="D5905">
        <v>15.2861255292477</v>
      </c>
      <c r="E5905">
        <v>14.4444888352694</v>
      </c>
      <c r="F5905">
        <v>13.750246611367</v>
      </c>
      <c r="G5905">
        <v>14.485500002289999</v>
      </c>
      <c r="H5905">
        <v>15.2753085496735</v>
      </c>
      <c r="I5905">
        <v>16.399302002711401</v>
      </c>
    </row>
    <row r="5906" spans="2:9" x14ac:dyDescent="0.25">
      <c r="B5906">
        <v>52.212177820000001</v>
      </c>
      <c r="C5906">
        <v>15.261790629002901</v>
      </c>
      <c r="D5906">
        <v>15.261790629002901</v>
      </c>
      <c r="E5906">
        <v>14.3544284539666</v>
      </c>
      <c r="F5906">
        <v>14.270157254866101</v>
      </c>
      <c r="G5906">
        <v>14.185591398406901</v>
      </c>
      <c r="H5906">
        <v>15.5146866779327</v>
      </c>
      <c r="I5906">
        <v>17.246343235159699</v>
      </c>
    </row>
    <row r="5907" spans="2:9" x14ac:dyDescent="0.25">
      <c r="B5907">
        <v>52.220177820000004</v>
      </c>
      <c r="C5907">
        <v>15.6810437059717</v>
      </c>
      <c r="D5907">
        <v>15.6810437059717</v>
      </c>
      <c r="E5907">
        <v>14.6074215235267</v>
      </c>
      <c r="F5907">
        <v>13.891901742929599</v>
      </c>
      <c r="G5907">
        <v>14.287247659573801</v>
      </c>
      <c r="H5907">
        <v>15.2852092327254</v>
      </c>
      <c r="I5907">
        <v>17.013549197367901</v>
      </c>
    </row>
    <row r="5908" spans="2:9" x14ac:dyDescent="0.25">
      <c r="B5908">
        <v>52.228177819999999</v>
      </c>
      <c r="C5908">
        <v>15.688375586307201</v>
      </c>
      <c r="D5908">
        <v>15.688375586307201</v>
      </c>
      <c r="E5908">
        <v>14.3078370342994</v>
      </c>
      <c r="F5908">
        <v>13.7581447317936</v>
      </c>
      <c r="G5908">
        <v>14.4861393489479</v>
      </c>
      <c r="H5908">
        <v>15.3429018490668</v>
      </c>
      <c r="I5908">
        <v>16.633587994981902</v>
      </c>
    </row>
    <row r="5909" spans="2:9" x14ac:dyDescent="0.25">
      <c r="B5909">
        <v>52.236177820000002</v>
      </c>
      <c r="C5909">
        <v>16.185999385848302</v>
      </c>
      <c r="D5909">
        <v>16.185999385848302</v>
      </c>
      <c r="E5909">
        <v>14.7495797759253</v>
      </c>
      <c r="F5909">
        <v>14.031243928784299</v>
      </c>
      <c r="G5909">
        <v>14.053602625107001</v>
      </c>
      <c r="H5909">
        <v>15.5215904867002</v>
      </c>
      <c r="I5909">
        <v>16.9952203306872</v>
      </c>
    </row>
    <row r="5910" spans="2:9" x14ac:dyDescent="0.25">
      <c r="B5910">
        <v>52.244177819999997</v>
      </c>
      <c r="C5910">
        <v>15.3311635393028</v>
      </c>
      <c r="D5910">
        <v>15.3311635393028</v>
      </c>
      <c r="E5910">
        <v>14.7699230386793</v>
      </c>
      <c r="F5910">
        <v>13.812255884667101</v>
      </c>
      <c r="G5910">
        <v>14.349622829209</v>
      </c>
      <c r="H5910">
        <v>14.884989073441201</v>
      </c>
      <c r="I5910">
        <v>17.117185232390199</v>
      </c>
    </row>
    <row r="5911" spans="2:9" x14ac:dyDescent="0.25">
      <c r="B5911">
        <v>52.25217782</v>
      </c>
      <c r="C5911">
        <v>15.1238692203368</v>
      </c>
      <c r="D5911">
        <v>15.1238692203368</v>
      </c>
      <c r="E5911">
        <v>14.7287026938493</v>
      </c>
      <c r="F5911">
        <v>13.6920700631517</v>
      </c>
      <c r="G5911">
        <v>14.3945812865721</v>
      </c>
      <c r="H5911">
        <v>14.9502763071426</v>
      </c>
      <c r="I5911">
        <v>17.021001672987001</v>
      </c>
    </row>
    <row r="5912" spans="2:9" x14ac:dyDescent="0.25">
      <c r="B5912">
        <v>52.260177820000003</v>
      </c>
      <c r="C5912">
        <v>15.483752790046101</v>
      </c>
      <c r="D5912">
        <v>15.483752790046101</v>
      </c>
      <c r="E5912">
        <v>14.6181041856454</v>
      </c>
      <c r="F5912">
        <v>14.131194408196601</v>
      </c>
      <c r="G5912">
        <v>13.842743877624301</v>
      </c>
      <c r="H5912">
        <v>15.207173365680299</v>
      </c>
      <c r="I5912">
        <v>17.4367018447576</v>
      </c>
    </row>
    <row r="5913" spans="2:9" x14ac:dyDescent="0.25">
      <c r="B5913">
        <v>52.268177819999998</v>
      </c>
      <c r="C5913">
        <v>15.5943181238192</v>
      </c>
      <c r="D5913">
        <v>15.5943181238192</v>
      </c>
      <c r="E5913">
        <v>14.795517021183</v>
      </c>
      <c r="F5913">
        <v>14.2406943168585</v>
      </c>
      <c r="G5913">
        <v>13.715714680754701</v>
      </c>
      <c r="H5913">
        <v>15.408156781415</v>
      </c>
      <c r="I5913">
        <v>17.671985386577699</v>
      </c>
    </row>
    <row r="5914" spans="2:9" x14ac:dyDescent="0.25">
      <c r="B5914">
        <v>52.276177820000001</v>
      </c>
      <c r="C5914">
        <v>15.6819914513783</v>
      </c>
      <c r="D5914">
        <v>15.6819914513783</v>
      </c>
      <c r="E5914">
        <v>14.9137760003875</v>
      </c>
      <c r="F5914">
        <v>13.881133877054401</v>
      </c>
      <c r="G5914">
        <v>13.9747250167029</v>
      </c>
      <c r="H5914">
        <v>15.4367665210551</v>
      </c>
      <c r="I5914">
        <v>17.738051182035001</v>
      </c>
    </row>
    <row r="5915" spans="2:9" x14ac:dyDescent="0.25">
      <c r="B5915">
        <v>52.284177819999996</v>
      </c>
      <c r="C5915">
        <v>15.896820292504</v>
      </c>
      <c r="D5915">
        <v>15.896820292504</v>
      </c>
      <c r="E5915">
        <v>14.672007899770801</v>
      </c>
      <c r="F5915">
        <v>14.051849504965199</v>
      </c>
      <c r="G5915">
        <v>14.001103727097499</v>
      </c>
      <c r="H5915">
        <v>15.363688981316701</v>
      </c>
      <c r="I5915">
        <v>17.7420724843236</v>
      </c>
    </row>
    <row r="5916" spans="2:9" x14ac:dyDescent="0.25">
      <c r="B5916">
        <v>52.292177819999999</v>
      </c>
      <c r="C5916">
        <v>15.8042425982902</v>
      </c>
      <c r="D5916">
        <v>15.8042425982902</v>
      </c>
      <c r="E5916">
        <v>14.589187126604999</v>
      </c>
      <c r="F5916">
        <v>14.342732121592601</v>
      </c>
      <c r="G5916">
        <v>14.0026632655066</v>
      </c>
      <c r="H5916">
        <v>15.285951143500199</v>
      </c>
      <c r="I5916">
        <v>17.8016994269016</v>
      </c>
    </row>
    <row r="5917" spans="2:9" x14ac:dyDescent="0.25">
      <c r="B5917">
        <v>52.300177820000002</v>
      </c>
      <c r="C5917">
        <v>15.662505558623399</v>
      </c>
      <c r="D5917">
        <v>15.662505558623399</v>
      </c>
      <c r="E5917">
        <v>14.734246740165499</v>
      </c>
      <c r="F5917">
        <v>14.252342984475201</v>
      </c>
      <c r="G5917">
        <v>14.009222094191401</v>
      </c>
      <c r="H5917">
        <v>15.203005267244899</v>
      </c>
      <c r="I5917">
        <v>18.116834935030901</v>
      </c>
    </row>
    <row r="5918" spans="2:9" x14ac:dyDescent="0.25">
      <c r="B5918">
        <v>52.308177819999997</v>
      </c>
      <c r="C5918">
        <v>15.8155575845068</v>
      </c>
      <c r="D5918">
        <v>15.8155575845068</v>
      </c>
      <c r="E5918">
        <v>15.016917102337899</v>
      </c>
      <c r="F5918">
        <v>14.5339871416015</v>
      </c>
      <c r="G5918">
        <v>13.8556730661575</v>
      </c>
      <c r="H5918">
        <v>15.307288085114401</v>
      </c>
      <c r="I5918">
        <v>18.105584488401099</v>
      </c>
    </row>
    <row r="5919" spans="2:9" x14ac:dyDescent="0.25">
      <c r="B5919">
        <v>52.31617782</v>
      </c>
      <c r="C5919">
        <v>15.874453280286801</v>
      </c>
      <c r="D5919">
        <v>15.874453280286801</v>
      </c>
      <c r="E5919">
        <v>15.224824374208801</v>
      </c>
      <c r="F5919">
        <v>14.5967158106046</v>
      </c>
      <c r="G5919">
        <v>14.081895722611</v>
      </c>
      <c r="H5919">
        <v>15.2394235193548</v>
      </c>
      <c r="I5919">
        <v>17.916443280199999</v>
      </c>
    </row>
    <row r="5920" spans="2:9" x14ac:dyDescent="0.25">
      <c r="B5920">
        <v>52.324177820000003</v>
      </c>
      <c r="C5920">
        <v>16.813964052532899</v>
      </c>
      <c r="D5920">
        <v>16.813964052532899</v>
      </c>
      <c r="E5920">
        <v>14.861257690019199</v>
      </c>
      <c r="F5920">
        <v>14.3293378533248</v>
      </c>
      <c r="G5920">
        <v>14.205995200206001</v>
      </c>
      <c r="H5920">
        <v>15.4755189509301</v>
      </c>
      <c r="I5920">
        <v>17.792713877383399</v>
      </c>
    </row>
    <row r="5921" spans="2:9" x14ac:dyDescent="0.25">
      <c r="B5921">
        <v>52.332177819999998</v>
      </c>
      <c r="C5921">
        <v>16.411413630849498</v>
      </c>
      <c r="D5921">
        <v>16.411413630849498</v>
      </c>
      <c r="E5921">
        <v>15.304680677487999</v>
      </c>
      <c r="F5921">
        <v>14.2574787526089</v>
      </c>
      <c r="G5921">
        <v>13.6979954902878</v>
      </c>
      <c r="H5921">
        <v>15.1895573182275</v>
      </c>
      <c r="I5921">
        <v>18.206539573159301</v>
      </c>
    </row>
    <row r="5922" spans="2:9" x14ac:dyDescent="0.25">
      <c r="B5922">
        <v>52.340177820000001</v>
      </c>
      <c r="C5922">
        <v>16.3113534700359</v>
      </c>
      <c r="D5922">
        <v>16.3113534700359</v>
      </c>
      <c r="E5922">
        <v>15.647907437652201</v>
      </c>
      <c r="F5922">
        <v>14.7841679475062</v>
      </c>
      <c r="G5922">
        <v>14.232091748990801</v>
      </c>
      <c r="H5922">
        <v>15.636415853899599</v>
      </c>
      <c r="I5922">
        <v>18.025239790908898</v>
      </c>
    </row>
    <row r="5923" spans="2:9" x14ac:dyDescent="0.25">
      <c r="B5923">
        <v>52.348177819999997</v>
      </c>
      <c r="C5923">
        <v>16.301709417225101</v>
      </c>
      <c r="D5923">
        <v>16.301709417225101</v>
      </c>
      <c r="E5923">
        <v>15.515653812295801</v>
      </c>
      <c r="F5923">
        <v>15.3001701118369</v>
      </c>
      <c r="G5923">
        <v>14.631977970144501</v>
      </c>
      <c r="H5923">
        <v>14.670726179411499</v>
      </c>
      <c r="I5923">
        <v>18.486591648786899</v>
      </c>
    </row>
    <row r="5924" spans="2:9" x14ac:dyDescent="0.25">
      <c r="B5924">
        <v>52.356177819999999</v>
      </c>
      <c r="C5924">
        <v>17.410833937040099</v>
      </c>
      <c r="D5924">
        <v>17.410833937040099</v>
      </c>
      <c r="E5924">
        <v>15.211251527796399</v>
      </c>
      <c r="F5924">
        <v>15.367992428103801</v>
      </c>
      <c r="G5924">
        <v>14.263658018503101</v>
      </c>
      <c r="H5924">
        <v>14.8533574357724</v>
      </c>
      <c r="I5924">
        <v>17.886360488918601</v>
      </c>
    </row>
    <row r="5925" spans="2:9" x14ac:dyDescent="0.25">
      <c r="B5925">
        <v>52.364177820000002</v>
      </c>
      <c r="C5925">
        <v>17.764030567965499</v>
      </c>
      <c r="D5925">
        <v>17.764030567965499</v>
      </c>
      <c r="E5925">
        <v>15.5840182368682</v>
      </c>
      <c r="F5925">
        <v>14.9361492088556</v>
      </c>
      <c r="G5925">
        <v>14.7053088126678</v>
      </c>
      <c r="H5925">
        <v>14.608604711199</v>
      </c>
      <c r="I5925">
        <v>18.112231684521699</v>
      </c>
    </row>
    <row r="5926" spans="2:9" x14ac:dyDescent="0.25">
      <c r="B5926">
        <v>52.372177819999997</v>
      </c>
      <c r="C5926">
        <v>17.6749475305541</v>
      </c>
      <c r="D5926">
        <v>17.6749475305541</v>
      </c>
      <c r="E5926">
        <v>14.8897336390752</v>
      </c>
      <c r="F5926">
        <v>14.895466845251301</v>
      </c>
      <c r="G5926">
        <v>13.7741868892374</v>
      </c>
      <c r="H5926">
        <v>14.5011489804271</v>
      </c>
      <c r="I5926">
        <v>19.068784439950701</v>
      </c>
    </row>
    <row r="5927" spans="2:9" x14ac:dyDescent="0.25">
      <c r="B5927">
        <v>52.38017782</v>
      </c>
      <c r="C5927">
        <v>17.127015045513701</v>
      </c>
      <c r="D5927">
        <v>17.127015045513701</v>
      </c>
      <c r="E5927">
        <v>15.5639959199016</v>
      </c>
      <c r="F5927">
        <v>15.3440276297636</v>
      </c>
      <c r="G5927">
        <v>14.5507692209944</v>
      </c>
      <c r="H5927">
        <v>14.7183436170513</v>
      </c>
      <c r="I5927">
        <v>18.655083240619501</v>
      </c>
    </row>
    <row r="5928" spans="2:9" x14ac:dyDescent="0.25">
      <c r="B5928">
        <v>52.388177820000003</v>
      </c>
      <c r="C5928">
        <v>17.3140355086861</v>
      </c>
      <c r="D5928">
        <v>17.3140355086861</v>
      </c>
      <c r="E5928">
        <v>15.068835658022101</v>
      </c>
      <c r="F5928">
        <v>15.853657891727099</v>
      </c>
      <c r="G5928">
        <v>14.9835463755524</v>
      </c>
      <c r="H5928">
        <v>14.393238186801099</v>
      </c>
      <c r="I5928">
        <v>18.156210906785802</v>
      </c>
    </row>
    <row r="5929" spans="2:9" x14ac:dyDescent="0.25">
      <c r="B5929">
        <v>52.396177819999998</v>
      </c>
      <c r="C5929">
        <v>17.669635573665801</v>
      </c>
      <c r="D5929">
        <v>17.669635573665801</v>
      </c>
      <c r="E5929">
        <v>15.383324747867499</v>
      </c>
      <c r="F5929">
        <v>15.706043749895899</v>
      </c>
      <c r="G5929">
        <v>14.305661130691499</v>
      </c>
      <c r="H5929">
        <v>14.8969967424187</v>
      </c>
      <c r="I5929">
        <v>18.4421856962277</v>
      </c>
    </row>
    <row r="5930" spans="2:9" x14ac:dyDescent="0.25">
      <c r="B5930">
        <v>52.404177820000001</v>
      </c>
      <c r="C5930">
        <v>17.922587523438899</v>
      </c>
      <c r="D5930">
        <v>17.922587523438899</v>
      </c>
      <c r="E5930">
        <v>15.713871732282501</v>
      </c>
      <c r="F5930">
        <v>15.5566218072855</v>
      </c>
      <c r="G5930">
        <v>13.8578116052946</v>
      </c>
      <c r="H5930">
        <v>14.7156377458502</v>
      </c>
      <c r="I5930">
        <v>18.009169391279499</v>
      </c>
    </row>
    <row r="5931" spans="2:9" x14ac:dyDescent="0.25">
      <c r="B5931">
        <v>52.412177819999997</v>
      </c>
      <c r="C5931">
        <v>18.289824773740499</v>
      </c>
      <c r="D5931">
        <v>18.289824773740499</v>
      </c>
      <c r="E5931">
        <v>15.6728008426562</v>
      </c>
      <c r="F5931">
        <v>15.648228721334</v>
      </c>
      <c r="G5931">
        <v>13.849799847131701</v>
      </c>
      <c r="H5931">
        <v>14.8750418320311</v>
      </c>
      <c r="I5931">
        <v>18.1729449656391</v>
      </c>
    </row>
    <row r="5932" spans="2:9" x14ac:dyDescent="0.25">
      <c r="B5932">
        <v>52.420177819999999</v>
      </c>
      <c r="C5932">
        <v>18.719900973638101</v>
      </c>
      <c r="D5932">
        <v>18.719900973638101</v>
      </c>
      <c r="E5932">
        <v>15.772701456598099</v>
      </c>
      <c r="F5932">
        <v>15.708320992519401</v>
      </c>
      <c r="G5932">
        <v>14.273668465209999</v>
      </c>
      <c r="H5932">
        <v>15.0338369824444</v>
      </c>
      <c r="I5932">
        <v>18.2409609402829</v>
      </c>
    </row>
    <row r="5933" spans="2:9" x14ac:dyDescent="0.25">
      <c r="B5933">
        <v>52.428177820000002</v>
      </c>
      <c r="C5933">
        <v>19.508959929545401</v>
      </c>
      <c r="D5933">
        <v>19.508959929545401</v>
      </c>
      <c r="E5933">
        <v>15.721327182791599</v>
      </c>
      <c r="F5933">
        <v>15.7074700193587</v>
      </c>
      <c r="G5933">
        <v>14.018151524179901</v>
      </c>
      <c r="H5933">
        <v>15.112838084387301</v>
      </c>
      <c r="I5933">
        <v>18.129124575453201</v>
      </c>
    </row>
    <row r="5934" spans="2:9" x14ac:dyDescent="0.25">
      <c r="B5934">
        <v>52.436177819999997</v>
      </c>
      <c r="C5934">
        <v>19.435066381815101</v>
      </c>
      <c r="D5934">
        <v>19.435066381815101</v>
      </c>
      <c r="E5934">
        <v>15.823905733965301</v>
      </c>
      <c r="F5934">
        <v>15.791813664286</v>
      </c>
      <c r="G5934">
        <v>13.927756124037799</v>
      </c>
      <c r="H5934">
        <v>14.8894395302326</v>
      </c>
      <c r="I5934">
        <v>18.5597107355633</v>
      </c>
    </row>
    <row r="5935" spans="2:9" x14ac:dyDescent="0.25">
      <c r="B5935">
        <v>52.44417782</v>
      </c>
      <c r="C5935">
        <v>19.900529572564199</v>
      </c>
      <c r="D5935">
        <v>19.900529572564199</v>
      </c>
      <c r="E5935">
        <v>15.9089464482668</v>
      </c>
      <c r="F5935">
        <v>15.7694962052237</v>
      </c>
      <c r="G5935">
        <v>13.6696927199273</v>
      </c>
      <c r="H5935">
        <v>14.589730195395401</v>
      </c>
      <c r="I5935">
        <v>18.889628037707102</v>
      </c>
    </row>
    <row r="5936" spans="2:9" x14ac:dyDescent="0.25">
      <c r="B5936">
        <v>52.452177820000003</v>
      </c>
      <c r="C5936">
        <v>21.0329716192646</v>
      </c>
      <c r="D5936">
        <v>21.0329716192646</v>
      </c>
      <c r="E5936">
        <v>16.080404228045801</v>
      </c>
      <c r="F5936">
        <v>15.6217998876834</v>
      </c>
      <c r="G5936">
        <v>13.770371656118201</v>
      </c>
      <c r="H5936">
        <v>14.6416075942963</v>
      </c>
      <c r="I5936">
        <v>18.871428136784999</v>
      </c>
    </row>
    <row r="5937" spans="2:9" x14ac:dyDescent="0.25">
      <c r="B5937">
        <v>52.460177819999998</v>
      </c>
      <c r="C5937">
        <v>21.590191290527098</v>
      </c>
      <c r="D5937">
        <v>21.590191290527098</v>
      </c>
      <c r="E5937">
        <v>16.059512393993199</v>
      </c>
      <c r="F5937">
        <v>15.5946863442996</v>
      </c>
      <c r="G5937">
        <v>13.9411642542415</v>
      </c>
      <c r="H5937">
        <v>15.0706585247636</v>
      </c>
      <c r="I5937">
        <v>18.8950542897053</v>
      </c>
    </row>
    <row r="5938" spans="2:9" x14ac:dyDescent="0.25">
      <c r="B5938">
        <v>52.468177820000001</v>
      </c>
      <c r="C5938">
        <v>22.111308761806001</v>
      </c>
      <c r="D5938">
        <v>22.111308761806001</v>
      </c>
      <c r="E5938">
        <v>15.997409595772799</v>
      </c>
      <c r="F5938">
        <v>15.665850781393701</v>
      </c>
      <c r="G5938">
        <v>13.8083817866302</v>
      </c>
      <c r="H5938">
        <v>15.081762572243001</v>
      </c>
      <c r="I5938">
        <v>18.607500646014199</v>
      </c>
    </row>
    <row r="5939" spans="2:9" x14ac:dyDescent="0.25">
      <c r="B5939">
        <v>52.476177819999997</v>
      </c>
      <c r="C5939">
        <v>22.349546834990399</v>
      </c>
      <c r="D5939">
        <v>22.349546834990399</v>
      </c>
      <c r="E5939">
        <v>16.1550196659982</v>
      </c>
      <c r="F5939">
        <v>15.7178641840697</v>
      </c>
      <c r="G5939">
        <v>13.786428162142601</v>
      </c>
      <c r="H5939">
        <v>14.722061960763201</v>
      </c>
      <c r="I5939">
        <v>18.398938047149201</v>
      </c>
    </row>
    <row r="5940" spans="2:9" x14ac:dyDescent="0.25">
      <c r="B5940">
        <v>52.484177819999999</v>
      </c>
      <c r="C5940">
        <v>21.622056797768401</v>
      </c>
      <c r="D5940">
        <v>21.622056797768401</v>
      </c>
      <c r="E5940">
        <v>16.0704885166389</v>
      </c>
      <c r="F5940">
        <v>15.5711906984676</v>
      </c>
      <c r="G5940">
        <v>13.888486087793</v>
      </c>
      <c r="H5940">
        <v>14.6088172580716</v>
      </c>
      <c r="I5940">
        <v>18.668876054790701</v>
      </c>
    </row>
    <row r="5941" spans="2:9" x14ac:dyDescent="0.25">
      <c r="B5941">
        <v>52.492177820000002</v>
      </c>
      <c r="C5941">
        <v>20.906533003552401</v>
      </c>
      <c r="D5941">
        <v>20.906533003552401</v>
      </c>
      <c r="E5941">
        <v>15.954456322691399</v>
      </c>
      <c r="F5941">
        <v>15.701620431438601</v>
      </c>
      <c r="G5941">
        <v>14.056232029411101</v>
      </c>
      <c r="H5941">
        <v>14.3769068562813</v>
      </c>
      <c r="I5941">
        <v>18.5653110475685</v>
      </c>
    </row>
    <row r="5942" spans="2:9" x14ac:dyDescent="0.25">
      <c r="B5942">
        <v>52.500177819999998</v>
      </c>
      <c r="C5942">
        <v>20.6438888465003</v>
      </c>
      <c r="D5942">
        <v>20.6438888465003</v>
      </c>
      <c r="E5942">
        <v>16.246324475011502</v>
      </c>
      <c r="F5942">
        <v>16.328134780144801</v>
      </c>
      <c r="G5942">
        <v>14.300784317835699</v>
      </c>
      <c r="H5942">
        <v>14.158675442470001</v>
      </c>
      <c r="I5942">
        <v>18.312152647546299</v>
      </c>
    </row>
    <row r="5943" spans="2:9" x14ac:dyDescent="0.25">
      <c r="B5943">
        <v>52.50817782</v>
      </c>
      <c r="C5943">
        <v>20.4835292652932</v>
      </c>
      <c r="D5943">
        <v>20.4835292652932</v>
      </c>
      <c r="E5943">
        <v>16.3387498626618</v>
      </c>
      <c r="F5943">
        <v>16.0671275883433</v>
      </c>
      <c r="G5943">
        <v>14.2208714782154</v>
      </c>
      <c r="H5943">
        <v>14.399065402802</v>
      </c>
      <c r="I5943">
        <v>18.2118134008231</v>
      </c>
    </row>
    <row r="5944" spans="2:9" x14ac:dyDescent="0.25">
      <c r="B5944">
        <v>52.516177820000003</v>
      </c>
      <c r="C5944">
        <v>19.548498412956</v>
      </c>
      <c r="D5944">
        <v>19.548498412956</v>
      </c>
      <c r="E5944">
        <v>16.669916813019601</v>
      </c>
      <c r="F5944">
        <v>16.0778470907612</v>
      </c>
      <c r="G5944">
        <v>14.0990095948735</v>
      </c>
      <c r="H5944">
        <v>14.1596833047209</v>
      </c>
      <c r="I5944">
        <v>17.955345002059801</v>
      </c>
    </row>
    <row r="5945" spans="2:9" x14ac:dyDescent="0.25">
      <c r="B5945">
        <v>52.524177819999998</v>
      </c>
      <c r="C5945">
        <v>19.5136558199051</v>
      </c>
      <c r="D5945">
        <v>19.5136558199051</v>
      </c>
      <c r="E5945">
        <v>16.816870752505</v>
      </c>
      <c r="F5945">
        <v>16.114579161439099</v>
      </c>
      <c r="G5945">
        <v>14.4607048599902</v>
      </c>
      <c r="H5945">
        <v>13.962879798726799</v>
      </c>
      <c r="I5945">
        <v>18.5026379672688</v>
      </c>
    </row>
    <row r="5946" spans="2:9" x14ac:dyDescent="0.25">
      <c r="B5946">
        <v>52.532177820000001</v>
      </c>
      <c r="C5946">
        <v>19.1446821366665</v>
      </c>
      <c r="D5946">
        <v>19.1446821366665</v>
      </c>
      <c r="E5946">
        <v>17.445305841282099</v>
      </c>
      <c r="F5946">
        <v>15.8771141765551</v>
      </c>
      <c r="G5946">
        <v>14.446269588082</v>
      </c>
      <c r="H5946">
        <v>13.9945386524429</v>
      </c>
      <c r="I5946">
        <v>18.391012753871301</v>
      </c>
    </row>
    <row r="5947" spans="2:9" x14ac:dyDescent="0.25">
      <c r="B5947">
        <v>52.540177819999997</v>
      </c>
      <c r="C5947">
        <v>18.955437703019101</v>
      </c>
      <c r="D5947">
        <v>18.955437703019101</v>
      </c>
      <c r="E5947">
        <v>17.729232133439002</v>
      </c>
      <c r="F5947">
        <v>15.483202300606299</v>
      </c>
      <c r="G5947">
        <v>13.689618378825299</v>
      </c>
      <c r="H5947">
        <v>14.453537118051299</v>
      </c>
      <c r="I5947">
        <v>18.472287508756999</v>
      </c>
    </row>
    <row r="5948" spans="2:9" x14ac:dyDescent="0.25">
      <c r="B5948">
        <v>52.548177819999999</v>
      </c>
      <c r="C5948">
        <v>19.360206106171301</v>
      </c>
      <c r="D5948">
        <v>19.360206106171301</v>
      </c>
      <c r="E5948">
        <v>17.5760875874115</v>
      </c>
      <c r="F5948">
        <v>15.485342206500899</v>
      </c>
      <c r="G5948">
        <v>14.8176148508587</v>
      </c>
      <c r="H5948">
        <v>14.7737297210746</v>
      </c>
      <c r="I5948">
        <v>18.3794497053029</v>
      </c>
    </row>
    <row r="5949" spans="2:9" x14ac:dyDescent="0.25">
      <c r="B5949">
        <v>52.556177820000002</v>
      </c>
      <c r="C5949">
        <v>18.574699033200101</v>
      </c>
      <c r="D5949">
        <v>18.574699033200101</v>
      </c>
      <c r="E5949">
        <v>17.6130480163892</v>
      </c>
      <c r="F5949">
        <v>15.1457345230068</v>
      </c>
      <c r="G5949">
        <v>14.2422699213763</v>
      </c>
      <c r="H5949">
        <v>14.1312149413002</v>
      </c>
      <c r="I5949">
        <v>18.330879959324399</v>
      </c>
    </row>
    <row r="5950" spans="2:9" x14ac:dyDescent="0.25">
      <c r="B5950">
        <v>52.564177819999998</v>
      </c>
      <c r="C5950">
        <v>19.725568470882799</v>
      </c>
      <c r="D5950">
        <v>19.725568470882799</v>
      </c>
      <c r="E5950">
        <v>17.283138851657402</v>
      </c>
      <c r="F5950">
        <v>15.8200508573718</v>
      </c>
      <c r="G5950">
        <v>13.9974992404132</v>
      </c>
      <c r="H5950">
        <v>13.993801847895901</v>
      </c>
      <c r="I5950">
        <v>17.854659342337101</v>
      </c>
    </row>
    <row r="5951" spans="2:9" x14ac:dyDescent="0.25">
      <c r="B5951">
        <v>52.57217782</v>
      </c>
      <c r="C5951">
        <v>19.136726601585501</v>
      </c>
      <c r="D5951">
        <v>19.136726601585501</v>
      </c>
      <c r="E5951">
        <v>17.248155874659101</v>
      </c>
      <c r="F5951">
        <v>15.416686426873</v>
      </c>
      <c r="G5951">
        <v>13.6410892072915</v>
      </c>
      <c r="H5951">
        <v>13.775238480662299</v>
      </c>
      <c r="I5951">
        <v>17.690893750611099</v>
      </c>
    </row>
    <row r="5952" spans="2:9" x14ac:dyDescent="0.25">
      <c r="B5952">
        <v>52.580177820000003</v>
      </c>
      <c r="C5952">
        <v>19.301789588175499</v>
      </c>
      <c r="D5952">
        <v>19.301789588175499</v>
      </c>
      <c r="E5952">
        <v>17.355503705762199</v>
      </c>
      <c r="F5952">
        <v>15.265150717075301</v>
      </c>
      <c r="G5952">
        <v>13.9290970085762</v>
      </c>
      <c r="H5952">
        <v>13.983552117185599</v>
      </c>
      <c r="I5952">
        <v>17.426768882352398</v>
      </c>
    </row>
    <row r="5953" spans="2:9" x14ac:dyDescent="0.25">
      <c r="B5953">
        <v>52.588177819999999</v>
      </c>
      <c r="C5953">
        <v>19.3367449402018</v>
      </c>
      <c r="D5953">
        <v>19.3367449402018</v>
      </c>
      <c r="E5953">
        <v>17.5874660160998</v>
      </c>
      <c r="F5953">
        <v>15.334973693660601</v>
      </c>
      <c r="G5953">
        <v>13.8370001840198</v>
      </c>
      <c r="H5953">
        <v>13.625200524366401</v>
      </c>
      <c r="I5953">
        <v>17.438644002728701</v>
      </c>
    </row>
    <row r="5954" spans="2:9" x14ac:dyDescent="0.25">
      <c r="B5954">
        <v>52.596177820000001</v>
      </c>
      <c r="C5954">
        <v>19.531246950370001</v>
      </c>
      <c r="D5954">
        <v>19.531246950370001</v>
      </c>
      <c r="E5954">
        <v>17.272594831811801</v>
      </c>
      <c r="F5954">
        <v>15.2250866446277</v>
      </c>
      <c r="G5954">
        <v>14.138384222187399</v>
      </c>
      <c r="H5954">
        <v>13.407303645510099</v>
      </c>
      <c r="I5954">
        <v>17.381640827520599</v>
      </c>
    </row>
    <row r="5955" spans="2:9" x14ac:dyDescent="0.25">
      <c r="B5955">
        <v>52.604177819999997</v>
      </c>
      <c r="C5955">
        <v>18.483223593476801</v>
      </c>
      <c r="D5955">
        <v>18.483223593476801</v>
      </c>
      <c r="E5955">
        <v>17.412938270646499</v>
      </c>
      <c r="F5955">
        <v>14.851928730528201</v>
      </c>
      <c r="G5955">
        <v>13.6925297089282</v>
      </c>
      <c r="H5955">
        <v>14.290461608402101</v>
      </c>
      <c r="I5955">
        <v>17.328396056277999</v>
      </c>
    </row>
    <row r="5956" spans="2:9" x14ac:dyDescent="0.25">
      <c r="B5956">
        <v>52.612177819999999</v>
      </c>
      <c r="C5956">
        <v>18.504400434463001</v>
      </c>
      <c r="D5956">
        <v>18.504400434463001</v>
      </c>
      <c r="E5956">
        <v>17.3885571945812</v>
      </c>
      <c r="F5956">
        <v>15.126090052193099</v>
      </c>
      <c r="G5956">
        <v>13.5046704955425</v>
      </c>
      <c r="H5956">
        <v>14.142085468138101</v>
      </c>
      <c r="I5956">
        <v>17.001581381522701</v>
      </c>
    </row>
    <row r="5957" spans="2:9" x14ac:dyDescent="0.25">
      <c r="B5957">
        <v>52.620177820000002</v>
      </c>
      <c r="C5957">
        <v>18.240862247409002</v>
      </c>
      <c r="D5957">
        <v>18.240862247409002</v>
      </c>
      <c r="E5957">
        <v>16.809689472936199</v>
      </c>
      <c r="F5957">
        <v>15.0413922882886</v>
      </c>
      <c r="G5957">
        <v>13.8580131394415</v>
      </c>
      <c r="H5957">
        <v>13.884781096625399</v>
      </c>
      <c r="I5957">
        <v>17.152190037270699</v>
      </c>
    </row>
    <row r="5958" spans="2:9" x14ac:dyDescent="0.25">
      <c r="B5958">
        <v>52.628177819999998</v>
      </c>
      <c r="C5958">
        <v>17.722314411832599</v>
      </c>
      <c r="D5958">
        <v>17.722314411832599</v>
      </c>
      <c r="E5958">
        <v>16.430254430067698</v>
      </c>
      <c r="F5958">
        <v>14.795482895119401</v>
      </c>
      <c r="G5958">
        <v>14.083169593436301</v>
      </c>
      <c r="H5958">
        <v>13.8629430873165</v>
      </c>
      <c r="I5958">
        <v>16.663910704525499</v>
      </c>
    </row>
    <row r="5959" spans="2:9" x14ac:dyDescent="0.25">
      <c r="B5959">
        <v>52.63617782</v>
      </c>
      <c r="C5959">
        <v>17.442299924592</v>
      </c>
      <c r="D5959">
        <v>17.442299924592</v>
      </c>
      <c r="E5959">
        <v>16.4917767827605</v>
      </c>
      <c r="F5959">
        <v>14.9137932457673</v>
      </c>
      <c r="G5959">
        <v>14.0962379812478</v>
      </c>
      <c r="H5959">
        <v>13.2124663048518</v>
      </c>
      <c r="I5959">
        <v>16.611007571401</v>
      </c>
    </row>
    <row r="5960" spans="2:9" x14ac:dyDescent="0.25">
      <c r="B5960">
        <v>52.644177820000003</v>
      </c>
      <c r="C5960">
        <v>17.323998156656199</v>
      </c>
      <c r="D5960">
        <v>17.323998156656199</v>
      </c>
      <c r="E5960">
        <v>16.740428802306202</v>
      </c>
      <c r="F5960">
        <v>14.9417393621159</v>
      </c>
      <c r="G5960">
        <v>14.196547272670999</v>
      </c>
      <c r="H5960">
        <v>13.3638050911671</v>
      </c>
      <c r="I5960">
        <v>16.8275117619329</v>
      </c>
    </row>
    <row r="5961" spans="2:9" x14ac:dyDescent="0.25">
      <c r="B5961">
        <v>52.652177819999999</v>
      </c>
      <c r="C5961">
        <v>16.9848715263849</v>
      </c>
      <c r="D5961">
        <v>16.9848715263849</v>
      </c>
      <c r="E5961">
        <v>16.433318030160802</v>
      </c>
      <c r="F5961">
        <v>14.5450484597976</v>
      </c>
      <c r="G5961">
        <v>13.967925832951099</v>
      </c>
      <c r="H5961">
        <v>13.6374307082808</v>
      </c>
      <c r="I5961">
        <v>16.499361245729499</v>
      </c>
    </row>
    <row r="5962" spans="2:9" x14ac:dyDescent="0.25">
      <c r="B5962">
        <v>52.660177820000001</v>
      </c>
      <c r="C5962">
        <v>16.463277221299801</v>
      </c>
      <c r="D5962">
        <v>16.463277221299801</v>
      </c>
      <c r="E5962">
        <v>16.275303280054299</v>
      </c>
      <c r="F5962">
        <v>14.6957388158571</v>
      </c>
      <c r="G5962">
        <v>13.865581311013401</v>
      </c>
      <c r="H5962">
        <v>13.3722238543461</v>
      </c>
      <c r="I5962">
        <v>15.8699536061351</v>
      </c>
    </row>
    <row r="5963" spans="2:9" x14ac:dyDescent="0.25">
      <c r="B5963">
        <v>52.668177819999997</v>
      </c>
      <c r="C5963">
        <v>16.182048304306999</v>
      </c>
      <c r="D5963">
        <v>16.182048304306999</v>
      </c>
      <c r="E5963">
        <v>16.481075552829299</v>
      </c>
      <c r="F5963">
        <v>15.041787177629599</v>
      </c>
      <c r="G5963">
        <v>14.068763072504</v>
      </c>
      <c r="H5963">
        <v>13.3542253085408</v>
      </c>
      <c r="I5963">
        <v>15.655104072003599</v>
      </c>
    </row>
    <row r="5964" spans="2:9" x14ac:dyDescent="0.25">
      <c r="B5964">
        <v>52.676177819999999</v>
      </c>
      <c r="C5964">
        <v>16.289815025026599</v>
      </c>
      <c r="D5964">
        <v>16.289815025026599</v>
      </c>
      <c r="E5964">
        <v>16.522729818821301</v>
      </c>
      <c r="F5964">
        <v>14.760028742111301</v>
      </c>
      <c r="G5964">
        <v>14.221137883056199</v>
      </c>
      <c r="H5964">
        <v>13.3026316597067</v>
      </c>
      <c r="I5964">
        <v>15.929309266995499</v>
      </c>
    </row>
    <row r="5965" spans="2:9" x14ac:dyDescent="0.25">
      <c r="B5965">
        <v>52.684177820000002</v>
      </c>
      <c r="C5965">
        <v>16.4759990809881</v>
      </c>
      <c r="D5965">
        <v>16.4759990809881</v>
      </c>
      <c r="E5965">
        <v>16.689646354467399</v>
      </c>
      <c r="F5965">
        <v>14.6750161586061</v>
      </c>
      <c r="G5965">
        <v>14.363941282282299</v>
      </c>
      <c r="H5965">
        <v>13.270405330648099</v>
      </c>
      <c r="I5965">
        <v>15.922632905516901</v>
      </c>
    </row>
    <row r="5966" spans="2:9" x14ac:dyDescent="0.25">
      <c r="B5966">
        <v>52.692177819999998</v>
      </c>
      <c r="C5966">
        <v>16.263218841319901</v>
      </c>
      <c r="D5966">
        <v>16.263218841319901</v>
      </c>
      <c r="E5966">
        <v>16.167585713445799</v>
      </c>
      <c r="F5966">
        <v>14.3941207453597</v>
      </c>
      <c r="G5966">
        <v>13.6954652702942</v>
      </c>
      <c r="H5966">
        <v>13.437431089299499</v>
      </c>
      <c r="I5966">
        <v>15.5519924551164</v>
      </c>
    </row>
    <row r="5967" spans="2:9" x14ac:dyDescent="0.25">
      <c r="B5967">
        <v>52.70017782</v>
      </c>
      <c r="C5967">
        <v>15.760804044228401</v>
      </c>
      <c r="D5967">
        <v>15.760804044228401</v>
      </c>
      <c r="E5967">
        <v>16.0626856684015</v>
      </c>
      <c r="F5967">
        <v>14.028795057057801</v>
      </c>
      <c r="G5967">
        <v>13.448670740150501</v>
      </c>
      <c r="H5967">
        <v>13.535609730769</v>
      </c>
      <c r="I5967">
        <v>15.0398336647688</v>
      </c>
    </row>
    <row r="5968" spans="2:9" x14ac:dyDescent="0.25">
      <c r="B5968">
        <v>52.708177820000003</v>
      </c>
      <c r="C5968">
        <v>15.269442663271001</v>
      </c>
      <c r="D5968">
        <v>15.269442663271001</v>
      </c>
      <c r="E5968">
        <v>15.9064339183995</v>
      </c>
      <c r="F5968">
        <v>14.1422744833006</v>
      </c>
      <c r="G5968">
        <v>13.658675337502199</v>
      </c>
      <c r="H5968">
        <v>13.484110263286601</v>
      </c>
      <c r="I5968">
        <v>14.809761292440299</v>
      </c>
    </row>
    <row r="5969" spans="2:9" x14ac:dyDescent="0.25">
      <c r="B5969">
        <v>52.716177819999999</v>
      </c>
      <c r="C5969">
        <v>15.020763154273499</v>
      </c>
      <c r="D5969">
        <v>15.020763154273499</v>
      </c>
      <c r="E5969">
        <v>15.489419274884</v>
      </c>
      <c r="F5969">
        <v>13.9676539132993</v>
      </c>
      <c r="G5969">
        <v>13.815349326783799</v>
      </c>
      <c r="H5969">
        <v>13.7405473711112</v>
      </c>
      <c r="I5969">
        <v>14.924883202113501</v>
      </c>
    </row>
    <row r="5970" spans="2:9" x14ac:dyDescent="0.25">
      <c r="B5970">
        <v>52.724177820000001</v>
      </c>
      <c r="C5970">
        <v>15.359758384913</v>
      </c>
      <c r="D5970">
        <v>15.359758384913</v>
      </c>
      <c r="E5970">
        <v>15.6233854021889</v>
      </c>
      <c r="F5970">
        <v>13.5551229399584</v>
      </c>
      <c r="G5970">
        <v>13.9213694994724</v>
      </c>
      <c r="H5970">
        <v>13.1476318176035</v>
      </c>
      <c r="I5970">
        <v>14.616292124287201</v>
      </c>
    </row>
    <row r="5971" spans="2:9" x14ac:dyDescent="0.25">
      <c r="B5971">
        <v>52.732177819999997</v>
      </c>
      <c r="C5971">
        <v>15.6710513248754</v>
      </c>
      <c r="D5971">
        <v>15.6710513248754</v>
      </c>
      <c r="E5971">
        <v>15.871758182426699</v>
      </c>
      <c r="F5971">
        <v>13.860220708545199</v>
      </c>
      <c r="G5971">
        <v>13.935095084660301</v>
      </c>
      <c r="H5971">
        <v>13.3294859257549</v>
      </c>
      <c r="I5971">
        <v>14.4358039338859</v>
      </c>
    </row>
    <row r="5972" spans="2:9" x14ac:dyDescent="0.25">
      <c r="B5972">
        <v>52.74017782</v>
      </c>
      <c r="C5972">
        <v>15.383631315483701</v>
      </c>
      <c r="D5972">
        <v>15.383631315483701</v>
      </c>
      <c r="E5972">
        <v>15.2449944052718</v>
      </c>
      <c r="F5972">
        <v>14.2050670983567</v>
      </c>
      <c r="G5972">
        <v>14.1319105585453</v>
      </c>
      <c r="H5972">
        <v>14.0878373307585</v>
      </c>
      <c r="I5972">
        <v>14.6039639512321</v>
      </c>
    </row>
    <row r="5973" spans="2:9" x14ac:dyDescent="0.25">
      <c r="B5973">
        <v>52.748177820000002</v>
      </c>
      <c r="C5973">
        <v>16.031880929564</v>
      </c>
      <c r="D5973">
        <v>16.031880929564</v>
      </c>
      <c r="E5973">
        <v>15.2180051787191</v>
      </c>
      <c r="F5973">
        <v>14.8158795386558</v>
      </c>
      <c r="G5973">
        <v>14.2233336168169</v>
      </c>
      <c r="H5973">
        <v>13.226965703434001</v>
      </c>
      <c r="I5973">
        <v>14.406256555078899</v>
      </c>
    </row>
    <row r="5974" spans="2:9" x14ac:dyDescent="0.25">
      <c r="B5974">
        <v>52.756177819999998</v>
      </c>
      <c r="C5974">
        <v>15.1134315393557</v>
      </c>
      <c r="D5974">
        <v>15.1134315393557</v>
      </c>
      <c r="E5974">
        <v>15.459239604186701</v>
      </c>
      <c r="F5974">
        <v>14.0174807276553</v>
      </c>
      <c r="G5974">
        <v>13.5357883815607</v>
      </c>
      <c r="H5974">
        <v>13.0580127168062</v>
      </c>
      <c r="I5974">
        <v>14.7353644592037</v>
      </c>
    </row>
    <row r="5975" spans="2:9" x14ac:dyDescent="0.25">
      <c r="B5975">
        <v>52.76417782</v>
      </c>
      <c r="C5975">
        <v>14.7938747535862</v>
      </c>
      <c r="D5975">
        <v>14.7938747535862</v>
      </c>
      <c r="E5975">
        <v>14.811001243589301</v>
      </c>
      <c r="F5975">
        <v>13.5796597843005</v>
      </c>
      <c r="G5975">
        <v>14.177066447300399</v>
      </c>
      <c r="H5975">
        <v>13.0471841111543</v>
      </c>
      <c r="I5975">
        <v>14.109219212531199</v>
      </c>
    </row>
    <row r="5976" spans="2:9" x14ac:dyDescent="0.25">
      <c r="B5976">
        <v>52.772177820000003</v>
      </c>
      <c r="C5976">
        <v>15.2392398221926</v>
      </c>
      <c r="D5976">
        <v>15.2392398221926</v>
      </c>
      <c r="E5976">
        <v>15.0786536061338</v>
      </c>
      <c r="F5976">
        <v>13.2820552887747</v>
      </c>
      <c r="G5976">
        <v>14.364989071276399</v>
      </c>
      <c r="H5976">
        <v>13.3288839682822</v>
      </c>
      <c r="I5976">
        <v>13.9639377812164</v>
      </c>
    </row>
    <row r="5977" spans="2:9" x14ac:dyDescent="0.25">
      <c r="B5977">
        <v>52.780177819999999</v>
      </c>
      <c r="C5977">
        <v>15.227994952790899</v>
      </c>
      <c r="D5977">
        <v>15.227994952790899</v>
      </c>
      <c r="E5977">
        <v>14.937714614180701</v>
      </c>
      <c r="F5977">
        <v>13.7180691421419</v>
      </c>
      <c r="G5977">
        <v>14.0756070071993</v>
      </c>
      <c r="H5977">
        <v>13.263121223055</v>
      </c>
      <c r="I5977">
        <v>13.8688874522056</v>
      </c>
    </row>
    <row r="5978" spans="2:9" x14ac:dyDescent="0.25">
      <c r="B5978">
        <v>52.788177820000001</v>
      </c>
      <c r="C5978">
        <v>15.0755858754135</v>
      </c>
      <c r="D5978">
        <v>15.0755858754135</v>
      </c>
      <c r="E5978">
        <v>14.7269751752776</v>
      </c>
      <c r="F5978">
        <v>13.9963837413032</v>
      </c>
      <c r="G5978">
        <v>13.7843522022649</v>
      </c>
      <c r="H5978">
        <v>12.657618661160701</v>
      </c>
      <c r="I5978">
        <v>13.815628882674501</v>
      </c>
    </row>
    <row r="5979" spans="2:9" x14ac:dyDescent="0.25">
      <c r="B5979">
        <v>52.796177819999997</v>
      </c>
      <c r="C5979">
        <v>15.415223972091701</v>
      </c>
      <c r="D5979">
        <v>15.415223972091701</v>
      </c>
      <c r="E5979">
        <v>15.2754906848342</v>
      </c>
      <c r="F5979">
        <v>13.6903182918845</v>
      </c>
      <c r="G5979">
        <v>13.202325373853</v>
      </c>
      <c r="H5979">
        <v>12.5296385138366</v>
      </c>
      <c r="I5979">
        <v>12.983432624378599</v>
      </c>
    </row>
    <row r="5980" spans="2:9" x14ac:dyDescent="0.25">
      <c r="B5980">
        <v>52.80417782</v>
      </c>
      <c r="C5980">
        <v>15.283993139527499</v>
      </c>
      <c r="D5980">
        <v>15.283993139527499</v>
      </c>
      <c r="E5980">
        <v>14.7004312515379</v>
      </c>
      <c r="F5980">
        <v>13.8256375071671</v>
      </c>
      <c r="G5980">
        <v>13.1534867649787</v>
      </c>
      <c r="H5980">
        <v>12.8344435279145</v>
      </c>
      <c r="I5980">
        <v>12.9672889608887</v>
      </c>
    </row>
    <row r="5981" spans="2:9" x14ac:dyDescent="0.25">
      <c r="B5981">
        <v>52.812177820000002</v>
      </c>
      <c r="C5981">
        <v>15.329235049380401</v>
      </c>
      <c r="D5981">
        <v>15.329235049380401</v>
      </c>
      <c r="E5981">
        <v>14.4127826016187</v>
      </c>
      <c r="F5981">
        <v>13.757828391478199</v>
      </c>
      <c r="G5981">
        <v>13.6631991377708</v>
      </c>
      <c r="H5981">
        <v>13.2816659936035</v>
      </c>
      <c r="I5981">
        <v>13.1840351531926</v>
      </c>
    </row>
    <row r="5982" spans="2:9" x14ac:dyDescent="0.25">
      <c r="B5982">
        <v>52.820177819999998</v>
      </c>
      <c r="C5982">
        <v>15.191200300555099</v>
      </c>
      <c r="D5982">
        <v>15.191200300555099</v>
      </c>
      <c r="E5982">
        <v>14.2544857107411</v>
      </c>
      <c r="F5982">
        <v>13.5052759971406</v>
      </c>
      <c r="G5982">
        <v>13.5500611163055</v>
      </c>
      <c r="H5982">
        <v>12.944714079831501</v>
      </c>
      <c r="I5982">
        <v>12.826414647116399</v>
      </c>
    </row>
    <row r="5983" spans="2:9" x14ac:dyDescent="0.25">
      <c r="B5983">
        <v>52.828177820000001</v>
      </c>
      <c r="C5983">
        <v>15.0620250733547</v>
      </c>
      <c r="D5983">
        <v>15.0620250733547</v>
      </c>
      <c r="E5983">
        <v>14.300495142653499</v>
      </c>
      <c r="F5983">
        <v>13.9802864723996</v>
      </c>
      <c r="G5983">
        <v>13.5068855229988</v>
      </c>
      <c r="H5983">
        <v>12.9322050859402</v>
      </c>
      <c r="I5983">
        <v>12.643115445103801</v>
      </c>
    </row>
    <row r="5984" spans="2:9" x14ac:dyDescent="0.25">
      <c r="B5984">
        <v>52.836177820000003</v>
      </c>
      <c r="C5984">
        <v>15.0974312645916</v>
      </c>
      <c r="D5984">
        <v>15.0974312645916</v>
      </c>
      <c r="E5984">
        <v>14.040369161029201</v>
      </c>
      <c r="F5984">
        <v>14.0049646362852</v>
      </c>
      <c r="G5984">
        <v>13.514994486787099</v>
      </c>
      <c r="H5984">
        <v>13.1965252282556</v>
      </c>
      <c r="I5984">
        <v>12.4402683727611</v>
      </c>
    </row>
    <row r="5985" spans="2:9" x14ac:dyDescent="0.25">
      <c r="B5985">
        <v>52.844177819999999</v>
      </c>
      <c r="C5985">
        <v>14.9702010549288</v>
      </c>
      <c r="D5985">
        <v>14.9702010549288</v>
      </c>
      <c r="E5985">
        <v>13.752563086573</v>
      </c>
      <c r="F5985">
        <v>13.467184391223601</v>
      </c>
      <c r="G5985">
        <v>13.788327271223499</v>
      </c>
      <c r="H5985">
        <v>13.2089803099586</v>
      </c>
      <c r="I5985">
        <v>12.736566158427999</v>
      </c>
    </row>
    <row r="5986" spans="2:9" x14ac:dyDescent="0.25">
      <c r="B5986">
        <v>52.852177820000001</v>
      </c>
      <c r="C5986">
        <v>15.0047141755621</v>
      </c>
      <c r="D5986">
        <v>15.0047141755621</v>
      </c>
      <c r="E5986">
        <v>13.9338445698918</v>
      </c>
      <c r="F5986">
        <v>13.6649223025449</v>
      </c>
      <c r="G5986">
        <v>14.314449142342299</v>
      </c>
      <c r="H5986">
        <v>13.0307764385722</v>
      </c>
      <c r="I5986">
        <v>12.9852150360592</v>
      </c>
    </row>
    <row r="5987" spans="2:9" x14ac:dyDescent="0.25">
      <c r="B5987">
        <v>52.860177819999997</v>
      </c>
      <c r="C5987">
        <v>15.109891417766001</v>
      </c>
      <c r="D5987">
        <v>15.109891417766001</v>
      </c>
      <c r="E5987">
        <v>13.9658821851772</v>
      </c>
      <c r="F5987">
        <v>13.884185215678</v>
      </c>
      <c r="G5987">
        <v>14.3579966262881</v>
      </c>
      <c r="H5987">
        <v>13.241741758760901</v>
      </c>
      <c r="I5987">
        <v>12.5480259598035</v>
      </c>
    </row>
    <row r="5988" spans="2:9" x14ac:dyDescent="0.25">
      <c r="B5988">
        <v>52.86817782</v>
      </c>
      <c r="C5988">
        <v>15.0594916283772</v>
      </c>
      <c r="D5988">
        <v>15.0594916283772</v>
      </c>
      <c r="E5988">
        <v>13.9229865331941</v>
      </c>
      <c r="F5988">
        <v>13.4930662237416</v>
      </c>
      <c r="G5988">
        <v>14.163929994351699</v>
      </c>
      <c r="H5988">
        <v>13.452031475057799</v>
      </c>
      <c r="I5988">
        <v>12.562725204345799</v>
      </c>
    </row>
    <row r="5989" spans="2:9" x14ac:dyDescent="0.25">
      <c r="B5989">
        <v>52.876177820000002</v>
      </c>
      <c r="C5989">
        <v>15.150696987935</v>
      </c>
      <c r="D5989">
        <v>15.150696987935</v>
      </c>
      <c r="E5989">
        <v>14.1144191490729</v>
      </c>
      <c r="F5989">
        <v>13.602310464951399</v>
      </c>
      <c r="G5989">
        <v>13.923458830325201</v>
      </c>
      <c r="H5989">
        <v>12.599854150020599</v>
      </c>
      <c r="I5989">
        <v>12.5481406871777</v>
      </c>
    </row>
    <row r="5990" spans="2:9" x14ac:dyDescent="0.25">
      <c r="B5990">
        <v>52.884177819999998</v>
      </c>
      <c r="C5990">
        <v>14.730174619943799</v>
      </c>
      <c r="D5990">
        <v>14.730174619943799</v>
      </c>
      <c r="E5990">
        <v>14.0188738141832</v>
      </c>
      <c r="F5990">
        <v>13.815392467619899</v>
      </c>
      <c r="G5990">
        <v>13.7087871591631</v>
      </c>
      <c r="H5990">
        <v>12.884640449554</v>
      </c>
      <c r="I5990">
        <v>12.4525006364077</v>
      </c>
    </row>
    <row r="5991" spans="2:9" x14ac:dyDescent="0.25">
      <c r="B5991">
        <v>52.892177820000001</v>
      </c>
      <c r="C5991">
        <v>15.0970792664349</v>
      </c>
      <c r="D5991">
        <v>15.0970792664349</v>
      </c>
      <c r="E5991">
        <v>13.6584112214502</v>
      </c>
      <c r="F5991">
        <v>13.691790459139099</v>
      </c>
      <c r="G5991">
        <v>14.049358786326501</v>
      </c>
      <c r="H5991">
        <v>13.331085006686701</v>
      </c>
      <c r="I5991">
        <v>12.4798846717072</v>
      </c>
    </row>
    <row r="5992" spans="2:9" x14ac:dyDescent="0.25">
      <c r="B5992">
        <v>52.900177820000003</v>
      </c>
      <c r="C5992">
        <v>15.289706765319099</v>
      </c>
      <c r="D5992">
        <v>15.289706765319099</v>
      </c>
      <c r="E5992">
        <v>14.3925251258536</v>
      </c>
      <c r="F5992">
        <v>13.8632901033892</v>
      </c>
      <c r="G5992">
        <v>14.318155673843</v>
      </c>
      <c r="H5992">
        <v>12.6419762246848</v>
      </c>
      <c r="I5992">
        <v>12.4883730452369</v>
      </c>
    </row>
    <row r="5993" spans="2:9" x14ac:dyDescent="0.25">
      <c r="B5993">
        <v>52.908177819999999</v>
      </c>
      <c r="C5993">
        <v>14.818421559317301</v>
      </c>
      <c r="D5993">
        <v>14.818421559317301</v>
      </c>
      <c r="E5993">
        <v>14.4143073526997</v>
      </c>
      <c r="F5993">
        <v>14.095102229567299</v>
      </c>
      <c r="G5993">
        <v>13.8238687496357</v>
      </c>
      <c r="H5993">
        <v>12.478040025212801</v>
      </c>
      <c r="I5993">
        <v>12.249919607639301</v>
      </c>
    </row>
    <row r="5994" spans="2:9" x14ac:dyDescent="0.25">
      <c r="B5994">
        <v>52.916177820000001</v>
      </c>
      <c r="C5994">
        <v>14.972992544555799</v>
      </c>
      <c r="D5994">
        <v>14.972992544555799</v>
      </c>
      <c r="E5994">
        <v>13.780423241456001</v>
      </c>
      <c r="F5994">
        <v>13.197002305370001</v>
      </c>
      <c r="G5994">
        <v>14.106513755662601</v>
      </c>
      <c r="H5994">
        <v>12.950597249849199</v>
      </c>
      <c r="I5994">
        <v>12.235878781100601</v>
      </c>
    </row>
    <row r="5995" spans="2:9" x14ac:dyDescent="0.25">
      <c r="B5995">
        <v>52.924177819999997</v>
      </c>
      <c r="C5995">
        <v>15.038803025749401</v>
      </c>
      <c r="D5995">
        <v>15.038803025749401</v>
      </c>
      <c r="E5995">
        <v>13.8492507365722</v>
      </c>
      <c r="F5995">
        <v>13.681035026509001</v>
      </c>
      <c r="G5995">
        <v>14.051586671388099</v>
      </c>
      <c r="H5995">
        <v>12.6504322338369</v>
      </c>
      <c r="I5995">
        <v>12.2244026281169</v>
      </c>
    </row>
    <row r="5996" spans="2:9" x14ac:dyDescent="0.25">
      <c r="B5996">
        <v>52.93217782</v>
      </c>
      <c r="C5996">
        <v>14.7657719394917</v>
      </c>
      <c r="D5996">
        <v>14.7657719394917</v>
      </c>
      <c r="E5996">
        <v>14.1942517875262</v>
      </c>
      <c r="F5996">
        <v>14.0737867165557</v>
      </c>
      <c r="G5996">
        <v>14.226799612799301</v>
      </c>
      <c r="H5996">
        <v>12.780077735174499</v>
      </c>
      <c r="I5996">
        <v>11.7726000970675</v>
      </c>
    </row>
    <row r="5997" spans="2:9" x14ac:dyDescent="0.25">
      <c r="B5997">
        <v>52.940177820000002</v>
      </c>
      <c r="C5997">
        <v>15.140725005530999</v>
      </c>
      <c r="D5997">
        <v>15.140725005530999</v>
      </c>
      <c r="E5997">
        <v>14.3764321535376</v>
      </c>
      <c r="F5997">
        <v>13.303002949887</v>
      </c>
      <c r="G5997">
        <v>13.5065352585548</v>
      </c>
      <c r="H5997">
        <v>12.7488409185218</v>
      </c>
      <c r="I5997">
        <v>11.738978103584101</v>
      </c>
    </row>
    <row r="5998" spans="2:9" x14ac:dyDescent="0.25">
      <c r="B5998">
        <v>52.948177819999998</v>
      </c>
      <c r="C5998">
        <v>14.8735030575323</v>
      </c>
      <c r="D5998">
        <v>14.8735030575323</v>
      </c>
      <c r="E5998">
        <v>14.203023089202899</v>
      </c>
      <c r="F5998">
        <v>13.9013368628476</v>
      </c>
      <c r="G5998">
        <v>13.234798587068401</v>
      </c>
      <c r="H5998">
        <v>13.0831342267554</v>
      </c>
      <c r="I5998">
        <v>12.4560378505186</v>
      </c>
    </row>
    <row r="5999" spans="2:9" x14ac:dyDescent="0.25">
      <c r="B5999">
        <v>52.956177820000001</v>
      </c>
      <c r="C5999">
        <v>14.9645450040609</v>
      </c>
      <c r="D5999">
        <v>14.9645450040609</v>
      </c>
      <c r="E5999">
        <v>14.162012898015</v>
      </c>
      <c r="F5999">
        <v>13.736940746320601</v>
      </c>
      <c r="G5999">
        <v>13.1734430144709</v>
      </c>
      <c r="H5999">
        <v>12.555712270226399</v>
      </c>
      <c r="I5999">
        <v>12.2457168126378</v>
      </c>
    </row>
    <row r="6000" spans="2:9" x14ac:dyDescent="0.25">
      <c r="B6000">
        <v>52.964177820000003</v>
      </c>
      <c r="C6000">
        <v>15.4325706740568</v>
      </c>
      <c r="D6000">
        <v>15.4325706740568</v>
      </c>
      <c r="E6000">
        <v>13.489948597622501</v>
      </c>
      <c r="F6000">
        <v>14.4202797999175</v>
      </c>
      <c r="G6000">
        <v>13.955281810231799</v>
      </c>
      <c r="H6000">
        <v>13.070813701848699</v>
      </c>
      <c r="I6000">
        <v>12.3421095300376</v>
      </c>
    </row>
    <row r="6001" spans="2:9" x14ac:dyDescent="0.25">
      <c r="B6001">
        <v>52.972177819999999</v>
      </c>
      <c r="C6001">
        <v>15.190308503179599</v>
      </c>
      <c r="D6001">
        <v>15.190308503179599</v>
      </c>
      <c r="E6001">
        <v>14.0408569016203</v>
      </c>
      <c r="F6001">
        <v>13.4345261043667</v>
      </c>
      <c r="G6001">
        <v>13.706008410423101</v>
      </c>
      <c r="H6001">
        <v>12.9038737974822</v>
      </c>
      <c r="I6001">
        <v>11.8892970783519</v>
      </c>
    </row>
    <row r="6002" spans="2:9" x14ac:dyDescent="0.25">
      <c r="B6002">
        <v>52.980177820000002</v>
      </c>
      <c r="C6002">
        <v>15.064841601127601</v>
      </c>
      <c r="D6002">
        <v>15.064841601127601</v>
      </c>
      <c r="E6002">
        <v>13.8924450074042</v>
      </c>
      <c r="F6002">
        <v>13.333888694520301</v>
      </c>
      <c r="G6002">
        <v>13.977192688872501</v>
      </c>
      <c r="H6002">
        <v>12.991166767731199</v>
      </c>
      <c r="I6002">
        <v>12.351508495444</v>
      </c>
    </row>
    <row r="6003" spans="2:9" x14ac:dyDescent="0.25">
      <c r="B6003">
        <v>52.988177819999997</v>
      </c>
      <c r="C6003">
        <v>15.142308385740201</v>
      </c>
      <c r="D6003">
        <v>15.142308385740201</v>
      </c>
      <c r="E6003">
        <v>13.735441661607</v>
      </c>
      <c r="F6003">
        <v>13.5829386203672</v>
      </c>
      <c r="G6003">
        <v>13.865913896182599</v>
      </c>
      <c r="H6003">
        <v>12.9445535770072</v>
      </c>
      <c r="I6003">
        <v>12.0245550984473</v>
      </c>
    </row>
    <row r="6004" spans="2:9" x14ac:dyDescent="0.25">
      <c r="B6004">
        <v>52.99617782</v>
      </c>
      <c r="C6004">
        <v>14.942464757838501</v>
      </c>
      <c r="D6004">
        <v>14.942464757838501</v>
      </c>
      <c r="E6004">
        <v>13.846104360721901</v>
      </c>
      <c r="F6004">
        <v>13.655684336969101</v>
      </c>
      <c r="G6004">
        <v>13.5299108442738</v>
      </c>
      <c r="H6004">
        <v>12.872900325251001</v>
      </c>
      <c r="I6004">
        <v>11.898049596761799</v>
      </c>
    </row>
    <row r="6005" spans="2:9" x14ac:dyDescent="0.25">
      <c r="B6005">
        <v>53.004177820000002</v>
      </c>
      <c r="C6005">
        <v>14.6730623652393</v>
      </c>
      <c r="D6005">
        <v>14.6730623652393</v>
      </c>
      <c r="E6005">
        <v>13.9886992819852</v>
      </c>
      <c r="F6005">
        <v>13.7700966312376</v>
      </c>
      <c r="G6005">
        <v>13.831151274709701</v>
      </c>
      <c r="H6005">
        <v>13.176480041413299</v>
      </c>
      <c r="I6005">
        <v>12.234253854829401</v>
      </c>
    </row>
    <row r="6006" spans="2:9" x14ac:dyDescent="0.25">
      <c r="B6006">
        <v>53.012177819999998</v>
      </c>
      <c r="C6006">
        <v>15.2629254421756</v>
      </c>
      <c r="D6006">
        <v>15.2629254421756</v>
      </c>
      <c r="E6006">
        <v>13.8615703170868</v>
      </c>
      <c r="F6006">
        <v>13.6707797718093</v>
      </c>
      <c r="G6006">
        <v>13.738436490142</v>
      </c>
      <c r="H6006">
        <v>13.361979535820501</v>
      </c>
      <c r="I6006">
        <v>12.0113237268388</v>
      </c>
    </row>
    <row r="6007" spans="2:9" x14ac:dyDescent="0.25">
      <c r="B6007">
        <v>53.020177820000001</v>
      </c>
      <c r="C6007">
        <v>15.130972223969501</v>
      </c>
      <c r="D6007">
        <v>15.130972223969501</v>
      </c>
      <c r="E6007">
        <v>13.525811352909599</v>
      </c>
      <c r="F6007">
        <v>13.5882589829012</v>
      </c>
      <c r="G6007">
        <v>13.229575070377599</v>
      </c>
      <c r="H6007">
        <v>12.883654588860299</v>
      </c>
      <c r="I6007">
        <v>11.5392216941513</v>
      </c>
    </row>
    <row r="6008" spans="2:9" x14ac:dyDescent="0.25">
      <c r="B6008">
        <v>53.028177820000003</v>
      </c>
      <c r="C6008">
        <v>14.6904048105662</v>
      </c>
      <c r="D6008">
        <v>14.6904048105662</v>
      </c>
      <c r="E6008">
        <v>13.4746112924662</v>
      </c>
      <c r="F6008">
        <v>13.6265025207219</v>
      </c>
      <c r="G6008">
        <v>13.531683703070801</v>
      </c>
      <c r="H6008">
        <v>12.5110313492264</v>
      </c>
      <c r="I6008">
        <v>11.802043494475001</v>
      </c>
    </row>
    <row r="6009" spans="2:9" x14ac:dyDescent="0.25">
      <c r="B6009">
        <v>53.036177819999999</v>
      </c>
      <c r="C6009">
        <v>15.056104632828401</v>
      </c>
      <c r="D6009">
        <v>15.056104632828401</v>
      </c>
      <c r="E6009">
        <v>13.8501505816595</v>
      </c>
      <c r="F6009">
        <v>13.5464023933466</v>
      </c>
      <c r="G6009">
        <v>13.9460797727009</v>
      </c>
      <c r="H6009">
        <v>12.844351686838399</v>
      </c>
      <c r="I6009">
        <v>12.068969667663699</v>
      </c>
    </row>
    <row r="6010" spans="2:9" x14ac:dyDescent="0.25">
      <c r="B6010">
        <v>53.044177820000002</v>
      </c>
      <c r="C6010">
        <v>15.047346744657601</v>
      </c>
      <c r="D6010">
        <v>15.047346744657601</v>
      </c>
      <c r="E6010">
        <v>14.330215743818799</v>
      </c>
      <c r="F6010">
        <v>13.555951979664201</v>
      </c>
      <c r="G6010">
        <v>13.794137217234599</v>
      </c>
      <c r="H6010">
        <v>13.023214717718099</v>
      </c>
      <c r="I6010">
        <v>11.864654306277</v>
      </c>
    </row>
    <row r="6011" spans="2:9" x14ac:dyDescent="0.25">
      <c r="B6011">
        <v>53.052177819999997</v>
      </c>
      <c r="C6011">
        <v>14.8388196454974</v>
      </c>
      <c r="D6011">
        <v>14.8388196454974</v>
      </c>
      <c r="E6011">
        <v>14.457788069860699</v>
      </c>
      <c r="F6011">
        <v>13.5004643642211</v>
      </c>
      <c r="G6011">
        <v>13.620268227378601</v>
      </c>
      <c r="H6011">
        <v>12.765395866491</v>
      </c>
      <c r="I6011">
        <v>11.8084462289056</v>
      </c>
    </row>
    <row r="6012" spans="2:9" x14ac:dyDescent="0.25">
      <c r="B6012">
        <v>53.06017782</v>
      </c>
      <c r="C6012">
        <v>15.1539954000914</v>
      </c>
      <c r="D6012">
        <v>15.1539954000914</v>
      </c>
      <c r="E6012">
        <v>14.0017748664765</v>
      </c>
      <c r="F6012">
        <v>13.153782050230999</v>
      </c>
      <c r="G6012">
        <v>13.5852567881679</v>
      </c>
      <c r="H6012">
        <v>12.7107605598269</v>
      </c>
      <c r="I6012">
        <v>11.6539644220487</v>
      </c>
    </row>
    <row r="6013" spans="2:9" x14ac:dyDescent="0.25">
      <c r="B6013">
        <v>53.068177820000002</v>
      </c>
      <c r="C6013">
        <v>14.965755295283101</v>
      </c>
      <c r="D6013">
        <v>14.965755295283101</v>
      </c>
      <c r="E6013">
        <v>13.4902648301232</v>
      </c>
      <c r="F6013">
        <v>13.498961992039799</v>
      </c>
      <c r="G6013">
        <v>13.8354735219408</v>
      </c>
      <c r="H6013">
        <v>12.750023412647</v>
      </c>
      <c r="I6013">
        <v>11.5171348672558</v>
      </c>
    </row>
    <row r="6014" spans="2:9" x14ac:dyDescent="0.25">
      <c r="B6014">
        <v>53.076177819999998</v>
      </c>
      <c r="C6014">
        <v>14.988522205934601</v>
      </c>
      <c r="D6014">
        <v>14.988522205934601</v>
      </c>
      <c r="E6014">
        <v>13.4566711706394</v>
      </c>
      <c r="F6014">
        <v>14.0366470611299</v>
      </c>
      <c r="G6014">
        <v>13.6873230257707</v>
      </c>
      <c r="H6014">
        <v>12.8282956603525</v>
      </c>
      <c r="I6014">
        <v>11.968221387364601</v>
      </c>
    </row>
    <row r="6015" spans="2:9" x14ac:dyDescent="0.25">
      <c r="B6015">
        <v>53.084177820000001</v>
      </c>
      <c r="C6015">
        <v>14.292809086663601</v>
      </c>
      <c r="D6015">
        <v>14.292809086663601</v>
      </c>
      <c r="E6015">
        <v>13.7169598370127</v>
      </c>
      <c r="F6015">
        <v>13.4936793836498</v>
      </c>
      <c r="G6015">
        <v>13.849898057442701</v>
      </c>
      <c r="H6015">
        <v>12.856339898466</v>
      </c>
      <c r="I6015">
        <v>12.0563016086868</v>
      </c>
    </row>
    <row r="6016" spans="2:9" x14ac:dyDescent="0.25">
      <c r="B6016">
        <v>53.092177820000003</v>
      </c>
      <c r="C6016">
        <v>15.0391641478893</v>
      </c>
      <c r="D6016">
        <v>15.0391641478893</v>
      </c>
      <c r="E6016">
        <v>13.3242884687707</v>
      </c>
      <c r="F6016">
        <v>13.510740638475299</v>
      </c>
      <c r="G6016">
        <v>13.1289395128045</v>
      </c>
      <c r="H6016">
        <v>12.936714667094099</v>
      </c>
      <c r="I6016">
        <v>11.715600518512799</v>
      </c>
    </row>
    <row r="6017" spans="2:9" x14ac:dyDescent="0.25">
      <c r="B6017">
        <v>53.100177819999999</v>
      </c>
      <c r="C6017">
        <v>15.2700751162423</v>
      </c>
      <c r="D6017">
        <v>15.2700751162423</v>
      </c>
      <c r="E6017">
        <v>13.737764191433801</v>
      </c>
      <c r="F6017">
        <v>13.2948619683015</v>
      </c>
      <c r="G6017">
        <v>12.991623387384999</v>
      </c>
      <c r="H6017">
        <v>13.0203675470128</v>
      </c>
      <c r="I6017">
        <v>11.8716623753905</v>
      </c>
    </row>
    <row r="6018" spans="2:9" x14ac:dyDescent="0.25">
      <c r="B6018">
        <v>53.108177820000002</v>
      </c>
      <c r="C6018">
        <v>14.7684833601842</v>
      </c>
      <c r="D6018">
        <v>14.7684833601842</v>
      </c>
      <c r="E6018">
        <v>13.572638896261999</v>
      </c>
      <c r="F6018">
        <v>13.7000032720556</v>
      </c>
      <c r="G6018">
        <v>13.515747818201699</v>
      </c>
      <c r="H6018">
        <v>13.224867792664501</v>
      </c>
      <c r="I6018">
        <v>11.3852098903431</v>
      </c>
    </row>
    <row r="6019" spans="2:9" x14ac:dyDescent="0.25">
      <c r="B6019">
        <v>53.116177819999997</v>
      </c>
      <c r="C6019">
        <v>14.2618672864542</v>
      </c>
      <c r="D6019">
        <v>14.2618672864542</v>
      </c>
      <c r="E6019">
        <v>13.593746361517701</v>
      </c>
      <c r="F6019">
        <v>13.514283722323301</v>
      </c>
      <c r="G6019">
        <v>13.9024033727415</v>
      </c>
      <c r="H6019">
        <v>12.5053195760342</v>
      </c>
      <c r="I6019">
        <v>11.641098138048299</v>
      </c>
    </row>
    <row r="6020" spans="2:9" x14ac:dyDescent="0.25">
      <c r="B6020">
        <v>53.12417782</v>
      </c>
      <c r="C6020">
        <v>14.837370036063399</v>
      </c>
      <c r="D6020">
        <v>14.837370036063399</v>
      </c>
      <c r="E6020">
        <v>13.8907658329664</v>
      </c>
      <c r="F6020">
        <v>13.5813075264661</v>
      </c>
      <c r="G6020">
        <v>14.0872494311084</v>
      </c>
      <c r="H6020">
        <v>12.914908145057399</v>
      </c>
      <c r="I6020">
        <v>11.830395266495399</v>
      </c>
    </row>
    <row r="6021" spans="2:9" x14ac:dyDescent="0.25">
      <c r="B6021">
        <v>53.132177820000003</v>
      </c>
      <c r="C6021">
        <v>14.692530498205</v>
      </c>
      <c r="D6021">
        <v>14.692530498205</v>
      </c>
      <c r="E6021">
        <v>13.6109975869942</v>
      </c>
      <c r="F6021">
        <v>13.152743918330801</v>
      </c>
      <c r="G6021">
        <v>14.0482745194329</v>
      </c>
      <c r="H6021">
        <v>12.7312695882189</v>
      </c>
      <c r="I6021">
        <v>11.337806760490301</v>
      </c>
    </row>
    <row r="6022" spans="2:9" x14ac:dyDescent="0.25">
      <c r="B6022">
        <v>53.140177819999998</v>
      </c>
      <c r="C6022">
        <v>14.5614462783068</v>
      </c>
      <c r="D6022">
        <v>14.5614462783068</v>
      </c>
      <c r="E6022">
        <v>13.8238031743797</v>
      </c>
      <c r="F6022">
        <v>13.509106093177699</v>
      </c>
      <c r="G6022">
        <v>14.081590736777301</v>
      </c>
      <c r="H6022">
        <v>12.8699604415277</v>
      </c>
      <c r="I6022">
        <v>11.972437446696</v>
      </c>
    </row>
    <row r="6023" spans="2:9" x14ac:dyDescent="0.25">
      <c r="B6023">
        <v>53.148177820000001</v>
      </c>
      <c r="C6023">
        <v>14.4539317316026</v>
      </c>
      <c r="D6023">
        <v>14.4539317316026</v>
      </c>
      <c r="E6023">
        <v>13.737064895713599</v>
      </c>
      <c r="F6023">
        <v>13.8051615781538</v>
      </c>
      <c r="G6023">
        <v>13.6238018802658</v>
      </c>
      <c r="H6023">
        <v>13.2562842262458</v>
      </c>
      <c r="I6023">
        <v>11.829330852136</v>
      </c>
    </row>
    <row r="6024" spans="2:9" x14ac:dyDescent="0.25">
      <c r="B6024">
        <v>53.156177820000003</v>
      </c>
      <c r="C6024">
        <v>14.6884704906322</v>
      </c>
      <c r="D6024">
        <v>14.6884704906322</v>
      </c>
      <c r="E6024">
        <v>13.8214519856134</v>
      </c>
      <c r="F6024">
        <v>14.072794873756401</v>
      </c>
      <c r="G6024">
        <v>13.7559160872172</v>
      </c>
      <c r="H6024">
        <v>12.6259255096284</v>
      </c>
      <c r="I6024">
        <v>11.6572815131076</v>
      </c>
    </row>
    <row r="6025" spans="2:9" x14ac:dyDescent="0.25">
      <c r="B6025">
        <v>53.164177819999999</v>
      </c>
      <c r="C6025">
        <v>14.659699412984899</v>
      </c>
      <c r="D6025">
        <v>14.659699412984899</v>
      </c>
      <c r="E6025">
        <v>13.7770060340331</v>
      </c>
      <c r="F6025">
        <v>13.385659661187701</v>
      </c>
      <c r="G6025">
        <v>13.2648152191513</v>
      </c>
      <c r="H6025">
        <v>12.5863732870865</v>
      </c>
      <c r="I6025">
        <v>11.494581010194301</v>
      </c>
    </row>
    <row r="6026" spans="2:9" x14ac:dyDescent="0.25">
      <c r="B6026">
        <v>53.172177820000002</v>
      </c>
      <c r="C6026">
        <v>14.692132138705</v>
      </c>
      <c r="D6026">
        <v>14.692132138705</v>
      </c>
      <c r="E6026">
        <v>14.1041922008359</v>
      </c>
      <c r="F6026">
        <v>13.494763999879799</v>
      </c>
      <c r="G6026">
        <v>13.6580572981236</v>
      </c>
      <c r="H6026">
        <v>12.6531955001638</v>
      </c>
      <c r="I6026">
        <v>11.6524022514051</v>
      </c>
    </row>
    <row r="6027" spans="2:9" x14ac:dyDescent="0.25">
      <c r="B6027">
        <v>53.180177819999997</v>
      </c>
      <c r="C6027">
        <v>14.7568958826852</v>
      </c>
      <c r="D6027">
        <v>14.7568958826852</v>
      </c>
      <c r="E6027">
        <v>13.5500550357386</v>
      </c>
      <c r="F6027">
        <v>13.7493235596788</v>
      </c>
      <c r="G6027">
        <v>13.7163714165205</v>
      </c>
      <c r="H6027">
        <v>12.779904995132499</v>
      </c>
      <c r="I6027">
        <v>11.7677389029504</v>
      </c>
    </row>
    <row r="6028" spans="2:9" x14ac:dyDescent="0.25">
      <c r="B6028">
        <v>53.18817782</v>
      </c>
      <c r="C6028">
        <v>14.834829525627899</v>
      </c>
      <c r="D6028">
        <v>14.834829525627899</v>
      </c>
      <c r="E6028">
        <v>13.422135802286499</v>
      </c>
      <c r="F6028">
        <v>13.5507420655057</v>
      </c>
      <c r="G6028">
        <v>13.7539330555134</v>
      </c>
      <c r="H6028">
        <v>12.6119888708508</v>
      </c>
      <c r="I6028">
        <v>11.9035911430536</v>
      </c>
    </row>
    <row r="6029" spans="2:9" x14ac:dyDescent="0.25">
      <c r="B6029">
        <v>53.196177820000003</v>
      </c>
      <c r="C6029">
        <v>14.673824122412899</v>
      </c>
      <c r="D6029">
        <v>14.673824122412899</v>
      </c>
      <c r="E6029">
        <v>13.916646671750099</v>
      </c>
      <c r="F6029">
        <v>13.4239990459815</v>
      </c>
      <c r="G6029">
        <v>13.6696629473307</v>
      </c>
      <c r="H6029">
        <v>12.8888966097514</v>
      </c>
      <c r="I6029">
        <v>11.7667404559713</v>
      </c>
    </row>
    <row r="6030" spans="2:9" x14ac:dyDescent="0.25">
      <c r="B6030">
        <v>53.204177819999998</v>
      </c>
      <c r="C6030">
        <v>14.6056420303773</v>
      </c>
      <c r="D6030">
        <v>14.6056420303773</v>
      </c>
      <c r="E6030">
        <v>14.018850331180801</v>
      </c>
      <c r="F6030">
        <v>13.5712850199881</v>
      </c>
      <c r="G6030">
        <v>13.456167044803699</v>
      </c>
      <c r="H6030">
        <v>12.8462191756406</v>
      </c>
      <c r="I6030">
        <v>11.3867274387372</v>
      </c>
    </row>
    <row r="6031" spans="2:9" x14ac:dyDescent="0.25">
      <c r="B6031">
        <v>53.212177820000001</v>
      </c>
      <c r="C6031">
        <v>14.718959461122999</v>
      </c>
      <c r="D6031">
        <v>14.718959461122999</v>
      </c>
      <c r="E6031">
        <v>14.081736011034801</v>
      </c>
      <c r="F6031">
        <v>13.3614978385366</v>
      </c>
      <c r="G6031">
        <v>13.245148561585101</v>
      </c>
      <c r="H6031">
        <v>12.4410703835372</v>
      </c>
      <c r="I6031">
        <v>11.1711364667591</v>
      </c>
    </row>
    <row r="6032" spans="2:9" x14ac:dyDescent="0.25">
      <c r="B6032">
        <v>53.220177820000004</v>
      </c>
      <c r="C6032">
        <v>14.6604175106217</v>
      </c>
      <c r="D6032">
        <v>14.6604175106217</v>
      </c>
      <c r="E6032">
        <v>14.1333177171124</v>
      </c>
      <c r="F6032">
        <v>13.2043028436889</v>
      </c>
      <c r="G6032">
        <v>13.3543358485382</v>
      </c>
      <c r="H6032">
        <v>12.7114415163282</v>
      </c>
      <c r="I6032">
        <v>11.367093080435</v>
      </c>
    </row>
    <row r="6033" spans="2:9" x14ac:dyDescent="0.25">
      <c r="B6033">
        <v>53.228177819999999</v>
      </c>
      <c r="C6033">
        <v>14.8255000104401</v>
      </c>
      <c r="D6033">
        <v>14.8255000104401</v>
      </c>
      <c r="E6033">
        <v>13.863161189051601</v>
      </c>
      <c r="F6033">
        <v>13.4625152437119</v>
      </c>
      <c r="G6033">
        <v>13.4361181801226</v>
      </c>
      <c r="H6033">
        <v>12.8531983538441</v>
      </c>
      <c r="I6033">
        <v>11.382231048978101</v>
      </c>
    </row>
    <row r="6034" spans="2:9" x14ac:dyDescent="0.25">
      <c r="B6034">
        <v>53.236177820000002</v>
      </c>
      <c r="C6034">
        <v>15.138392288689699</v>
      </c>
      <c r="D6034">
        <v>15.138392288689699</v>
      </c>
      <c r="E6034">
        <v>13.8360225519975</v>
      </c>
      <c r="F6034">
        <v>13.8374153753984</v>
      </c>
      <c r="G6034">
        <v>13.2768957250704</v>
      </c>
      <c r="H6034">
        <v>12.6532646032427</v>
      </c>
      <c r="I6034">
        <v>11.448821576961199</v>
      </c>
    </row>
    <row r="6035" spans="2:9" x14ac:dyDescent="0.25">
      <c r="B6035">
        <v>53.244177819999997</v>
      </c>
      <c r="C6035">
        <v>14.957598900544699</v>
      </c>
      <c r="D6035">
        <v>14.957598900544699</v>
      </c>
      <c r="E6035">
        <v>14.029742393983501</v>
      </c>
      <c r="F6035">
        <v>13.9222559862657</v>
      </c>
      <c r="G6035">
        <v>13.398092436639701</v>
      </c>
      <c r="H6035">
        <v>12.9777560922735</v>
      </c>
      <c r="I6035">
        <v>11.874523659278699</v>
      </c>
    </row>
    <row r="6036" spans="2:9" x14ac:dyDescent="0.25">
      <c r="B6036">
        <v>53.25217782</v>
      </c>
      <c r="C6036">
        <v>14.7669638448223</v>
      </c>
      <c r="D6036">
        <v>14.7669638448223</v>
      </c>
      <c r="E6036">
        <v>13.902224869255299</v>
      </c>
      <c r="F6036">
        <v>13.482123670927599</v>
      </c>
      <c r="G6036">
        <v>13.6973192319054</v>
      </c>
      <c r="H6036">
        <v>12.9016773048284</v>
      </c>
      <c r="I6036">
        <v>11.741593285992201</v>
      </c>
    </row>
    <row r="6037" spans="2:9" x14ac:dyDescent="0.25">
      <c r="B6037">
        <v>53.260177820000003</v>
      </c>
      <c r="C6037">
        <v>14.653871698763</v>
      </c>
      <c r="D6037">
        <v>14.653871698763</v>
      </c>
      <c r="E6037">
        <v>13.7499611080167</v>
      </c>
      <c r="F6037">
        <v>13.6820600880367</v>
      </c>
      <c r="G6037">
        <v>14.0493215454141</v>
      </c>
      <c r="H6037">
        <v>12.809344913616</v>
      </c>
      <c r="I6037">
        <v>11.7495317331674</v>
      </c>
    </row>
    <row r="6038" spans="2:9" x14ac:dyDescent="0.25">
      <c r="B6038">
        <v>53.268177819999998</v>
      </c>
      <c r="C6038">
        <v>14.545794556023299</v>
      </c>
      <c r="D6038">
        <v>14.545794556023299</v>
      </c>
      <c r="E6038">
        <v>13.6304142343362</v>
      </c>
      <c r="F6038">
        <v>13.611698611433599</v>
      </c>
      <c r="G6038">
        <v>13.814484553286601</v>
      </c>
      <c r="H6038">
        <v>12.889293254359799</v>
      </c>
      <c r="I6038">
        <v>11.576118455285901</v>
      </c>
    </row>
    <row r="6039" spans="2:9" x14ac:dyDescent="0.25">
      <c r="B6039">
        <v>53.276177820000001</v>
      </c>
      <c r="C6039">
        <v>14.300668613245699</v>
      </c>
      <c r="D6039">
        <v>14.300668613245699</v>
      </c>
      <c r="E6039">
        <v>14.1886265880362</v>
      </c>
      <c r="F6039">
        <v>13.394828434541299</v>
      </c>
      <c r="G6039">
        <v>13.446405688964401</v>
      </c>
      <c r="H6039">
        <v>12.5941305027136</v>
      </c>
      <c r="I6039">
        <v>11.9912569686861</v>
      </c>
    </row>
    <row r="6040" spans="2:9" x14ac:dyDescent="0.25">
      <c r="B6040">
        <v>53.284177819999996</v>
      </c>
      <c r="C6040">
        <v>14.4921709143175</v>
      </c>
      <c r="D6040">
        <v>14.4921709143175</v>
      </c>
      <c r="E6040">
        <v>13.71717349881</v>
      </c>
      <c r="F6040">
        <v>13.618727351791</v>
      </c>
      <c r="G6040">
        <v>12.8288938947611</v>
      </c>
      <c r="H6040">
        <v>12.493043140630499</v>
      </c>
      <c r="I6040">
        <v>11.869462464668899</v>
      </c>
    </row>
    <row r="6041" spans="2:9" x14ac:dyDescent="0.25">
      <c r="B6041">
        <v>53.292177819999999</v>
      </c>
      <c r="C6041">
        <v>14.8946142460111</v>
      </c>
      <c r="D6041">
        <v>14.8946142460111</v>
      </c>
      <c r="E6041">
        <v>13.9655944278419</v>
      </c>
      <c r="F6041">
        <v>13.1755531812268</v>
      </c>
      <c r="G6041">
        <v>13.60363552291</v>
      </c>
      <c r="H6041">
        <v>12.8075605325008</v>
      </c>
      <c r="I6041">
        <v>11.2762914941068</v>
      </c>
    </row>
    <row r="6042" spans="2:9" x14ac:dyDescent="0.25">
      <c r="B6042">
        <v>53.300177820000002</v>
      </c>
      <c r="C6042">
        <v>15.1327405564156</v>
      </c>
      <c r="D6042">
        <v>15.1327405564156</v>
      </c>
      <c r="E6042">
        <v>13.702977836019301</v>
      </c>
      <c r="F6042">
        <v>13.1283389923074</v>
      </c>
      <c r="G6042">
        <v>13.662445016196701</v>
      </c>
      <c r="H6042">
        <v>12.6766690932762</v>
      </c>
      <c r="I6042">
        <v>11.448640460610999</v>
      </c>
    </row>
    <row r="6043" spans="2:9" x14ac:dyDescent="0.25">
      <c r="B6043">
        <v>53.308177819999997</v>
      </c>
      <c r="C6043">
        <v>14.5963445976365</v>
      </c>
      <c r="D6043">
        <v>14.5963445976365</v>
      </c>
      <c r="E6043">
        <v>13.8032938702201</v>
      </c>
      <c r="F6043">
        <v>13.0356780326521</v>
      </c>
      <c r="G6043">
        <v>14.0522984613569</v>
      </c>
      <c r="H6043">
        <v>12.823377753494499</v>
      </c>
      <c r="I6043">
        <v>11.787781922219301</v>
      </c>
    </row>
    <row r="6044" spans="2:9" x14ac:dyDescent="0.25">
      <c r="B6044">
        <v>53.31617782</v>
      </c>
      <c r="C6044">
        <v>14.299049834854801</v>
      </c>
      <c r="D6044">
        <v>14.299049834854801</v>
      </c>
      <c r="E6044">
        <v>13.308822436905</v>
      </c>
      <c r="F6044">
        <v>13.794286243217</v>
      </c>
      <c r="G6044">
        <v>13.415619928527301</v>
      </c>
      <c r="H6044">
        <v>11.734007311324399</v>
      </c>
      <c r="I6044">
        <v>11.021789430488401</v>
      </c>
    </row>
    <row r="6045" spans="2:9" x14ac:dyDescent="0.25">
      <c r="B6045">
        <v>53.324177820000003</v>
      </c>
      <c r="C6045">
        <v>14.2615877323188</v>
      </c>
      <c r="D6045">
        <v>14.2615877323188</v>
      </c>
      <c r="E6045">
        <v>14.137650171981001</v>
      </c>
      <c r="F6045">
        <v>13.113812561326601</v>
      </c>
      <c r="G6045">
        <v>13.471029355590201</v>
      </c>
      <c r="H6045">
        <v>13.065898839666801</v>
      </c>
      <c r="I6045">
        <v>11.6869922090105</v>
      </c>
    </row>
    <row r="6046" spans="2:9" x14ac:dyDescent="0.25">
      <c r="B6046">
        <v>53.332177819999998</v>
      </c>
      <c r="C6046">
        <v>14.483179128816399</v>
      </c>
      <c r="D6046">
        <v>14.483179128816399</v>
      </c>
      <c r="E6046">
        <v>13.8132813713862</v>
      </c>
      <c r="F6046">
        <v>13.7154730236549</v>
      </c>
      <c r="G6046">
        <v>13.813400860971401</v>
      </c>
      <c r="H6046">
        <v>12.5603784000964</v>
      </c>
      <c r="I6046">
        <v>10.7543569761465</v>
      </c>
    </row>
    <row r="6047" spans="2:9" x14ac:dyDescent="0.25">
      <c r="B6047">
        <v>53.340177820000001</v>
      </c>
      <c r="C6047">
        <v>14.1715707340199</v>
      </c>
      <c r="D6047">
        <v>14.1715707340199</v>
      </c>
      <c r="E6047">
        <v>13.8404867108964</v>
      </c>
      <c r="F6047">
        <v>13.670221942942399</v>
      </c>
      <c r="G6047">
        <v>13.524152241722801</v>
      </c>
      <c r="H6047">
        <v>12.6038356235285</v>
      </c>
      <c r="I6047">
        <v>11.062766066043499</v>
      </c>
    </row>
    <row r="6048" spans="2:9" x14ac:dyDescent="0.25">
      <c r="B6048">
        <v>53.348177819999997</v>
      </c>
      <c r="C6048">
        <v>14.3525589684482</v>
      </c>
      <c r="D6048">
        <v>14.3525589684482</v>
      </c>
      <c r="E6048">
        <v>14.1078101473356</v>
      </c>
      <c r="F6048">
        <v>13.6770600918419</v>
      </c>
      <c r="G6048">
        <v>13.9191283486107</v>
      </c>
      <c r="H6048">
        <v>12.528780778577399</v>
      </c>
      <c r="I6048">
        <v>11.645743118816499</v>
      </c>
    </row>
    <row r="6049" spans="2:9" x14ac:dyDescent="0.25">
      <c r="B6049">
        <v>53.356177819999999</v>
      </c>
      <c r="C6049">
        <v>14.4539645027654</v>
      </c>
      <c r="D6049">
        <v>14.4539645027654</v>
      </c>
      <c r="E6049">
        <v>13.794498528135099</v>
      </c>
      <c r="F6049">
        <v>13.6944497536906</v>
      </c>
      <c r="G6049">
        <v>13.600048334267401</v>
      </c>
      <c r="H6049">
        <v>12.847000194716101</v>
      </c>
      <c r="I6049">
        <v>11.7189530637093</v>
      </c>
    </row>
    <row r="6050" spans="2:9" x14ac:dyDescent="0.25">
      <c r="B6050">
        <v>53.364177820000002</v>
      </c>
      <c r="C6050">
        <v>14.8498650087326</v>
      </c>
      <c r="D6050">
        <v>14.8498650087326</v>
      </c>
      <c r="E6050">
        <v>13.877477102978601</v>
      </c>
      <c r="F6050">
        <v>13.267531980584501</v>
      </c>
      <c r="G6050">
        <v>13.8269407394742</v>
      </c>
      <c r="H6050">
        <v>12.7094076488225</v>
      </c>
      <c r="I6050">
        <v>11.7479866785981</v>
      </c>
    </row>
    <row r="6051" spans="2:9" x14ac:dyDescent="0.25">
      <c r="B6051">
        <v>53.372177819999997</v>
      </c>
      <c r="C6051">
        <v>14.213495989488001</v>
      </c>
      <c r="D6051">
        <v>14.213495989488001</v>
      </c>
      <c r="E6051">
        <v>13.603323683799699</v>
      </c>
      <c r="F6051">
        <v>13.5535945734448</v>
      </c>
      <c r="G6051">
        <v>13.683820723293801</v>
      </c>
      <c r="H6051">
        <v>12.809659404046499</v>
      </c>
      <c r="I6051">
        <v>11.532294300978901</v>
      </c>
    </row>
    <row r="6052" spans="2:9" x14ac:dyDescent="0.25">
      <c r="B6052">
        <v>53.38017782</v>
      </c>
      <c r="C6052">
        <v>14.2362482406569</v>
      </c>
      <c r="D6052">
        <v>14.2362482406569</v>
      </c>
      <c r="E6052">
        <v>13.2214892588881</v>
      </c>
      <c r="F6052">
        <v>13.1933416559636</v>
      </c>
      <c r="G6052">
        <v>13.274259810307299</v>
      </c>
      <c r="H6052">
        <v>12.661374346018199</v>
      </c>
      <c r="I6052">
        <v>11.5295172540484</v>
      </c>
    </row>
    <row r="6053" spans="2:9" x14ac:dyDescent="0.25">
      <c r="B6053">
        <v>53.388177820000003</v>
      </c>
      <c r="C6053">
        <v>14.7021400635132</v>
      </c>
      <c r="D6053">
        <v>14.7021400635132</v>
      </c>
      <c r="E6053">
        <v>13.4555666525549</v>
      </c>
      <c r="F6053">
        <v>13.1260117775215</v>
      </c>
      <c r="G6053">
        <v>13.5283893431944</v>
      </c>
      <c r="H6053">
        <v>12.609125681360201</v>
      </c>
      <c r="I6053">
        <v>11.7415868052558</v>
      </c>
    </row>
    <row r="6054" spans="2:9" x14ac:dyDescent="0.25">
      <c r="B6054">
        <v>53.396177819999998</v>
      </c>
      <c r="C6054">
        <v>14.8243591713918</v>
      </c>
      <c r="D6054">
        <v>14.8243591713918</v>
      </c>
      <c r="E6054">
        <v>13.5491312357321</v>
      </c>
      <c r="F6054">
        <v>13.3779091302099</v>
      </c>
      <c r="G6054">
        <v>13.392324032203501</v>
      </c>
      <c r="H6054">
        <v>12.8736878127397</v>
      </c>
      <c r="I6054">
        <v>11.8422904375375</v>
      </c>
    </row>
    <row r="6055" spans="2:9" x14ac:dyDescent="0.25">
      <c r="B6055">
        <v>53.404177820000001</v>
      </c>
      <c r="C6055">
        <v>14.6019231218073</v>
      </c>
      <c r="D6055">
        <v>14.6019231218073</v>
      </c>
      <c r="E6055">
        <v>13.322154074943001</v>
      </c>
      <c r="F6055">
        <v>13.480172427275701</v>
      </c>
      <c r="G6055">
        <v>13.2339380867031</v>
      </c>
      <c r="H6055">
        <v>12.615856815630099</v>
      </c>
      <c r="I6055">
        <v>11.7016330067498</v>
      </c>
    </row>
    <row r="6056" spans="2:9" x14ac:dyDescent="0.25">
      <c r="B6056">
        <v>53.412177819999997</v>
      </c>
      <c r="C6056">
        <v>14.6239527571769</v>
      </c>
      <c r="D6056">
        <v>14.6239527571769</v>
      </c>
      <c r="E6056">
        <v>13.560610223221801</v>
      </c>
      <c r="F6056">
        <v>13.536305226599501</v>
      </c>
      <c r="G6056">
        <v>13.5859216387353</v>
      </c>
      <c r="H6056">
        <v>12.3702548283757</v>
      </c>
      <c r="I6056">
        <v>11.257575309336501</v>
      </c>
    </row>
    <row r="6057" spans="2:9" x14ac:dyDescent="0.25">
      <c r="B6057">
        <v>53.420177819999999</v>
      </c>
      <c r="C6057">
        <v>14.543751445110701</v>
      </c>
      <c r="D6057">
        <v>14.543751445110701</v>
      </c>
      <c r="E6057">
        <v>13.8621035294445</v>
      </c>
      <c r="F6057">
        <v>13.467561776863</v>
      </c>
      <c r="G6057">
        <v>13.601423241186099</v>
      </c>
      <c r="H6057">
        <v>12.6399608328072</v>
      </c>
      <c r="I6057">
        <v>10.995431346400199</v>
      </c>
    </row>
    <row r="6058" spans="2:9" x14ac:dyDescent="0.25">
      <c r="B6058">
        <v>53.428177820000002</v>
      </c>
      <c r="C6058">
        <v>14.169523065168001</v>
      </c>
      <c r="D6058">
        <v>14.169523065168001</v>
      </c>
      <c r="E6058">
        <v>13.595788245876999</v>
      </c>
      <c r="F6058">
        <v>13.2632260435033</v>
      </c>
      <c r="G6058">
        <v>13.4347165723425</v>
      </c>
      <c r="H6058">
        <v>12.6725586153196</v>
      </c>
      <c r="I6058">
        <v>11.1408696207147</v>
      </c>
    </row>
    <row r="6059" spans="2:9" x14ac:dyDescent="0.25">
      <c r="B6059">
        <v>53.436177819999997</v>
      </c>
      <c r="C6059">
        <v>14.4284978947342</v>
      </c>
      <c r="D6059">
        <v>14.4284978947342</v>
      </c>
      <c r="E6059">
        <v>13.2745515224961</v>
      </c>
      <c r="F6059">
        <v>13.360404105580599</v>
      </c>
      <c r="G6059">
        <v>13.4713176216148</v>
      </c>
      <c r="H6059">
        <v>12.5018635033887</v>
      </c>
      <c r="I6059">
        <v>11.230355090433999</v>
      </c>
    </row>
    <row r="6060" spans="2:9" x14ac:dyDescent="0.25">
      <c r="B6060">
        <v>53.44417782</v>
      </c>
      <c r="C6060">
        <v>14.653315666725099</v>
      </c>
      <c r="D6060">
        <v>14.653315666725099</v>
      </c>
      <c r="E6060">
        <v>13.0566743891212</v>
      </c>
      <c r="F6060">
        <v>13.7333788846933</v>
      </c>
      <c r="G6060">
        <v>13.416705424016801</v>
      </c>
      <c r="H6060">
        <v>12.3563150682401</v>
      </c>
      <c r="I6060">
        <v>11.4682634860376</v>
      </c>
    </row>
    <row r="6061" spans="2:9" x14ac:dyDescent="0.25">
      <c r="B6061">
        <v>53.452177820000003</v>
      </c>
      <c r="C6061">
        <v>15.0018807075478</v>
      </c>
      <c r="D6061">
        <v>15.0018807075478</v>
      </c>
      <c r="E6061">
        <v>13.050750226368301</v>
      </c>
      <c r="F6061">
        <v>13.2465541233486</v>
      </c>
      <c r="G6061">
        <v>13.599440675914201</v>
      </c>
      <c r="H6061">
        <v>12.6044487452185</v>
      </c>
      <c r="I6061">
        <v>11.5016555507988</v>
      </c>
    </row>
    <row r="6062" spans="2:9" x14ac:dyDescent="0.25">
      <c r="B6062">
        <v>53.460177819999998</v>
      </c>
      <c r="C6062">
        <v>14.931439632856801</v>
      </c>
      <c r="D6062">
        <v>14.931439632856801</v>
      </c>
      <c r="E6062">
        <v>13.5687238815178</v>
      </c>
      <c r="F6062">
        <v>13.565803788142899</v>
      </c>
      <c r="G6062">
        <v>13.7294332906751</v>
      </c>
      <c r="H6062">
        <v>12.590121067378799</v>
      </c>
      <c r="I6062">
        <v>11.4045586229353</v>
      </c>
    </row>
    <row r="6063" spans="2:9" x14ac:dyDescent="0.25">
      <c r="B6063">
        <v>53.468177820000001</v>
      </c>
      <c r="C6063">
        <v>14.2381996030116</v>
      </c>
      <c r="D6063">
        <v>14.2381996030116</v>
      </c>
      <c r="E6063">
        <v>13.775504767240401</v>
      </c>
      <c r="F6063">
        <v>13.6490359105298</v>
      </c>
      <c r="G6063">
        <v>13.5543593425202</v>
      </c>
      <c r="H6063">
        <v>12.662333226853701</v>
      </c>
      <c r="I6063">
        <v>11.5752953935162</v>
      </c>
    </row>
    <row r="6064" spans="2:9" x14ac:dyDescent="0.25">
      <c r="B6064">
        <v>53.476177819999997</v>
      </c>
      <c r="C6064">
        <v>14.4283282207659</v>
      </c>
      <c r="D6064">
        <v>14.4283282207659</v>
      </c>
      <c r="E6064">
        <v>13.1810438555601</v>
      </c>
      <c r="F6064">
        <v>13.016448852836</v>
      </c>
      <c r="G6064">
        <v>13.2639704032936</v>
      </c>
      <c r="H6064">
        <v>12.425878324741801</v>
      </c>
      <c r="I6064">
        <v>11.3717081270772</v>
      </c>
    </row>
    <row r="6065" spans="2:9" x14ac:dyDescent="0.25">
      <c r="B6065">
        <v>53.484177819999999</v>
      </c>
      <c r="C6065">
        <v>14.723920222892399</v>
      </c>
      <c r="D6065">
        <v>14.723920222892399</v>
      </c>
      <c r="E6065">
        <v>13.135161226056301</v>
      </c>
      <c r="F6065">
        <v>12.6516888662204</v>
      </c>
      <c r="G6065">
        <v>13.5471168159255</v>
      </c>
      <c r="H6065">
        <v>13.016619018735801</v>
      </c>
      <c r="I6065">
        <v>12.0366663112242</v>
      </c>
    </row>
    <row r="6066" spans="2:9" x14ac:dyDescent="0.25">
      <c r="B6066">
        <v>53.492177820000002</v>
      </c>
      <c r="C6066">
        <v>14.206098720089701</v>
      </c>
      <c r="D6066">
        <v>14.206098720089701</v>
      </c>
      <c r="E6066">
        <v>14.0263419187833</v>
      </c>
      <c r="F6066">
        <v>12.779203484894101</v>
      </c>
      <c r="G6066">
        <v>13.447476943629599</v>
      </c>
      <c r="H6066">
        <v>12.0275702602286</v>
      </c>
      <c r="I6066">
        <v>11.4566804338438</v>
      </c>
    </row>
    <row r="6067" spans="2:9" x14ac:dyDescent="0.25">
      <c r="B6067">
        <v>53.500177819999998</v>
      </c>
      <c r="C6067">
        <v>14.6763109537653</v>
      </c>
      <c r="D6067">
        <v>14.6763109537653</v>
      </c>
      <c r="E6067">
        <v>13.998094480433</v>
      </c>
      <c r="F6067">
        <v>13.3003597675379</v>
      </c>
      <c r="G6067">
        <v>13.280128422647101</v>
      </c>
      <c r="H6067">
        <v>12.3733294891606</v>
      </c>
      <c r="I6067">
        <v>11.912491079437199</v>
      </c>
    </row>
    <row r="6068" spans="2:9" x14ac:dyDescent="0.25">
      <c r="B6068">
        <v>53.50817782</v>
      </c>
      <c r="C6068">
        <v>14.2528278054911</v>
      </c>
      <c r="D6068">
        <v>14.2528278054911</v>
      </c>
      <c r="E6068">
        <v>13.9306961142301</v>
      </c>
      <c r="F6068">
        <v>13.195303243331001</v>
      </c>
      <c r="G6068">
        <v>13.013277705247299</v>
      </c>
      <c r="H6068">
        <v>12.361314181926399</v>
      </c>
      <c r="I6068">
        <v>11.481343252410801</v>
      </c>
    </row>
    <row r="6069" spans="2:9" x14ac:dyDescent="0.25">
      <c r="B6069">
        <v>53.516177820000003</v>
      </c>
      <c r="C6069">
        <v>14.717549190447899</v>
      </c>
      <c r="D6069">
        <v>14.717549190447899</v>
      </c>
      <c r="E6069">
        <v>13.6479144286882</v>
      </c>
      <c r="F6069">
        <v>13.4478206997863</v>
      </c>
      <c r="G6069">
        <v>13.3258620690576</v>
      </c>
      <c r="H6069">
        <v>12.5953114680736</v>
      </c>
      <c r="I6069">
        <v>11.3167327822632</v>
      </c>
    </row>
    <row r="6070" spans="2:9" x14ac:dyDescent="0.25">
      <c r="B6070">
        <v>53.524177819999998</v>
      </c>
      <c r="C6070">
        <v>14.231516149512901</v>
      </c>
      <c r="D6070">
        <v>14.231516149512901</v>
      </c>
      <c r="E6070">
        <v>13.518258612076099</v>
      </c>
      <c r="F6070">
        <v>13.8848782883046</v>
      </c>
      <c r="G6070">
        <v>12.9696607613196</v>
      </c>
      <c r="H6070">
        <v>13.0188023970471</v>
      </c>
      <c r="I6070">
        <v>11.3877301394038</v>
      </c>
    </row>
    <row r="6071" spans="2:9" x14ac:dyDescent="0.25">
      <c r="B6071">
        <v>53.532177820000001</v>
      </c>
      <c r="C6071">
        <v>13.9951339037274</v>
      </c>
      <c r="D6071">
        <v>13.9951339037274</v>
      </c>
      <c r="E6071">
        <v>13.28925413777</v>
      </c>
      <c r="F6071">
        <v>13.618051831589201</v>
      </c>
      <c r="G6071">
        <v>13.228133900453599</v>
      </c>
      <c r="H6071">
        <v>12.4531344937404</v>
      </c>
      <c r="I6071">
        <v>11.0360809579341</v>
      </c>
    </row>
    <row r="6072" spans="2:9" x14ac:dyDescent="0.25">
      <c r="B6072">
        <v>53.540177819999997</v>
      </c>
      <c r="C6072">
        <v>14.3913212470873</v>
      </c>
      <c r="D6072">
        <v>14.3913212470873</v>
      </c>
      <c r="E6072">
        <v>13.8446856506848</v>
      </c>
      <c r="F6072">
        <v>13.4861229902584</v>
      </c>
      <c r="G6072">
        <v>13.727599147789</v>
      </c>
      <c r="H6072">
        <v>13.0012779387505</v>
      </c>
      <c r="I6072">
        <v>11.469694414559999</v>
      </c>
    </row>
    <row r="6073" spans="2:9" x14ac:dyDescent="0.25">
      <c r="B6073">
        <v>53.548177819999999</v>
      </c>
      <c r="C6073">
        <v>14.762019401885199</v>
      </c>
      <c r="D6073">
        <v>14.762019401885199</v>
      </c>
      <c r="E6073">
        <v>13.6369887191131</v>
      </c>
      <c r="F6073">
        <v>13.1188891703121</v>
      </c>
      <c r="G6073">
        <v>13.382985573804101</v>
      </c>
      <c r="H6073">
        <v>12.782654480105601</v>
      </c>
      <c r="I6073">
        <v>11.1569905949823</v>
      </c>
    </row>
    <row r="6074" spans="2:9" x14ac:dyDescent="0.25">
      <c r="B6074">
        <v>53.556177820000002</v>
      </c>
      <c r="C6074">
        <v>14.507261968640901</v>
      </c>
      <c r="D6074">
        <v>14.507261968640901</v>
      </c>
      <c r="E6074">
        <v>13.680128842853</v>
      </c>
      <c r="F6074">
        <v>13.3194966907623</v>
      </c>
      <c r="G6074">
        <v>13.425979989502</v>
      </c>
      <c r="H6074">
        <v>12.7211662915494</v>
      </c>
      <c r="I6074">
        <v>10.8622636315802</v>
      </c>
    </row>
    <row r="6075" spans="2:9" x14ac:dyDescent="0.25">
      <c r="B6075">
        <v>53.564177819999998</v>
      </c>
      <c r="C6075">
        <v>14.287553520803201</v>
      </c>
      <c r="D6075">
        <v>14.287553520803201</v>
      </c>
      <c r="E6075">
        <v>13.477838944962899</v>
      </c>
      <c r="F6075">
        <v>13.0615147678214</v>
      </c>
      <c r="G6075">
        <v>13.466147998319499</v>
      </c>
      <c r="H6075">
        <v>13.0122613240792</v>
      </c>
      <c r="I6075">
        <v>11.078380855299899</v>
      </c>
    </row>
    <row r="6076" spans="2:9" x14ac:dyDescent="0.25">
      <c r="B6076">
        <v>53.57217782</v>
      </c>
      <c r="C6076">
        <v>14.2360485345624</v>
      </c>
      <c r="D6076">
        <v>14.2360485345624</v>
      </c>
      <c r="E6076">
        <v>13.5010317592628</v>
      </c>
      <c r="F6076">
        <v>13.1298259129192</v>
      </c>
      <c r="G6076">
        <v>13.5116135060231</v>
      </c>
      <c r="H6076">
        <v>13.0831648394037</v>
      </c>
      <c r="I6076">
        <v>11.437811199906401</v>
      </c>
    </row>
    <row r="6077" spans="2:9" x14ac:dyDescent="0.25">
      <c r="B6077">
        <v>53.580177820000003</v>
      </c>
      <c r="C6077">
        <v>14.3592939884155</v>
      </c>
      <c r="D6077">
        <v>14.3592939884155</v>
      </c>
      <c r="E6077">
        <v>13.5292739725811</v>
      </c>
      <c r="F6077">
        <v>13.154384362992801</v>
      </c>
      <c r="G6077">
        <v>13.2625693476636</v>
      </c>
      <c r="H6077">
        <v>12.7054598555642</v>
      </c>
      <c r="I6077">
        <v>11.7137155390575</v>
      </c>
    </row>
    <row r="6078" spans="2:9" x14ac:dyDescent="0.25">
      <c r="B6078">
        <v>53.588177819999999</v>
      </c>
      <c r="C6078">
        <v>14.434680956119101</v>
      </c>
      <c r="D6078">
        <v>14.434680956119101</v>
      </c>
      <c r="E6078">
        <v>13.7592251717687</v>
      </c>
      <c r="F6078">
        <v>13.1460509298212</v>
      </c>
      <c r="G6078">
        <v>13.1080807942791</v>
      </c>
      <c r="H6078">
        <v>12.7450788825826</v>
      </c>
      <c r="I6078">
        <v>11.6407613836595</v>
      </c>
    </row>
    <row r="6079" spans="2:9" x14ac:dyDescent="0.25">
      <c r="B6079">
        <v>53.596177820000001</v>
      </c>
      <c r="C6079">
        <v>14.4134662705446</v>
      </c>
      <c r="D6079">
        <v>14.4134662705446</v>
      </c>
      <c r="E6079">
        <v>13.7526985703078</v>
      </c>
      <c r="F6079">
        <v>13.290426161560699</v>
      </c>
      <c r="G6079">
        <v>13.099857157493901</v>
      </c>
      <c r="H6079">
        <v>12.8312529333223</v>
      </c>
      <c r="I6079">
        <v>11.6379254019923</v>
      </c>
    </row>
    <row r="6080" spans="2:9" x14ac:dyDescent="0.25">
      <c r="B6080">
        <v>53.604177819999997</v>
      </c>
      <c r="C6080">
        <v>14.5678816594802</v>
      </c>
      <c r="D6080">
        <v>14.5678816594802</v>
      </c>
      <c r="E6080">
        <v>13.203291708034</v>
      </c>
      <c r="F6080">
        <v>13.363734995837101</v>
      </c>
      <c r="G6080">
        <v>13.1586500866138</v>
      </c>
      <c r="H6080">
        <v>12.8585928371443</v>
      </c>
      <c r="I6080">
        <v>11.4361903662478</v>
      </c>
    </row>
    <row r="6081" spans="2:9" x14ac:dyDescent="0.25">
      <c r="B6081">
        <v>53.612177819999999</v>
      </c>
      <c r="C6081">
        <v>14.563456803937999</v>
      </c>
      <c r="D6081">
        <v>14.563456803937999</v>
      </c>
      <c r="E6081">
        <v>13.013161649321599</v>
      </c>
      <c r="F6081">
        <v>13.3543600061337</v>
      </c>
      <c r="G6081">
        <v>13.2458627549913</v>
      </c>
      <c r="H6081">
        <v>12.9986717720034</v>
      </c>
      <c r="I6081">
        <v>10.9821397865466</v>
      </c>
    </row>
    <row r="6082" spans="2:9" x14ac:dyDescent="0.25">
      <c r="B6082">
        <v>53.620177820000002</v>
      </c>
      <c r="C6082">
        <v>14.380234513865</v>
      </c>
      <c r="D6082">
        <v>14.380234513865</v>
      </c>
      <c r="E6082">
        <v>13.191782672272801</v>
      </c>
      <c r="F6082">
        <v>13.3152954819607</v>
      </c>
      <c r="G6082">
        <v>13.479086329764799</v>
      </c>
      <c r="H6082">
        <v>12.8231694392716</v>
      </c>
      <c r="I6082">
        <v>11.190007990039</v>
      </c>
    </row>
    <row r="6083" spans="2:9" x14ac:dyDescent="0.25">
      <c r="B6083">
        <v>53.628177819999998</v>
      </c>
      <c r="C6083">
        <v>14.4771822245779</v>
      </c>
      <c r="D6083">
        <v>14.4771822245779</v>
      </c>
      <c r="E6083">
        <v>13.281583884786</v>
      </c>
      <c r="F6083">
        <v>13.555014696847101</v>
      </c>
      <c r="G6083">
        <v>13.943352174661999</v>
      </c>
      <c r="H6083">
        <v>12.899405769928199</v>
      </c>
      <c r="I6083">
        <v>11.424003766123199</v>
      </c>
    </row>
    <row r="6084" spans="2:9" x14ac:dyDescent="0.25">
      <c r="B6084">
        <v>53.63617782</v>
      </c>
      <c r="C6084">
        <v>14.395899440479701</v>
      </c>
      <c r="D6084">
        <v>14.395899440479701</v>
      </c>
      <c r="E6084">
        <v>13.5955658918207</v>
      </c>
      <c r="F6084">
        <v>13.709949685996801</v>
      </c>
      <c r="G6084">
        <v>13.309689875748299</v>
      </c>
      <c r="H6084">
        <v>12.6084931600373</v>
      </c>
      <c r="I6084">
        <v>11.585714966707</v>
      </c>
    </row>
    <row r="6085" spans="2:9" x14ac:dyDescent="0.25">
      <c r="B6085">
        <v>53.644177820000003</v>
      </c>
      <c r="C6085">
        <v>14.913855582362901</v>
      </c>
      <c r="D6085">
        <v>14.913855582362901</v>
      </c>
      <c r="E6085">
        <v>13.690658305260801</v>
      </c>
      <c r="F6085">
        <v>13.3088158712018</v>
      </c>
      <c r="G6085">
        <v>13.2528576978376</v>
      </c>
      <c r="H6085">
        <v>12.3949819808629</v>
      </c>
      <c r="I6085">
        <v>11.833123852151701</v>
      </c>
    </row>
    <row r="6086" spans="2:9" x14ac:dyDescent="0.25">
      <c r="B6086">
        <v>53.652177819999999</v>
      </c>
      <c r="C6086">
        <v>14.4957168000933</v>
      </c>
      <c r="D6086">
        <v>14.4957168000933</v>
      </c>
      <c r="E6086">
        <v>13.605433328856799</v>
      </c>
      <c r="F6086">
        <v>13.5901367155088</v>
      </c>
      <c r="G6086">
        <v>13.4042368769076</v>
      </c>
      <c r="H6086">
        <v>12.6203947024536</v>
      </c>
      <c r="I6086">
        <v>11.6156365380807</v>
      </c>
    </row>
    <row r="6087" spans="2:9" x14ac:dyDescent="0.25">
      <c r="B6087">
        <v>53.660177820000001</v>
      </c>
      <c r="C6087">
        <v>14.1903458150466</v>
      </c>
      <c r="D6087">
        <v>14.1903458150466</v>
      </c>
      <c r="E6087">
        <v>13.764491215493299</v>
      </c>
      <c r="F6087">
        <v>13.3668540590399</v>
      </c>
      <c r="G6087">
        <v>13.2314277731848</v>
      </c>
      <c r="H6087">
        <v>12.877555177695299</v>
      </c>
      <c r="I6087">
        <v>11.261377520273699</v>
      </c>
    </row>
    <row r="6088" spans="2:9" x14ac:dyDescent="0.25">
      <c r="B6088">
        <v>53.668177819999997</v>
      </c>
      <c r="C6088">
        <v>14.7041306114413</v>
      </c>
      <c r="D6088">
        <v>14.7041306114413</v>
      </c>
      <c r="E6088">
        <v>13.439045826572301</v>
      </c>
      <c r="F6088">
        <v>13.030475384272901</v>
      </c>
      <c r="G6088">
        <v>12.943579867394799</v>
      </c>
      <c r="H6088">
        <v>12.799946038720501</v>
      </c>
      <c r="I6088">
        <v>11.3034508154389</v>
      </c>
    </row>
    <row r="6089" spans="2:9" x14ac:dyDescent="0.25">
      <c r="B6089">
        <v>53.676177819999999</v>
      </c>
      <c r="C6089">
        <v>14.811584636918299</v>
      </c>
      <c r="D6089">
        <v>14.811584636918299</v>
      </c>
      <c r="E6089">
        <v>13.839128713781699</v>
      </c>
      <c r="F6089">
        <v>12.7603650423807</v>
      </c>
      <c r="G6089">
        <v>13.4967667714263</v>
      </c>
      <c r="H6089">
        <v>12.791008346266899</v>
      </c>
      <c r="I6089">
        <v>11.427933406320401</v>
      </c>
    </row>
    <row r="6090" spans="2:9" x14ac:dyDescent="0.25">
      <c r="B6090">
        <v>53.684177820000002</v>
      </c>
      <c r="C6090">
        <v>14.658358895960999</v>
      </c>
      <c r="D6090">
        <v>14.658358895960999</v>
      </c>
      <c r="E6090">
        <v>13.9790319319104</v>
      </c>
      <c r="F6090">
        <v>13.9630638094976</v>
      </c>
      <c r="G6090">
        <v>14.031740170899999</v>
      </c>
      <c r="H6090">
        <v>12.4052879815438</v>
      </c>
      <c r="I6090">
        <v>11.222812449125</v>
      </c>
    </row>
    <row r="6091" spans="2:9" x14ac:dyDescent="0.25">
      <c r="B6091">
        <v>53.692177819999998</v>
      </c>
      <c r="C6091">
        <v>14.2767115426108</v>
      </c>
      <c r="D6091">
        <v>14.2767115426108</v>
      </c>
      <c r="E6091">
        <v>13.7925230601822</v>
      </c>
      <c r="F6091">
        <v>13.521511569002501</v>
      </c>
      <c r="G6091">
        <v>13.632743608255501</v>
      </c>
      <c r="H6091">
        <v>12.938133961292101</v>
      </c>
      <c r="I6091">
        <v>11.7316983613474</v>
      </c>
    </row>
    <row r="6092" spans="2:9" x14ac:dyDescent="0.25">
      <c r="B6092">
        <v>53.70017782</v>
      </c>
      <c r="C6092">
        <v>14.199123896238</v>
      </c>
      <c r="D6092">
        <v>14.199123896238</v>
      </c>
      <c r="E6092">
        <v>13.5124088451349</v>
      </c>
      <c r="F6092">
        <v>13.398866469642901</v>
      </c>
      <c r="G6092">
        <v>13.7199708531389</v>
      </c>
      <c r="H6092">
        <v>12.693239136334901</v>
      </c>
      <c r="I6092">
        <v>11.7175969977426</v>
      </c>
    </row>
    <row r="6093" spans="2:9" x14ac:dyDescent="0.25">
      <c r="B6093">
        <v>53.708177820000003</v>
      </c>
      <c r="C6093">
        <v>14.8074532099447</v>
      </c>
      <c r="D6093">
        <v>14.8074532099447</v>
      </c>
      <c r="E6093">
        <v>13.0048431954379</v>
      </c>
      <c r="F6093">
        <v>13.6867940055439</v>
      </c>
      <c r="G6093">
        <v>13.8729960545641</v>
      </c>
      <c r="H6093">
        <v>12.814971162861299</v>
      </c>
      <c r="I6093">
        <v>11.1840649528088</v>
      </c>
    </row>
    <row r="6094" spans="2:9" x14ac:dyDescent="0.25">
      <c r="B6094">
        <v>53.716177819999999</v>
      </c>
      <c r="C6094">
        <v>14.4828990597646</v>
      </c>
      <c r="D6094">
        <v>14.4828990597646</v>
      </c>
      <c r="E6094">
        <v>13.362858862020801</v>
      </c>
      <c r="F6094">
        <v>13.489239586173699</v>
      </c>
      <c r="G6094">
        <v>13.5521640271387</v>
      </c>
      <c r="H6094">
        <v>12.8949583479754</v>
      </c>
      <c r="I6094">
        <v>11.6166588387813</v>
      </c>
    </row>
    <row r="6095" spans="2:9" x14ac:dyDescent="0.25">
      <c r="B6095">
        <v>53.724177820000001</v>
      </c>
      <c r="C6095">
        <v>14.380756019171701</v>
      </c>
      <c r="D6095">
        <v>14.380756019171701</v>
      </c>
      <c r="E6095">
        <v>12.76877655595</v>
      </c>
      <c r="F6095">
        <v>13.016389967589699</v>
      </c>
      <c r="G6095">
        <v>13.164674907377</v>
      </c>
      <c r="H6095">
        <v>12.8933510670318</v>
      </c>
      <c r="I6095">
        <v>11.4077773443331</v>
      </c>
    </row>
    <row r="6096" spans="2:9" x14ac:dyDescent="0.25">
      <c r="B6096">
        <v>53.732177819999997</v>
      </c>
      <c r="C6096">
        <v>14.181926140215699</v>
      </c>
      <c r="D6096">
        <v>14.181926140215699</v>
      </c>
      <c r="E6096">
        <v>13.1258081988122</v>
      </c>
      <c r="F6096">
        <v>12.958978760077599</v>
      </c>
      <c r="G6096">
        <v>13.265368109106101</v>
      </c>
      <c r="H6096">
        <v>13.3275170884092</v>
      </c>
      <c r="I6096">
        <v>11.4662121291055</v>
      </c>
    </row>
    <row r="6097" spans="2:9" x14ac:dyDescent="0.25">
      <c r="B6097">
        <v>53.74017782</v>
      </c>
      <c r="C6097">
        <v>14.3361190404077</v>
      </c>
      <c r="D6097">
        <v>14.3361190404077</v>
      </c>
      <c r="E6097">
        <v>13.5076744260911</v>
      </c>
      <c r="F6097">
        <v>13.478009927202599</v>
      </c>
      <c r="G6097">
        <v>13.685443427606099</v>
      </c>
      <c r="H6097">
        <v>12.931683332503599</v>
      </c>
      <c r="I6097">
        <v>11.638663985821299</v>
      </c>
    </row>
    <row r="6098" spans="2:9" x14ac:dyDescent="0.25">
      <c r="B6098">
        <v>53.748177820000002</v>
      </c>
      <c r="C6098">
        <v>14.440090886091999</v>
      </c>
      <c r="D6098">
        <v>14.440090886091999</v>
      </c>
      <c r="E6098">
        <v>13.3451627236007</v>
      </c>
      <c r="F6098">
        <v>13.496988669784599</v>
      </c>
      <c r="G6098">
        <v>13.744726452377799</v>
      </c>
      <c r="H6098">
        <v>12.6758877304521</v>
      </c>
      <c r="I6098">
        <v>11.830083751882199</v>
      </c>
    </row>
    <row r="6099" spans="2:9" x14ac:dyDescent="0.25">
      <c r="B6099">
        <v>53.756177819999998</v>
      </c>
      <c r="C6099">
        <v>14.562084827484499</v>
      </c>
      <c r="D6099">
        <v>14.562084827484499</v>
      </c>
      <c r="E6099">
        <v>13.522962770737101</v>
      </c>
      <c r="F6099">
        <v>13.135879730102999</v>
      </c>
      <c r="G6099">
        <v>13.8313916351574</v>
      </c>
      <c r="H6099">
        <v>12.4978214064877</v>
      </c>
      <c r="I6099">
        <v>11.5722991039751</v>
      </c>
    </row>
    <row r="6100" spans="2:9" x14ac:dyDescent="0.25">
      <c r="B6100">
        <v>53.76417782</v>
      </c>
      <c r="C6100">
        <v>14.529386430512499</v>
      </c>
      <c r="D6100">
        <v>14.529386430512499</v>
      </c>
      <c r="E6100">
        <v>14.036276246380201</v>
      </c>
      <c r="F6100">
        <v>12.8060198392632</v>
      </c>
      <c r="G6100">
        <v>13.770071949259901</v>
      </c>
      <c r="H6100">
        <v>12.908401416658499</v>
      </c>
      <c r="I6100">
        <v>11.699372476366401</v>
      </c>
    </row>
    <row r="6101" spans="2:9" x14ac:dyDescent="0.25">
      <c r="B6101">
        <v>53.772177820000003</v>
      </c>
      <c r="C6101">
        <v>14.3415474419775</v>
      </c>
      <c r="D6101">
        <v>14.3415474419775</v>
      </c>
      <c r="E6101">
        <v>14.0592034095211</v>
      </c>
      <c r="F6101">
        <v>12.982913531792899</v>
      </c>
      <c r="G6101">
        <v>13.714849092524</v>
      </c>
      <c r="H6101">
        <v>12.8082281974301</v>
      </c>
      <c r="I6101">
        <v>11.699688917966</v>
      </c>
    </row>
    <row r="6102" spans="2:9" x14ac:dyDescent="0.25">
      <c r="B6102">
        <v>53.780177819999999</v>
      </c>
      <c r="C6102">
        <v>14.134465024319599</v>
      </c>
      <c r="D6102">
        <v>14.134465024319599</v>
      </c>
      <c r="E6102">
        <v>13.7448159266765</v>
      </c>
      <c r="F6102">
        <v>13.5334551487955</v>
      </c>
      <c r="G6102">
        <v>13.813217813217999</v>
      </c>
      <c r="H6102">
        <v>12.765012197093901</v>
      </c>
      <c r="I6102">
        <v>11.690080288127801</v>
      </c>
    </row>
    <row r="6103" spans="2:9" x14ac:dyDescent="0.25">
      <c r="B6103">
        <v>53.788177820000001</v>
      </c>
      <c r="C6103">
        <v>14.244863760687799</v>
      </c>
      <c r="D6103">
        <v>14.244863760687799</v>
      </c>
      <c r="E6103">
        <v>13.5204481684057</v>
      </c>
      <c r="F6103">
        <v>13.262030882405099</v>
      </c>
      <c r="G6103">
        <v>13.5826819025433</v>
      </c>
      <c r="H6103">
        <v>13.090920519584801</v>
      </c>
      <c r="I6103">
        <v>11.816603567656401</v>
      </c>
    </row>
    <row r="6104" spans="2:9" x14ac:dyDescent="0.25">
      <c r="B6104">
        <v>53.796177819999997</v>
      </c>
      <c r="C6104">
        <v>14.6806559188626</v>
      </c>
      <c r="D6104">
        <v>14.6806559188626</v>
      </c>
      <c r="E6104">
        <v>13.6260176273182</v>
      </c>
      <c r="F6104">
        <v>12.7744838829777</v>
      </c>
      <c r="G6104">
        <v>13.4254593869909</v>
      </c>
      <c r="H6104">
        <v>12.9686301584884</v>
      </c>
      <c r="I6104">
        <v>11.6773507559772</v>
      </c>
    </row>
    <row r="6105" spans="2:9" x14ac:dyDescent="0.25">
      <c r="B6105">
        <v>53.80417782</v>
      </c>
      <c r="C6105">
        <v>14.752055874194401</v>
      </c>
      <c r="D6105">
        <v>14.752055874194401</v>
      </c>
      <c r="E6105">
        <v>13.959930296610899</v>
      </c>
      <c r="F6105">
        <v>13.205297338876401</v>
      </c>
      <c r="G6105">
        <v>13.564235725989001</v>
      </c>
      <c r="H6105">
        <v>12.7010305455213</v>
      </c>
      <c r="I6105">
        <v>11.6099903372676</v>
      </c>
    </row>
    <row r="6106" spans="2:9" x14ac:dyDescent="0.25">
      <c r="B6106">
        <v>53.812177820000002</v>
      </c>
      <c r="C6106">
        <v>14.289764648351699</v>
      </c>
      <c r="D6106">
        <v>14.289764648351699</v>
      </c>
      <c r="E6106">
        <v>13.8297548039966</v>
      </c>
      <c r="F6106">
        <v>13.318049018149701</v>
      </c>
      <c r="G6106">
        <v>13.312167596980601</v>
      </c>
      <c r="H6106">
        <v>12.3798275409483</v>
      </c>
      <c r="I6106">
        <v>11.771788020647</v>
      </c>
    </row>
    <row r="6107" spans="2:9" x14ac:dyDescent="0.25">
      <c r="B6107">
        <v>53.820177819999998</v>
      </c>
      <c r="C6107">
        <v>14.1201817693048</v>
      </c>
      <c r="D6107">
        <v>14.1201817693048</v>
      </c>
      <c r="E6107">
        <v>13.534213324774599</v>
      </c>
      <c r="F6107">
        <v>13.3010723827199</v>
      </c>
      <c r="G6107">
        <v>13.465594278665</v>
      </c>
      <c r="H6107">
        <v>12.2540768452736</v>
      </c>
      <c r="I6107">
        <v>12.0595020320029</v>
      </c>
    </row>
    <row r="6108" spans="2:9" x14ac:dyDescent="0.25">
      <c r="B6108">
        <v>53.828177820000001</v>
      </c>
      <c r="C6108">
        <v>14.511083737661099</v>
      </c>
      <c r="D6108">
        <v>14.511083737661099</v>
      </c>
      <c r="E6108">
        <v>13.7646036345791</v>
      </c>
      <c r="F6108">
        <v>13.520179328420101</v>
      </c>
      <c r="G6108">
        <v>13.8314365325307</v>
      </c>
      <c r="H6108">
        <v>12.4318718599284</v>
      </c>
      <c r="I6108">
        <v>12.043445436017</v>
      </c>
    </row>
    <row r="6109" spans="2:9" x14ac:dyDescent="0.25">
      <c r="B6109">
        <v>53.836177820000003</v>
      </c>
      <c r="C6109">
        <v>14.492774369064</v>
      </c>
      <c r="D6109">
        <v>14.492774369064</v>
      </c>
      <c r="E6109">
        <v>13.5875495105737</v>
      </c>
      <c r="F6109">
        <v>13.1434815453444</v>
      </c>
      <c r="G6109">
        <v>13.671364679838</v>
      </c>
      <c r="H6109">
        <v>12.3832735650768</v>
      </c>
      <c r="I6109">
        <v>11.599520523757301</v>
      </c>
    </row>
    <row r="6110" spans="2:9" x14ac:dyDescent="0.25">
      <c r="B6110">
        <v>53.844177819999999</v>
      </c>
      <c r="C6110">
        <v>14.3895680568804</v>
      </c>
      <c r="D6110">
        <v>14.3895680568804</v>
      </c>
      <c r="E6110">
        <v>13.2316533611483</v>
      </c>
      <c r="F6110">
        <v>13.233437874017399</v>
      </c>
      <c r="G6110">
        <v>13.7500387746617</v>
      </c>
      <c r="H6110">
        <v>12.552613258319001</v>
      </c>
      <c r="I6110">
        <v>11.9430361829644</v>
      </c>
    </row>
    <row r="6111" spans="2:9" x14ac:dyDescent="0.25">
      <c r="B6111">
        <v>53.852177820000001</v>
      </c>
      <c r="C6111">
        <v>14.3490366096771</v>
      </c>
      <c r="D6111">
        <v>14.3490366096771</v>
      </c>
      <c r="E6111">
        <v>13.929039157386301</v>
      </c>
      <c r="F6111">
        <v>13.4266574724784</v>
      </c>
      <c r="G6111">
        <v>13.5120070326182</v>
      </c>
      <c r="H6111">
        <v>12.525357673236</v>
      </c>
      <c r="I6111">
        <v>11.542035338803</v>
      </c>
    </row>
    <row r="6112" spans="2:9" x14ac:dyDescent="0.25">
      <c r="B6112">
        <v>53.860177819999997</v>
      </c>
      <c r="C6112">
        <v>13.9551306767365</v>
      </c>
      <c r="D6112">
        <v>13.9551306767365</v>
      </c>
      <c r="E6112">
        <v>13.438857371105501</v>
      </c>
      <c r="F6112">
        <v>13.5391667918524</v>
      </c>
      <c r="G6112">
        <v>13.4450000768114</v>
      </c>
      <c r="H6112">
        <v>12.809336484012899</v>
      </c>
      <c r="I6112">
        <v>11.842383202631099</v>
      </c>
    </row>
    <row r="6113" spans="2:9" x14ac:dyDescent="0.25">
      <c r="B6113">
        <v>53.86817782</v>
      </c>
      <c r="C6113">
        <v>14.9682946019987</v>
      </c>
      <c r="D6113">
        <v>14.9682946019987</v>
      </c>
      <c r="E6113">
        <v>13.7916615004122</v>
      </c>
      <c r="F6113">
        <v>13.5537092787799</v>
      </c>
      <c r="G6113">
        <v>13.848327094440901</v>
      </c>
      <c r="H6113">
        <v>12.7509810374564</v>
      </c>
      <c r="I6113">
        <v>12.0166711162839</v>
      </c>
    </row>
    <row r="6114" spans="2:9" x14ac:dyDescent="0.25">
      <c r="B6114">
        <v>53.876177820000002</v>
      </c>
      <c r="C6114">
        <v>13.894753589432201</v>
      </c>
      <c r="D6114">
        <v>13.894753589432201</v>
      </c>
      <c r="E6114">
        <v>13.536809771612701</v>
      </c>
      <c r="F6114">
        <v>13.2395189756741</v>
      </c>
      <c r="G6114">
        <v>12.723631701846401</v>
      </c>
      <c r="H6114">
        <v>13.5649480367788</v>
      </c>
      <c r="I6114">
        <v>11.9695142493071</v>
      </c>
    </row>
    <row r="6115" spans="2:9" x14ac:dyDescent="0.25">
      <c r="B6115">
        <v>53.884177819999998</v>
      </c>
      <c r="C6115">
        <v>14.633270792809199</v>
      </c>
      <c r="D6115">
        <v>14.633270792809199</v>
      </c>
      <c r="E6115">
        <v>13.794220287461499</v>
      </c>
      <c r="F6115">
        <v>13.607865704214699</v>
      </c>
      <c r="G6115">
        <v>13.3400915872156</v>
      </c>
      <c r="H6115">
        <v>12.9373658956876</v>
      </c>
      <c r="I6115">
        <v>11.335848901267401</v>
      </c>
    </row>
    <row r="6116" spans="2:9" x14ac:dyDescent="0.25">
      <c r="B6116">
        <v>53.892177820000001</v>
      </c>
      <c r="C6116">
        <v>14.685924700067501</v>
      </c>
      <c r="D6116">
        <v>14.685924700067501</v>
      </c>
      <c r="E6116">
        <v>13.519176235850299</v>
      </c>
      <c r="F6116">
        <v>13.0758841431447</v>
      </c>
      <c r="G6116">
        <v>13.489205540697499</v>
      </c>
      <c r="H6116">
        <v>12.5881839124155</v>
      </c>
      <c r="I6116">
        <v>12.1440023194176</v>
      </c>
    </row>
    <row r="6117" spans="2:9" x14ac:dyDescent="0.25">
      <c r="B6117">
        <v>53.900177820000003</v>
      </c>
      <c r="C6117">
        <v>14.095516913786399</v>
      </c>
      <c r="D6117">
        <v>14.095516913786399</v>
      </c>
      <c r="E6117">
        <v>13.376328633054101</v>
      </c>
      <c r="F6117">
        <v>13.248963458022301</v>
      </c>
      <c r="G6117">
        <v>14.021516131283001</v>
      </c>
      <c r="H6117">
        <v>12.8986838947066</v>
      </c>
      <c r="I6117">
        <v>11.9199378056567</v>
      </c>
    </row>
    <row r="6118" spans="2:9" x14ac:dyDescent="0.25">
      <c r="B6118">
        <v>53.908177819999999</v>
      </c>
      <c r="C6118">
        <v>14.1491742030351</v>
      </c>
      <c r="D6118">
        <v>14.1491742030351</v>
      </c>
      <c r="E6118">
        <v>13.2983750685605</v>
      </c>
      <c r="F6118">
        <v>12.9424176958914</v>
      </c>
      <c r="G6118">
        <v>13.3344011191269</v>
      </c>
      <c r="H6118">
        <v>12.988447628138299</v>
      </c>
      <c r="I6118">
        <v>11.9837837964605</v>
      </c>
    </row>
    <row r="6119" spans="2:9" x14ac:dyDescent="0.25">
      <c r="B6119">
        <v>53.916177820000001</v>
      </c>
      <c r="C6119">
        <v>14.5093207146415</v>
      </c>
      <c r="D6119">
        <v>14.5093207146415</v>
      </c>
      <c r="E6119">
        <v>13.261346105712599</v>
      </c>
      <c r="F6119">
        <v>12.953671901252999</v>
      </c>
      <c r="G6119">
        <v>13.176632144840299</v>
      </c>
      <c r="H6119">
        <v>13.4065389992827</v>
      </c>
      <c r="I6119">
        <v>11.773396421672601</v>
      </c>
    </row>
    <row r="6120" spans="2:9" x14ac:dyDescent="0.25">
      <c r="B6120">
        <v>53.924177819999997</v>
      </c>
      <c r="C6120">
        <v>14.4196120026059</v>
      </c>
      <c r="D6120">
        <v>14.4196120026059</v>
      </c>
      <c r="E6120">
        <v>13.696092095746399</v>
      </c>
      <c r="F6120">
        <v>13.0742083957559</v>
      </c>
      <c r="G6120">
        <v>13.244357907887199</v>
      </c>
      <c r="H6120">
        <v>13.2316856070321</v>
      </c>
      <c r="I6120">
        <v>11.8557417287793</v>
      </c>
    </row>
    <row r="6121" spans="2:9" x14ac:dyDescent="0.25">
      <c r="B6121">
        <v>53.93217782</v>
      </c>
      <c r="C6121">
        <v>14.683639365734701</v>
      </c>
      <c r="D6121">
        <v>14.683639365734701</v>
      </c>
      <c r="E6121">
        <v>13.767745960061401</v>
      </c>
      <c r="F6121">
        <v>13.216615078761899</v>
      </c>
      <c r="G6121">
        <v>13.245833171099401</v>
      </c>
      <c r="H6121">
        <v>13.071925315107899</v>
      </c>
      <c r="I6121">
        <v>11.854734094312199</v>
      </c>
    </row>
    <row r="6122" spans="2:9" x14ac:dyDescent="0.25">
      <c r="B6122">
        <v>53.940177820000002</v>
      </c>
      <c r="C6122">
        <v>14.358822570495899</v>
      </c>
      <c r="D6122">
        <v>14.358822570495899</v>
      </c>
      <c r="E6122">
        <v>13.7985688806566</v>
      </c>
      <c r="F6122">
        <v>13.1709694878049</v>
      </c>
      <c r="G6122">
        <v>13.591619759305599</v>
      </c>
      <c r="H6122">
        <v>13.103844570671299</v>
      </c>
      <c r="I6122">
        <v>11.5661834694398</v>
      </c>
    </row>
    <row r="6123" spans="2:9" x14ac:dyDescent="0.25">
      <c r="B6123">
        <v>53.948177819999998</v>
      </c>
      <c r="C6123">
        <v>14.2468513966462</v>
      </c>
      <c r="D6123">
        <v>14.2468513966462</v>
      </c>
      <c r="E6123">
        <v>13.584869598252901</v>
      </c>
      <c r="F6123">
        <v>13.021853677637701</v>
      </c>
      <c r="G6123">
        <v>13.830305554647101</v>
      </c>
      <c r="H6123">
        <v>13.071488722061</v>
      </c>
      <c r="I6123">
        <v>11.7549749832383</v>
      </c>
    </row>
    <row r="6124" spans="2:9" x14ac:dyDescent="0.25">
      <c r="B6124">
        <v>53.956177820000001</v>
      </c>
      <c r="C6124">
        <v>14.5141975542816</v>
      </c>
      <c r="D6124">
        <v>14.5141975542816</v>
      </c>
      <c r="E6124">
        <v>13.760930043543899</v>
      </c>
      <c r="F6124">
        <v>12.9401191758775</v>
      </c>
      <c r="G6124">
        <v>13.597370520054801</v>
      </c>
      <c r="H6124">
        <v>12.8236601657668</v>
      </c>
      <c r="I6124">
        <v>11.6346966436704</v>
      </c>
    </row>
    <row r="6125" spans="2:9" x14ac:dyDescent="0.25">
      <c r="B6125">
        <v>53.964177820000003</v>
      </c>
      <c r="C6125">
        <v>14.670047250168601</v>
      </c>
      <c r="D6125">
        <v>14.670047250168601</v>
      </c>
      <c r="E6125">
        <v>13.738711577715399</v>
      </c>
      <c r="F6125">
        <v>12.9255031868159</v>
      </c>
      <c r="G6125">
        <v>13.510535619935601</v>
      </c>
      <c r="H6125">
        <v>12.620073530248099</v>
      </c>
      <c r="I6125">
        <v>11.8653666403965</v>
      </c>
    </row>
    <row r="6126" spans="2:9" x14ac:dyDescent="0.25">
      <c r="B6126">
        <v>53.972177819999999</v>
      </c>
      <c r="C6126">
        <v>14.3573723031413</v>
      </c>
      <c r="D6126">
        <v>14.3573723031413</v>
      </c>
      <c r="E6126">
        <v>13.475729692759201</v>
      </c>
      <c r="F6126">
        <v>13.2614534714003</v>
      </c>
      <c r="G6126">
        <v>13.4091642440822</v>
      </c>
      <c r="H6126">
        <v>12.531901390144601</v>
      </c>
      <c r="I6126">
        <v>12.1904475095356</v>
      </c>
    </row>
    <row r="6127" spans="2:9" x14ac:dyDescent="0.25">
      <c r="B6127">
        <v>53.980177820000002</v>
      </c>
      <c r="C6127">
        <v>14.1063580312859</v>
      </c>
      <c r="D6127">
        <v>14.1063580312859</v>
      </c>
      <c r="E6127">
        <v>13.475140230912499</v>
      </c>
      <c r="F6127">
        <v>13.3344450056792</v>
      </c>
      <c r="G6127">
        <v>13.1499377135516</v>
      </c>
      <c r="H6127">
        <v>12.5338284499454</v>
      </c>
      <c r="I6127">
        <v>12.0375262864459</v>
      </c>
    </row>
    <row r="6128" spans="2:9" x14ac:dyDescent="0.25">
      <c r="B6128">
        <v>53.988177819999997</v>
      </c>
      <c r="C6128">
        <v>14.249770573172</v>
      </c>
      <c r="D6128">
        <v>14.249770573172</v>
      </c>
      <c r="E6128">
        <v>13.315974932729601</v>
      </c>
      <c r="F6128">
        <v>12.932279962101299</v>
      </c>
      <c r="G6128">
        <v>13.224880599613799</v>
      </c>
      <c r="H6128">
        <v>12.749034592027099</v>
      </c>
      <c r="I6128">
        <v>11.990624229308599</v>
      </c>
    </row>
    <row r="6129" spans="2:9" x14ac:dyDescent="0.25">
      <c r="B6129">
        <v>53.99617782</v>
      </c>
      <c r="C6129">
        <v>14.2479165672226</v>
      </c>
      <c r="D6129">
        <v>14.2479165672226</v>
      </c>
      <c r="E6129">
        <v>13.382850060611201</v>
      </c>
      <c r="F6129">
        <v>12.975176652467599</v>
      </c>
      <c r="G6129">
        <v>13.603951243593301</v>
      </c>
      <c r="H6129">
        <v>13.099046175723499</v>
      </c>
      <c r="I6129">
        <v>12.0973108628917</v>
      </c>
    </row>
    <row r="6130" spans="2:9" x14ac:dyDescent="0.25">
      <c r="B6130">
        <v>54.004177820000002</v>
      </c>
      <c r="C6130">
        <v>14.439378227998199</v>
      </c>
      <c r="D6130">
        <v>14.439378227998199</v>
      </c>
      <c r="E6130">
        <v>14.043056086650401</v>
      </c>
      <c r="F6130">
        <v>13.1144850924117</v>
      </c>
      <c r="G6130">
        <v>13.8041809920788</v>
      </c>
      <c r="H6130">
        <v>13.0990416933706</v>
      </c>
      <c r="I6130">
        <v>12.286467358850199</v>
      </c>
    </row>
    <row r="6131" spans="2:9" x14ac:dyDescent="0.25">
      <c r="B6131">
        <v>54.012177819999998</v>
      </c>
      <c r="C6131">
        <v>14.6527581322507</v>
      </c>
      <c r="D6131">
        <v>14.6527581322507</v>
      </c>
      <c r="E6131">
        <v>14.2317283167082</v>
      </c>
      <c r="F6131">
        <v>13.094654089266699</v>
      </c>
      <c r="G6131">
        <v>13.3559572763766</v>
      </c>
      <c r="H6131">
        <v>12.545123772205899</v>
      </c>
      <c r="I6131">
        <v>12.033786072635101</v>
      </c>
    </row>
    <row r="6132" spans="2:9" x14ac:dyDescent="0.25">
      <c r="B6132">
        <v>54.020177820000001</v>
      </c>
      <c r="C6132">
        <v>14.4614500590282</v>
      </c>
      <c r="D6132">
        <v>14.4614500590282</v>
      </c>
      <c r="E6132">
        <v>13.846776104023901</v>
      </c>
      <c r="F6132">
        <v>12.9215556358798</v>
      </c>
      <c r="G6132">
        <v>13.4112813628574</v>
      </c>
      <c r="H6132">
        <v>12.7995630013294</v>
      </c>
      <c r="I6132">
        <v>11.8009471202241</v>
      </c>
    </row>
    <row r="6133" spans="2:9" x14ac:dyDescent="0.25">
      <c r="B6133">
        <v>54.028177820000003</v>
      </c>
      <c r="C6133">
        <v>14.5131938482313</v>
      </c>
      <c r="D6133">
        <v>14.5131938482313</v>
      </c>
      <c r="E6133">
        <v>13.116231163202899</v>
      </c>
      <c r="F6133">
        <v>12.8142664300576</v>
      </c>
      <c r="G6133">
        <v>13.202911734382701</v>
      </c>
      <c r="H6133">
        <v>13.244762347978901</v>
      </c>
      <c r="I6133">
        <v>12.122921977451201</v>
      </c>
    </row>
    <row r="6134" spans="2:9" x14ac:dyDescent="0.25">
      <c r="B6134">
        <v>54.036177819999999</v>
      </c>
      <c r="C6134">
        <v>14.109842112479701</v>
      </c>
      <c r="D6134">
        <v>14.109842112479701</v>
      </c>
      <c r="E6134">
        <v>13.422225040189799</v>
      </c>
      <c r="F6134">
        <v>13.3524341318117</v>
      </c>
      <c r="G6134">
        <v>13.0786159212903</v>
      </c>
      <c r="H6134">
        <v>12.696112776491301</v>
      </c>
      <c r="I6134">
        <v>12.2108111103678</v>
      </c>
    </row>
    <row r="6135" spans="2:9" x14ac:dyDescent="0.25">
      <c r="B6135">
        <v>54.044177820000002</v>
      </c>
      <c r="C6135">
        <v>14.1759061500965</v>
      </c>
      <c r="D6135">
        <v>14.1759061500965</v>
      </c>
      <c r="E6135">
        <v>13.5771844092297</v>
      </c>
      <c r="F6135">
        <v>13.1987256628195</v>
      </c>
      <c r="G6135">
        <v>13.468304890251201</v>
      </c>
      <c r="H6135">
        <v>13.0040094023145</v>
      </c>
      <c r="I6135">
        <v>11.929161538330201</v>
      </c>
    </row>
    <row r="6136" spans="2:9" x14ac:dyDescent="0.25">
      <c r="B6136">
        <v>54.052177819999997</v>
      </c>
      <c r="C6136">
        <v>14.1408257461046</v>
      </c>
      <c r="D6136">
        <v>14.1408257461046</v>
      </c>
      <c r="E6136">
        <v>12.7654316448975</v>
      </c>
      <c r="F6136">
        <v>12.804968197331499</v>
      </c>
      <c r="G6136">
        <v>13.225752230857401</v>
      </c>
      <c r="H6136">
        <v>12.804703104569599</v>
      </c>
      <c r="I6136">
        <v>11.617863643771001</v>
      </c>
    </row>
    <row r="6137" spans="2:9" x14ac:dyDescent="0.25">
      <c r="B6137">
        <v>54.06017782</v>
      </c>
      <c r="C6137">
        <v>13.742573499718601</v>
      </c>
      <c r="D6137">
        <v>13.742573499718601</v>
      </c>
      <c r="E6137">
        <v>13.420647742204601</v>
      </c>
      <c r="F6137">
        <v>13.1063027871262</v>
      </c>
      <c r="G6137">
        <v>13.5201604658841</v>
      </c>
      <c r="H6137">
        <v>12.832138780082399</v>
      </c>
      <c r="I6137">
        <v>12.594531873280999</v>
      </c>
    </row>
    <row r="6138" spans="2:9" x14ac:dyDescent="0.25">
      <c r="B6138">
        <v>54.068177820000002</v>
      </c>
      <c r="C6138">
        <v>13.9883437137662</v>
      </c>
      <c r="D6138">
        <v>13.9883437137662</v>
      </c>
      <c r="E6138">
        <v>13.4188115666862</v>
      </c>
      <c r="F6138">
        <v>12.9658746316869</v>
      </c>
      <c r="G6138">
        <v>13.6777865312653</v>
      </c>
      <c r="H6138">
        <v>12.970466393933201</v>
      </c>
      <c r="I6138">
        <v>12.7355054464097</v>
      </c>
    </row>
    <row r="6139" spans="2:9" x14ac:dyDescent="0.25">
      <c r="B6139">
        <v>54.076177819999998</v>
      </c>
      <c r="C6139">
        <v>15.257694779078401</v>
      </c>
      <c r="D6139">
        <v>15.257694779078401</v>
      </c>
      <c r="E6139">
        <v>13.3126989287904</v>
      </c>
      <c r="F6139">
        <v>13.039525216399699</v>
      </c>
      <c r="G6139">
        <v>13.7577661972083</v>
      </c>
      <c r="H6139">
        <v>12.9467879106671</v>
      </c>
      <c r="I6139">
        <v>12.5736612065618</v>
      </c>
    </row>
    <row r="6140" spans="2:9" x14ac:dyDescent="0.25">
      <c r="B6140">
        <v>54.084177820000001</v>
      </c>
      <c r="C6140">
        <v>14.4415846468205</v>
      </c>
      <c r="D6140">
        <v>14.4415846468205</v>
      </c>
      <c r="E6140">
        <v>13.647378111360201</v>
      </c>
      <c r="F6140">
        <v>12.551124961115599</v>
      </c>
      <c r="G6140">
        <v>13.942096506252</v>
      </c>
      <c r="H6140">
        <v>12.9427789703104</v>
      </c>
      <c r="I6140">
        <v>12.4917881082836</v>
      </c>
    </row>
    <row r="6141" spans="2:9" x14ac:dyDescent="0.25">
      <c r="B6141">
        <v>54.092177820000003</v>
      </c>
      <c r="C6141">
        <v>14.5304233112349</v>
      </c>
      <c r="D6141">
        <v>14.5304233112349</v>
      </c>
      <c r="E6141">
        <v>12.7718342970525</v>
      </c>
      <c r="F6141">
        <v>13.24296159104</v>
      </c>
      <c r="G6141">
        <v>13.5274479688242</v>
      </c>
      <c r="H6141">
        <v>13.001933798172301</v>
      </c>
      <c r="I6141">
        <v>11.990192150047401</v>
      </c>
    </row>
    <row r="6142" spans="2:9" x14ac:dyDescent="0.25">
      <c r="B6142">
        <v>54.100177819999999</v>
      </c>
      <c r="C6142">
        <v>14.003491522868099</v>
      </c>
      <c r="D6142">
        <v>14.003491522868099</v>
      </c>
      <c r="E6142">
        <v>13.325634580932499</v>
      </c>
      <c r="F6142">
        <v>13.0772338112653</v>
      </c>
      <c r="G6142">
        <v>13.0660821760024</v>
      </c>
      <c r="H6142">
        <v>13.080871319811999</v>
      </c>
      <c r="I6142">
        <v>12.1903568458557</v>
      </c>
    </row>
    <row r="6143" spans="2:9" x14ac:dyDescent="0.25">
      <c r="B6143">
        <v>54.108177820000002</v>
      </c>
      <c r="C6143">
        <v>13.9948425890338</v>
      </c>
      <c r="D6143">
        <v>13.9948425890338</v>
      </c>
      <c r="E6143">
        <v>13.6123389594641</v>
      </c>
      <c r="F6143">
        <v>13.060978857103599</v>
      </c>
      <c r="G6143">
        <v>13.460654803658301</v>
      </c>
      <c r="H6143">
        <v>13.512774534319201</v>
      </c>
      <c r="I6143">
        <v>12.275911507729599</v>
      </c>
    </row>
    <row r="6144" spans="2:9" x14ac:dyDescent="0.25">
      <c r="B6144">
        <v>54.116177819999997</v>
      </c>
      <c r="C6144">
        <v>14.3971988572503</v>
      </c>
      <c r="D6144">
        <v>14.3971988572503</v>
      </c>
      <c r="E6144">
        <v>13.456939986446701</v>
      </c>
      <c r="F6144">
        <v>12.8950368158222</v>
      </c>
      <c r="G6144">
        <v>13.1468241083543</v>
      </c>
      <c r="H6144">
        <v>12.9293140654779</v>
      </c>
      <c r="I6144">
        <v>12.386574833075001</v>
      </c>
    </row>
    <row r="6145" spans="2:9" x14ac:dyDescent="0.25">
      <c r="B6145">
        <v>54.12417782</v>
      </c>
      <c r="C6145">
        <v>14.3994101172634</v>
      </c>
      <c r="D6145">
        <v>14.3994101172634</v>
      </c>
      <c r="E6145">
        <v>13.3778399315768</v>
      </c>
      <c r="F6145">
        <v>13.136820442058999</v>
      </c>
      <c r="G6145">
        <v>13.3125922002189</v>
      </c>
      <c r="H6145">
        <v>12.7926562684176</v>
      </c>
      <c r="I6145">
        <v>12.649590299242901</v>
      </c>
    </row>
    <row r="6146" spans="2:9" x14ac:dyDescent="0.25">
      <c r="B6146">
        <v>54.132177820000003</v>
      </c>
      <c r="C6146">
        <v>14.170730387370501</v>
      </c>
      <c r="D6146">
        <v>14.170730387370501</v>
      </c>
      <c r="E6146">
        <v>13.4374981064634</v>
      </c>
      <c r="F6146">
        <v>13.2023659448268</v>
      </c>
      <c r="G6146">
        <v>13.6271568949737</v>
      </c>
      <c r="H6146">
        <v>12.9830873199744</v>
      </c>
      <c r="I6146">
        <v>12.774661818442199</v>
      </c>
    </row>
    <row r="6147" spans="2:9" x14ac:dyDescent="0.25">
      <c r="B6147">
        <v>54.140177819999998</v>
      </c>
      <c r="C6147">
        <v>14.0816588179951</v>
      </c>
      <c r="D6147">
        <v>14.0816588179951</v>
      </c>
      <c r="E6147">
        <v>13.488648707229499</v>
      </c>
      <c r="F6147">
        <v>13.0968387463626</v>
      </c>
      <c r="G6147">
        <v>13.6276227455</v>
      </c>
      <c r="H6147">
        <v>13.0379590011443</v>
      </c>
      <c r="I6147">
        <v>12.6718990186339</v>
      </c>
    </row>
    <row r="6148" spans="2:9" x14ac:dyDescent="0.25">
      <c r="B6148">
        <v>54.148177820000001</v>
      </c>
      <c r="C6148">
        <v>13.9547767858028</v>
      </c>
      <c r="D6148">
        <v>13.9547767858028</v>
      </c>
      <c r="E6148">
        <v>13.558573313697201</v>
      </c>
      <c r="F6148">
        <v>13.1366376653319</v>
      </c>
      <c r="G6148">
        <v>13.203400369256199</v>
      </c>
      <c r="H6148">
        <v>13.061326106219701</v>
      </c>
      <c r="I6148">
        <v>12.3611179125914</v>
      </c>
    </row>
    <row r="6149" spans="2:9" x14ac:dyDescent="0.25">
      <c r="B6149">
        <v>54.156177820000003</v>
      </c>
      <c r="C6149">
        <v>14.048944453098599</v>
      </c>
      <c r="D6149">
        <v>14.048944453098599</v>
      </c>
      <c r="E6149">
        <v>13.497143657170399</v>
      </c>
      <c r="F6149">
        <v>13.257186346549799</v>
      </c>
      <c r="G6149">
        <v>13.1777490954134</v>
      </c>
      <c r="H6149">
        <v>13.2778120833367</v>
      </c>
      <c r="I6149">
        <v>12.2155842182597</v>
      </c>
    </row>
    <row r="6150" spans="2:9" x14ac:dyDescent="0.25">
      <c r="B6150">
        <v>54.164177819999999</v>
      </c>
      <c r="C6150">
        <v>14.054508456397199</v>
      </c>
      <c r="D6150">
        <v>14.054508456397199</v>
      </c>
      <c r="E6150">
        <v>13.350750397808399</v>
      </c>
      <c r="F6150">
        <v>13.228438646355199</v>
      </c>
      <c r="G6150">
        <v>13.4859089740378</v>
      </c>
      <c r="H6150">
        <v>13.0667997757308</v>
      </c>
      <c r="I6150">
        <v>12.420530056229699</v>
      </c>
    </row>
    <row r="6151" spans="2:9" x14ac:dyDescent="0.25">
      <c r="B6151">
        <v>54.172177820000002</v>
      </c>
      <c r="C6151">
        <v>14.032694190161999</v>
      </c>
      <c r="D6151">
        <v>14.032694190161999</v>
      </c>
      <c r="E6151">
        <v>13.3744369200621</v>
      </c>
      <c r="F6151">
        <v>13.0899957375062</v>
      </c>
      <c r="G6151">
        <v>13.426204299612801</v>
      </c>
      <c r="H6151">
        <v>12.8499783674479</v>
      </c>
      <c r="I6151">
        <v>12.5373766459689</v>
      </c>
    </row>
    <row r="6152" spans="2:9" x14ac:dyDescent="0.25">
      <c r="B6152">
        <v>54.180177819999997</v>
      </c>
      <c r="C6152">
        <v>14.577947080785901</v>
      </c>
      <c r="D6152">
        <v>14.577947080785901</v>
      </c>
      <c r="E6152">
        <v>13.437321350415299</v>
      </c>
      <c r="F6152">
        <v>12.9357103836607</v>
      </c>
      <c r="G6152">
        <v>13.454197213020899</v>
      </c>
      <c r="H6152">
        <v>13.142923399111901</v>
      </c>
      <c r="I6152">
        <v>12.564021198204699</v>
      </c>
    </row>
    <row r="6153" spans="2:9" x14ac:dyDescent="0.25">
      <c r="B6153">
        <v>54.18817782</v>
      </c>
      <c r="C6153">
        <v>14.786855574333</v>
      </c>
      <c r="D6153">
        <v>14.786855574333</v>
      </c>
      <c r="E6153">
        <v>13.473791162479801</v>
      </c>
      <c r="F6153">
        <v>13.0118597718347</v>
      </c>
      <c r="G6153">
        <v>13.5157778844929</v>
      </c>
      <c r="H6153">
        <v>12.9778800095003</v>
      </c>
      <c r="I6153">
        <v>12.6327540660563</v>
      </c>
    </row>
    <row r="6154" spans="2:9" x14ac:dyDescent="0.25">
      <c r="B6154">
        <v>54.196177820000003</v>
      </c>
      <c r="C6154">
        <v>14.3366975002729</v>
      </c>
      <c r="D6154">
        <v>14.3366975002729</v>
      </c>
      <c r="E6154">
        <v>13.6398026752133</v>
      </c>
      <c r="F6154">
        <v>13.3398703053641</v>
      </c>
      <c r="G6154">
        <v>13.015750821492601</v>
      </c>
      <c r="H6154">
        <v>12.8850566553254</v>
      </c>
      <c r="I6154">
        <v>12.4457335994334</v>
      </c>
    </row>
    <row r="6155" spans="2:9" x14ac:dyDescent="0.25">
      <c r="B6155">
        <v>54.204177819999998</v>
      </c>
      <c r="C6155">
        <v>14.1714330343067</v>
      </c>
      <c r="D6155">
        <v>14.1714330343067</v>
      </c>
      <c r="E6155">
        <v>13.654615264056901</v>
      </c>
      <c r="F6155">
        <v>12.978648038903099</v>
      </c>
      <c r="G6155">
        <v>12.753909739587501</v>
      </c>
      <c r="H6155">
        <v>12.787710164042799</v>
      </c>
      <c r="I6155">
        <v>12.593618203383199</v>
      </c>
    </row>
    <row r="6156" spans="2:9" x14ac:dyDescent="0.25">
      <c r="B6156">
        <v>54.212177820000001</v>
      </c>
      <c r="C6156">
        <v>14.2791452587109</v>
      </c>
      <c r="D6156">
        <v>14.2791452587109</v>
      </c>
      <c r="E6156">
        <v>13.674646447882999</v>
      </c>
      <c r="F6156">
        <v>13.2448256181828</v>
      </c>
      <c r="G6156">
        <v>13.0904007775043</v>
      </c>
      <c r="H6156">
        <v>13.1509642016802</v>
      </c>
      <c r="I6156">
        <v>12.5215836994547</v>
      </c>
    </row>
    <row r="6157" spans="2:9" x14ac:dyDescent="0.25">
      <c r="B6157">
        <v>54.220177820000004</v>
      </c>
      <c r="C6157">
        <v>14.5721187719056</v>
      </c>
      <c r="D6157">
        <v>14.5721187719056</v>
      </c>
      <c r="E6157">
        <v>13.4749392233345</v>
      </c>
      <c r="F6157">
        <v>13.2508711010995</v>
      </c>
      <c r="G6157">
        <v>13.7646665520507</v>
      </c>
      <c r="H6157">
        <v>12.9805040473325</v>
      </c>
      <c r="I6157">
        <v>12.776606103140001</v>
      </c>
    </row>
    <row r="6158" spans="2:9" x14ac:dyDescent="0.25">
      <c r="B6158">
        <v>54.228177819999999</v>
      </c>
      <c r="C6158">
        <v>14.265287239326099</v>
      </c>
      <c r="D6158">
        <v>14.265287239326099</v>
      </c>
      <c r="E6158">
        <v>13.1180165179625</v>
      </c>
      <c r="F6158">
        <v>13.490963926833301</v>
      </c>
      <c r="G6158">
        <v>13.1174542078878</v>
      </c>
      <c r="H6158">
        <v>13.239686412426799</v>
      </c>
      <c r="I6158">
        <v>12.7382590472735</v>
      </c>
    </row>
    <row r="6159" spans="2:9" x14ac:dyDescent="0.25">
      <c r="B6159">
        <v>54.236177820000002</v>
      </c>
      <c r="C6159">
        <v>14.377210743962101</v>
      </c>
      <c r="D6159">
        <v>14.377210743962101</v>
      </c>
      <c r="E6159">
        <v>13.5831730187095</v>
      </c>
      <c r="F6159">
        <v>12.6914380175361</v>
      </c>
      <c r="G6159">
        <v>13.067361076660999</v>
      </c>
      <c r="H6159">
        <v>13.633269560608699</v>
      </c>
      <c r="I6159">
        <v>12.648067311005899</v>
      </c>
    </row>
    <row r="6160" spans="2:9" x14ac:dyDescent="0.25">
      <c r="B6160">
        <v>54.244177819999997</v>
      </c>
      <c r="C6160">
        <v>14.495104599146901</v>
      </c>
      <c r="D6160">
        <v>14.495104599146901</v>
      </c>
      <c r="E6160">
        <v>13.4943736906786</v>
      </c>
      <c r="F6160">
        <v>12.7305614041687</v>
      </c>
      <c r="G6160">
        <v>13.4300152690583</v>
      </c>
      <c r="H6160">
        <v>13.3111574366587</v>
      </c>
      <c r="I6160">
        <v>12.698880286395299</v>
      </c>
    </row>
    <row r="6161" spans="2:9" x14ac:dyDescent="0.25">
      <c r="B6161">
        <v>54.25217782</v>
      </c>
      <c r="C6161">
        <v>14.4683263822072</v>
      </c>
      <c r="D6161">
        <v>14.4683263822072</v>
      </c>
      <c r="E6161">
        <v>13.169227919526</v>
      </c>
      <c r="F6161">
        <v>13.1589171397105</v>
      </c>
      <c r="G6161">
        <v>13.732331196859899</v>
      </c>
      <c r="H6161">
        <v>13.403461079635001</v>
      </c>
      <c r="I6161">
        <v>13.059703981898799</v>
      </c>
    </row>
    <row r="6162" spans="2:9" x14ac:dyDescent="0.25">
      <c r="B6162">
        <v>54.260177820000003</v>
      </c>
      <c r="C6162">
        <v>14.1941771945976</v>
      </c>
      <c r="D6162">
        <v>14.1941771945976</v>
      </c>
      <c r="E6162">
        <v>13.7806771504798</v>
      </c>
      <c r="F6162">
        <v>13.027723030362299</v>
      </c>
      <c r="G6162">
        <v>13.6050619474215</v>
      </c>
      <c r="H6162">
        <v>13.6126580917079</v>
      </c>
      <c r="I6162">
        <v>12.565387110165</v>
      </c>
    </row>
    <row r="6163" spans="2:9" x14ac:dyDescent="0.25">
      <c r="B6163">
        <v>54.268177819999998</v>
      </c>
      <c r="C6163">
        <v>14.6105798219001</v>
      </c>
      <c r="D6163">
        <v>14.6105798219001</v>
      </c>
      <c r="E6163">
        <v>13.239547928691399</v>
      </c>
      <c r="F6163">
        <v>12.9919308325305</v>
      </c>
      <c r="G6163">
        <v>13.7069716439531</v>
      </c>
      <c r="H6163">
        <v>13.2838299766997</v>
      </c>
      <c r="I6163">
        <v>12.8664605255286</v>
      </c>
    </row>
    <row r="6164" spans="2:9" x14ac:dyDescent="0.25">
      <c r="B6164">
        <v>54.276177820000001</v>
      </c>
      <c r="C6164">
        <v>14.310517953552001</v>
      </c>
      <c r="D6164">
        <v>14.310517953552001</v>
      </c>
      <c r="E6164">
        <v>13.6064862604323</v>
      </c>
      <c r="F6164">
        <v>12.9749212257287</v>
      </c>
      <c r="G6164">
        <v>13.611140724902199</v>
      </c>
      <c r="H6164">
        <v>12.8496076156946</v>
      </c>
      <c r="I6164">
        <v>13.159952184492401</v>
      </c>
    </row>
    <row r="6165" spans="2:9" x14ac:dyDescent="0.25">
      <c r="B6165">
        <v>54.284177819999996</v>
      </c>
      <c r="C6165">
        <v>14.0567115631984</v>
      </c>
      <c r="D6165">
        <v>14.0567115631984</v>
      </c>
      <c r="E6165">
        <v>13.4030647252787</v>
      </c>
      <c r="F6165">
        <v>12.9829099046433</v>
      </c>
      <c r="G6165">
        <v>13.226709840611401</v>
      </c>
      <c r="H6165">
        <v>13.252108658408099</v>
      </c>
      <c r="I6165">
        <v>13.072090533149799</v>
      </c>
    </row>
    <row r="6166" spans="2:9" x14ac:dyDescent="0.25">
      <c r="B6166">
        <v>54.292177819999999</v>
      </c>
      <c r="C6166">
        <v>14.1855575591588</v>
      </c>
      <c r="D6166">
        <v>14.1855575591588</v>
      </c>
      <c r="E6166">
        <v>13.2851198619051</v>
      </c>
      <c r="F6166">
        <v>13.1832533954127</v>
      </c>
      <c r="G6166">
        <v>13.6608199608178</v>
      </c>
      <c r="H6166">
        <v>13.3209970997005</v>
      </c>
      <c r="I6166">
        <v>13.1410403930016</v>
      </c>
    </row>
    <row r="6167" spans="2:9" x14ac:dyDescent="0.25">
      <c r="B6167">
        <v>54.300177820000002</v>
      </c>
      <c r="C6167">
        <v>14.434918141439599</v>
      </c>
      <c r="D6167">
        <v>14.434918141439599</v>
      </c>
      <c r="E6167">
        <v>13.4417383191041</v>
      </c>
      <c r="F6167">
        <v>12.8719072965512</v>
      </c>
      <c r="G6167">
        <v>13.8563752252066</v>
      </c>
      <c r="H6167">
        <v>13.4834669674231</v>
      </c>
      <c r="I6167">
        <v>12.990168370811499</v>
      </c>
    </row>
    <row r="6168" spans="2:9" x14ac:dyDescent="0.25">
      <c r="B6168">
        <v>54.308177819999997</v>
      </c>
      <c r="C6168">
        <v>14.629854801461001</v>
      </c>
      <c r="D6168">
        <v>14.629854801461001</v>
      </c>
      <c r="E6168">
        <v>13.598519661668799</v>
      </c>
      <c r="F6168">
        <v>12.9635830572314</v>
      </c>
      <c r="G6168">
        <v>13.3900997044506</v>
      </c>
      <c r="H6168">
        <v>13.178087290369501</v>
      </c>
      <c r="I6168">
        <v>13.0515329662227</v>
      </c>
    </row>
    <row r="6169" spans="2:9" x14ac:dyDescent="0.25">
      <c r="B6169">
        <v>54.31617782</v>
      </c>
      <c r="C6169">
        <v>14.409051770986901</v>
      </c>
      <c r="D6169">
        <v>14.409051770986901</v>
      </c>
      <c r="E6169">
        <v>13.397821101761901</v>
      </c>
      <c r="F6169">
        <v>13.2211920865231</v>
      </c>
      <c r="G6169">
        <v>13.0260575291202</v>
      </c>
      <c r="H6169">
        <v>13.446288367316001</v>
      </c>
      <c r="I6169">
        <v>13.144493052580399</v>
      </c>
    </row>
    <row r="6170" spans="2:9" x14ac:dyDescent="0.25">
      <c r="B6170">
        <v>54.324177820000003</v>
      </c>
      <c r="C6170">
        <v>14.2150370938087</v>
      </c>
      <c r="D6170">
        <v>14.2150370938087</v>
      </c>
      <c r="E6170">
        <v>13.0038939200904</v>
      </c>
      <c r="F6170">
        <v>13.244643086404199</v>
      </c>
      <c r="G6170">
        <v>13.351635576205</v>
      </c>
      <c r="H6170">
        <v>13.529187726941499</v>
      </c>
      <c r="I6170">
        <v>13.068078767144</v>
      </c>
    </row>
    <row r="6171" spans="2:9" x14ac:dyDescent="0.25">
      <c r="B6171">
        <v>54.332177819999998</v>
      </c>
      <c r="C6171">
        <v>14.28287837537</v>
      </c>
      <c r="D6171">
        <v>14.28287837537</v>
      </c>
      <c r="E6171">
        <v>12.9034106362461</v>
      </c>
      <c r="F6171">
        <v>12.8734983693875</v>
      </c>
      <c r="G6171">
        <v>13.296093684017301</v>
      </c>
      <c r="H6171">
        <v>13.691587812825199</v>
      </c>
      <c r="I6171">
        <v>13.1721988573661</v>
      </c>
    </row>
    <row r="6172" spans="2:9" x14ac:dyDescent="0.25">
      <c r="B6172">
        <v>54.340177820000001</v>
      </c>
      <c r="C6172">
        <v>14.4228409117518</v>
      </c>
      <c r="D6172">
        <v>14.4228409117518</v>
      </c>
      <c r="E6172">
        <v>13.1002040099463</v>
      </c>
      <c r="F6172">
        <v>12.790975731371899</v>
      </c>
      <c r="G6172">
        <v>13.339153787229399</v>
      </c>
      <c r="H6172">
        <v>13.8850368081377</v>
      </c>
      <c r="I6172">
        <v>13.271395843516</v>
      </c>
    </row>
    <row r="6173" spans="2:9" x14ac:dyDescent="0.25">
      <c r="B6173">
        <v>54.348177819999997</v>
      </c>
      <c r="C6173">
        <v>14.4215595728819</v>
      </c>
      <c r="D6173">
        <v>14.4215595728819</v>
      </c>
      <c r="E6173">
        <v>13.368865040908601</v>
      </c>
      <c r="F6173">
        <v>12.853551205916199</v>
      </c>
      <c r="G6173">
        <v>13.6176259548976</v>
      </c>
      <c r="H6173">
        <v>13.6958901561482</v>
      </c>
      <c r="I6173">
        <v>13.1073197732323</v>
      </c>
    </row>
    <row r="6174" spans="2:9" x14ac:dyDescent="0.25">
      <c r="B6174">
        <v>54.356177819999999</v>
      </c>
      <c r="C6174">
        <v>14.083670351328699</v>
      </c>
      <c r="D6174">
        <v>14.083670351328699</v>
      </c>
      <c r="E6174">
        <v>13.3329210456083</v>
      </c>
      <c r="F6174">
        <v>12.7624257808494</v>
      </c>
      <c r="G6174">
        <v>13.6539083908217</v>
      </c>
      <c r="H6174">
        <v>13.795210825660099</v>
      </c>
      <c r="I6174">
        <v>12.861084802554201</v>
      </c>
    </row>
    <row r="6175" spans="2:9" x14ac:dyDescent="0.25">
      <c r="B6175">
        <v>54.364177820000002</v>
      </c>
      <c r="C6175">
        <v>13.924743202278</v>
      </c>
      <c r="D6175">
        <v>13.924743202278</v>
      </c>
      <c r="E6175">
        <v>13.3096374470651</v>
      </c>
      <c r="F6175">
        <v>13.0482494764099</v>
      </c>
      <c r="G6175">
        <v>13.7787960051898</v>
      </c>
      <c r="H6175">
        <v>13.861448929891599</v>
      </c>
      <c r="I6175">
        <v>12.9118744047174</v>
      </c>
    </row>
    <row r="6176" spans="2:9" x14ac:dyDescent="0.25">
      <c r="B6176">
        <v>54.372177819999997</v>
      </c>
      <c r="C6176">
        <v>14.1887478313327</v>
      </c>
      <c r="D6176">
        <v>14.1887478313327</v>
      </c>
      <c r="E6176">
        <v>13.577353699111001</v>
      </c>
      <c r="F6176">
        <v>13.350533393187799</v>
      </c>
      <c r="G6176">
        <v>13.7128314351502</v>
      </c>
      <c r="H6176">
        <v>13.5670717401131</v>
      </c>
      <c r="I6176">
        <v>13.2543287685405</v>
      </c>
    </row>
    <row r="6177" spans="2:9" x14ac:dyDescent="0.25">
      <c r="B6177">
        <v>54.38017782</v>
      </c>
      <c r="C6177">
        <v>14.161940731162201</v>
      </c>
      <c r="D6177">
        <v>14.161940731162201</v>
      </c>
      <c r="E6177">
        <v>13.4270730087696</v>
      </c>
      <c r="F6177">
        <v>13.0754238872575</v>
      </c>
      <c r="G6177">
        <v>13.2065001207193</v>
      </c>
      <c r="H6177">
        <v>13.881006778242</v>
      </c>
      <c r="I6177">
        <v>13.359655182974601</v>
      </c>
    </row>
    <row r="6178" spans="2:9" x14ac:dyDescent="0.25">
      <c r="B6178">
        <v>54.388177820000003</v>
      </c>
      <c r="C6178">
        <v>14.0739232451972</v>
      </c>
      <c r="D6178">
        <v>14.0739232451972</v>
      </c>
      <c r="E6178">
        <v>13.4485275684276</v>
      </c>
      <c r="F6178">
        <v>12.9368782215126</v>
      </c>
      <c r="G6178">
        <v>13.0863952356149</v>
      </c>
      <c r="H6178">
        <v>13.6515443507806</v>
      </c>
      <c r="I6178">
        <v>13.256422038559201</v>
      </c>
    </row>
    <row r="6179" spans="2:9" x14ac:dyDescent="0.25">
      <c r="B6179">
        <v>54.396177819999998</v>
      </c>
      <c r="C6179">
        <v>13.758402378306901</v>
      </c>
      <c r="D6179">
        <v>13.758402378306901</v>
      </c>
      <c r="E6179">
        <v>13.5323349159112</v>
      </c>
      <c r="F6179">
        <v>13.168137377602999</v>
      </c>
      <c r="G6179">
        <v>13.3766746658043</v>
      </c>
      <c r="H6179">
        <v>13.5809575683517</v>
      </c>
      <c r="I6179">
        <v>13.095020474266001</v>
      </c>
    </row>
    <row r="6180" spans="2:9" x14ac:dyDescent="0.25">
      <c r="B6180">
        <v>54.404177820000001</v>
      </c>
      <c r="C6180">
        <v>14.6302734075093</v>
      </c>
      <c r="D6180">
        <v>14.6302734075093</v>
      </c>
      <c r="E6180">
        <v>13.4769560990255</v>
      </c>
      <c r="F6180">
        <v>12.7087463009722</v>
      </c>
      <c r="G6180">
        <v>13.359632067841799</v>
      </c>
      <c r="H6180">
        <v>13.645629945785901</v>
      </c>
      <c r="I6180">
        <v>12.847557774040499</v>
      </c>
    </row>
    <row r="6181" spans="2:9" x14ac:dyDescent="0.25">
      <c r="B6181">
        <v>54.412177819999997</v>
      </c>
      <c r="C6181">
        <v>14.3638842333149</v>
      </c>
      <c r="D6181">
        <v>14.3638842333149</v>
      </c>
      <c r="E6181">
        <v>13.273144457558701</v>
      </c>
      <c r="F6181">
        <v>12.833018994885</v>
      </c>
      <c r="G6181">
        <v>13.3926652200053</v>
      </c>
      <c r="H6181">
        <v>13.3038417093842</v>
      </c>
      <c r="I6181">
        <v>12.8650107846724</v>
      </c>
    </row>
    <row r="6182" spans="2:9" x14ac:dyDescent="0.25">
      <c r="B6182">
        <v>54.420177819999999</v>
      </c>
      <c r="C6182">
        <v>14.4041556715275</v>
      </c>
      <c r="D6182">
        <v>14.4041556715275</v>
      </c>
      <c r="E6182">
        <v>12.965616956790001</v>
      </c>
      <c r="F6182">
        <v>12.913328676928501</v>
      </c>
      <c r="G6182">
        <v>13.097407768099901</v>
      </c>
      <c r="H6182">
        <v>13.596533906115001</v>
      </c>
      <c r="I6182">
        <v>13.3047220587819</v>
      </c>
    </row>
    <row r="6183" spans="2:9" x14ac:dyDescent="0.25">
      <c r="B6183">
        <v>54.428177820000002</v>
      </c>
      <c r="C6183">
        <v>14.7781792402292</v>
      </c>
      <c r="D6183">
        <v>14.7781792402292</v>
      </c>
      <c r="E6183">
        <v>13.307806065042</v>
      </c>
      <c r="F6183">
        <v>13.312048261199701</v>
      </c>
      <c r="G6183">
        <v>13.086306644358</v>
      </c>
      <c r="H6183">
        <v>13.5760706330422</v>
      </c>
      <c r="I6183">
        <v>13.517283769052</v>
      </c>
    </row>
    <row r="6184" spans="2:9" x14ac:dyDescent="0.25">
      <c r="B6184">
        <v>54.436177819999997</v>
      </c>
      <c r="C6184">
        <v>14.215138519447899</v>
      </c>
      <c r="D6184">
        <v>14.215138519447899</v>
      </c>
      <c r="E6184">
        <v>12.752803423121501</v>
      </c>
      <c r="F6184">
        <v>12.8387070520217</v>
      </c>
      <c r="G6184">
        <v>13.1549034827644</v>
      </c>
      <c r="H6184">
        <v>14.1433785571369</v>
      </c>
      <c r="I6184">
        <v>13.5161035621108</v>
      </c>
    </row>
    <row r="6185" spans="2:9" x14ac:dyDescent="0.25">
      <c r="B6185">
        <v>54.44417782</v>
      </c>
      <c r="C6185">
        <v>14.288326700627501</v>
      </c>
      <c r="D6185">
        <v>14.288326700627501</v>
      </c>
      <c r="E6185">
        <v>13.204739321071999</v>
      </c>
      <c r="F6185">
        <v>13.111986818900499</v>
      </c>
      <c r="G6185">
        <v>13.5011857106095</v>
      </c>
      <c r="H6185">
        <v>13.4694420225184</v>
      </c>
      <c r="I6185">
        <v>13.593249561411501</v>
      </c>
    </row>
    <row r="6186" spans="2:9" x14ac:dyDescent="0.25">
      <c r="B6186">
        <v>54.452177820000003</v>
      </c>
      <c r="C6186">
        <v>13.227006105363699</v>
      </c>
      <c r="D6186">
        <v>13.227006105363699</v>
      </c>
      <c r="E6186">
        <v>13.283936558996199</v>
      </c>
      <c r="F6186">
        <v>12.855324466566501</v>
      </c>
      <c r="G6186">
        <v>12.8732697324385</v>
      </c>
      <c r="H6186">
        <v>13.429872127327499</v>
      </c>
      <c r="I6186">
        <v>13.5562641190349</v>
      </c>
    </row>
    <row r="6187" spans="2:9" x14ac:dyDescent="0.25">
      <c r="B6187">
        <v>54.460177819999998</v>
      </c>
      <c r="C6187">
        <v>14.095790866834299</v>
      </c>
      <c r="D6187">
        <v>14.095790866834299</v>
      </c>
      <c r="E6187">
        <v>13.262848602063899</v>
      </c>
      <c r="F6187">
        <v>13.1840711802824</v>
      </c>
      <c r="G6187">
        <v>13.3184726191785</v>
      </c>
      <c r="H6187">
        <v>13.764599237345401</v>
      </c>
      <c r="I6187">
        <v>13.623633381985</v>
      </c>
    </row>
    <row r="6188" spans="2:9" x14ac:dyDescent="0.25">
      <c r="B6188">
        <v>54.468177820000001</v>
      </c>
      <c r="C6188">
        <v>14.350917958706599</v>
      </c>
      <c r="D6188">
        <v>14.350917958706599</v>
      </c>
      <c r="E6188">
        <v>13.056161622468</v>
      </c>
      <c r="F6188">
        <v>12.883143224905901</v>
      </c>
      <c r="G6188">
        <v>13.1483470380385</v>
      </c>
      <c r="H6188">
        <v>13.7967292951893</v>
      </c>
      <c r="I6188">
        <v>14.015220328862499</v>
      </c>
    </row>
    <row r="6189" spans="2:9" x14ac:dyDescent="0.25">
      <c r="B6189">
        <v>54.476177819999997</v>
      </c>
      <c r="C6189">
        <v>14.040872337774999</v>
      </c>
      <c r="D6189">
        <v>14.040872337774999</v>
      </c>
      <c r="E6189">
        <v>13.362852617915401</v>
      </c>
      <c r="F6189">
        <v>13.3339377754062</v>
      </c>
      <c r="G6189">
        <v>13.523001421708299</v>
      </c>
      <c r="H6189">
        <v>13.7711897728535</v>
      </c>
      <c r="I6189">
        <v>13.692180434775199</v>
      </c>
    </row>
    <row r="6190" spans="2:9" x14ac:dyDescent="0.25">
      <c r="B6190">
        <v>54.484177819999999</v>
      </c>
      <c r="C6190">
        <v>14.5800405165468</v>
      </c>
      <c r="D6190">
        <v>14.5800405165468</v>
      </c>
      <c r="E6190">
        <v>13.386597337547199</v>
      </c>
      <c r="F6190">
        <v>13.3271375147444</v>
      </c>
      <c r="G6190">
        <v>13.566111523799499</v>
      </c>
      <c r="H6190">
        <v>13.935678040838701</v>
      </c>
      <c r="I6190">
        <v>13.7711586818212</v>
      </c>
    </row>
    <row r="6191" spans="2:9" x14ac:dyDescent="0.25">
      <c r="B6191">
        <v>54.492177820000002</v>
      </c>
      <c r="C6191">
        <v>14.760911396105</v>
      </c>
      <c r="D6191">
        <v>14.760911396105</v>
      </c>
      <c r="E6191">
        <v>13.462601567338901</v>
      </c>
      <c r="F6191">
        <v>13.3991597342104</v>
      </c>
      <c r="G6191">
        <v>13.3077775968179</v>
      </c>
      <c r="H6191">
        <v>13.8951095634617</v>
      </c>
      <c r="I6191">
        <v>13.5007034095735</v>
      </c>
    </row>
    <row r="6192" spans="2:9" x14ac:dyDescent="0.25">
      <c r="B6192">
        <v>54.500177819999998</v>
      </c>
      <c r="C6192">
        <v>14.393835574648101</v>
      </c>
      <c r="D6192">
        <v>14.393835574648101</v>
      </c>
      <c r="E6192">
        <v>13.519167161277</v>
      </c>
      <c r="F6192">
        <v>13.592485952824299</v>
      </c>
      <c r="G6192">
        <v>13.422735787822599</v>
      </c>
      <c r="H6192">
        <v>13.710238325900299</v>
      </c>
      <c r="I6192">
        <v>13.3808840249116</v>
      </c>
    </row>
    <row r="6193" spans="2:9" x14ac:dyDescent="0.25">
      <c r="B6193">
        <v>54.50817782</v>
      </c>
      <c r="C6193">
        <v>14.5496126719688</v>
      </c>
      <c r="D6193">
        <v>14.5496126719688</v>
      </c>
      <c r="E6193">
        <v>13.431665318345599</v>
      </c>
      <c r="F6193">
        <v>13.2925765569112</v>
      </c>
      <c r="G6193">
        <v>13.722617505751</v>
      </c>
      <c r="H6193">
        <v>13.8641539772391</v>
      </c>
      <c r="I6193">
        <v>13.5350357521086</v>
      </c>
    </row>
    <row r="6194" spans="2:9" x14ac:dyDescent="0.25">
      <c r="B6194">
        <v>54.516177820000003</v>
      </c>
      <c r="C6194">
        <v>14.607482491941401</v>
      </c>
      <c r="D6194">
        <v>14.607482491941401</v>
      </c>
      <c r="E6194">
        <v>13.3564056094192</v>
      </c>
      <c r="F6194">
        <v>12.988418235599299</v>
      </c>
      <c r="G6194">
        <v>13.679817574668601</v>
      </c>
      <c r="H6194">
        <v>14.363832074987201</v>
      </c>
      <c r="I6194">
        <v>14.0815884090197</v>
      </c>
    </row>
    <row r="6195" spans="2:9" x14ac:dyDescent="0.25">
      <c r="B6195">
        <v>54.524177819999998</v>
      </c>
      <c r="C6195">
        <v>14.1115901343508</v>
      </c>
      <c r="D6195">
        <v>14.1115901343508</v>
      </c>
      <c r="E6195">
        <v>13.470152930141399</v>
      </c>
      <c r="F6195">
        <v>12.7845414448326</v>
      </c>
      <c r="G6195">
        <v>13.3327729273963</v>
      </c>
      <c r="H6195">
        <v>14.144781004744701</v>
      </c>
      <c r="I6195">
        <v>14.4499718143515</v>
      </c>
    </row>
    <row r="6196" spans="2:9" x14ac:dyDescent="0.25">
      <c r="B6196">
        <v>54.532177820000001</v>
      </c>
      <c r="C6196">
        <v>13.873039687979199</v>
      </c>
      <c r="D6196">
        <v>13.873039687979199</v>
      </c>
      <c r="E6196">
        <v>13.356339090674901</v>
      </c>
      <c r="F6196">
        <v>12.9508633868414</v>
      </c>
      <c r="G6196">
        <v>13.312247775617999</v>
      </c>
      <c r="H6196">
        <v>13.8261258587101</v>
      </c>
      <c r="I6196">
        <v>14.088601372206</v>
      </c>
    </row>
    <row r="6197" spans="2:9" x14ac:dyDescent="0.25">
      <c r="B6197">
        <v>54.540177819999997</v>
      </c>
      <c r="C6197">
        <v>14.206161816610001</v>
      </c>
      <c r="D6197">
        <v>14.206161816610001</v>
      </c>
      <c r="E6197">
        <v>13.3330456281948</v>
      </c>
      <c r="F6197">
        <v>13.0940373006811</v>
      </c>
      <c r="G6197">
        <v>13.4916475252193</v>
      </c>
      <c r="H6197">
        <v>13.943403298417699</v>
      </c>
      <c r="I6197">
        <v>13.908267285435</v>
      </c>
    </row>
    <row r="6198" spans="2:9" x14ac:dyDescent="0.25">
      <c r="B6198">
        <v>54.548177819999999</v>
      </c>
      <c r="C6198">
        <v>14.097718243977001</v>
      </c>
      <c r="D6198">
        <v>14.097718243977001</v>
      </c>
      <c r="E6198">
        <v>13.281542772298399</v>
      </c>
      <c r="F6198">
        <v>13.2753966093182</v>
      </c>
      <c r="G6198">
        <v>13.415884848648201</v>
      </c>
      <c r="H6198">
        <v>14.0125192185512</v>
      </c>
      <c r="I6198">
        <v>14.2735867937321</v>
      </c>
    </row>
    <row r="6199" spans="2:9" x14ac:dyDescent="0.25">
      <c r="B6199">
        <v>54.556177820000002</v>
      </c>
      <c r="C6199">
        <v>13.7190506915463</v>
      </c>
      <c r="D6199">
        <v>13.7190506915463</v>
      </c>
      <c r="E6199">
        <v>12.9388313948591</v>
      </c>
      <c r="F6199">
        <v>13.328581688376801</v>
      </c>
      <c r="G6199">
        <v>13.430996547568199</v>
      </c>
      <c r="H6199">
        <v>13.9484183168688</v>
      </c>
      <c r="I6199">
        <v>14.046209192839999</v>
      </c>
    </row>
    <row r="6200" spans="2:9" x14ac:dyDescent="0.25">
      <c r="B6200">
        <v>54.564177819999998</v>
      </c>
      <c r="C6200">
        <v>13.8908251917108</v>
      </c>
      <c r="D6200">
        <v>13.8908251917108</v>
      </c>
      <c r="E6200">
        <v>13.150389929685099</v>
      </c>
      <c r="F6200">
        <v>12.755822934286201</v>
      </c>
      <c r="G6200">
        <v>13.707705107903699</v>
      </c>
      <c r="H6200">
        <v>13.8895334862006</v>
      </c>
      <c r="I6200">
        <v>13.708220971669901</v>
      </c>
    </row>
    <row r="6201" spans="2:9" x14ac:dyDescent="0.25">
      <c r="B6201">
        <v>54.57217782</v>
      </c>
      <c r="C6201">
        <v>13.956101077757999</v>
      </c>
      <c r="D6201">
        <v>13.956101077757999</v>
      </c>
      <c r="E6201">
        <v>13.1144843744196</v>
      </c>
      <c r="F6201">
        <v>13.142210998692899</v>
      </c>
      <c r="G6201">
        <v>13.7438024867543</v>
      </c>
      <c r="H6201">
        <v>14.1149303834452</v>
      </c>
      <c r="I6201">
        <v>14.2119045505396</v>
      </c>
    </row>
    <row r="6202" spans="2:9" x14ac:dyDescent="0.25">
      <c r="B6202">
        <v>54.580177820000003</v>
      </c>
      <c r="C6202">
        <v>14.664503563402</v>
      </c>
      <c r="D6202">
        <v>14.664503563402</v>
      </c>
      <c r="E6202">
        <v>12.814383551092099</v>
      </c>
      <c r="F6202">
        <v>13.0019633867099</v>
      </c>
      <c r="G6202">
        <v>13.4120263063328</v>
      </c>
      <c r="H6202">
        <v>13.8606243380408</v>
      </c>
      <c r="I6202">
        <v>14.1483745195052</v>
      </c>
    </row>
    <row r="6203" spans="2:9" x14ac:dyDescent="0.25">
      <c r="B6203">
        <v>54.588177819999999</v>
      </c>
      <c r="C6203">
        <v>14.4116172391539</v>
      </c>
      <c r="D6203">
        <v>14.4116172391539</v>
      </c>
      <c r="E6203">
        <v>13.3311320394582</v>
      </c>
      <c r="F6203">
        <v>13.016222599097301</v>
      </c>
      <c r="G6203">
        <v>13.180415437819301</v>
      </c>
      <c r="H6203">
        <v>14.2189913250053</v>
      </c>
      <c r="I6203">
        <v>14.287587710417601</v>
      </c>
    </row>
    <row r="6204" spans="2:9" x14ac:dyDescent="0.25">
      <c r="B6204">
        <v>54.596177820000001</v>
      </c>
      <c r="C6204">
        <v>14.104768805798299</v>
      </c>
      <c r="D6204">
        <v>14.104768805798299</v>
      </c>
      <c r="E6204">
        <v>13.4049009017663</v>
      </c>
      <c r="F6204">
        <v>12.795392276803501</v>
      </c>
      <c r="G6204">
        <v>13.0746319246163</v>
      </c>
      <c r="H6204">
        <v>14.9119543256776</v>
      </c>
      <c r="I6204">
        <v>14.1343980296074</v>
      </c>
    </row>
    <row r="6205" spans="2:9" x14ac:dyDescent="0.25">
      <c r="B6205">
        <v>54.604177819999997</v>
      </c>
      <c r="C6205">
        <v>13.377099186679301</v>
      </c>
      <c r="D6205">
        <v>13.377099186679301</v>
      </c>
      <c r="E6205">
        <v>12.8663347372337</v>
      </c>
      <c r="F6205">
        <v>12.920166185272899</v>
      </c>
      <c r="G6205">
        <v>13.558204500864999</v>
      </c>
      <c r="H6205">
        <v>14.4318911787372</v>
      </c>
      <c r="I6205">
        <v>14.347876757455101</v>
      </c>
    </row>
    <row r="6206" spans="2:9" x14ac:dyDescent="0.25">
      <c r="B6206">
        <v>54.612177819999999</v>
      </c>
      <c r="C6206">
        <v>14.194621443685</v>
      </c>
      <c r="D6206">
        <v>14.194621443685</v>
      </c>
      <c r="E6206">
        <v>13.102845796687999</v>
      </c>
      <c r="F6206">
        <v>12.9523888111356</v>
      </c>
      <c r="G6206">
        <v>13.2013282132986</v>
      </c>
      <c r="H6206">
        <v>14.017283017833799</v>
      </c>
      <c r="I6206">
        <v>14.490824291604101</v>
      </c>
    </row>
    <row r="6207" spans="2:9" x14ac:dyDescent="0.25">
      <c r="B6207">
        <v>54.620177820000002</v>
      </c>
      <c r="C6207">
        <v>14.3062403238412</v>
      </c>
      <c r="D6207">
        <v>14.3062403238412</v>
      </c>
      <c r="E6207">
        <v>13.834206008698899</v>
      </c>
      <c r="F6207">
        <v>12.9073933030101</v>
      </c>
      <c r="G6207">
        <v>12.9021906545596</v>
      </c>
      <c r="H6207">
        <v>14.052153088008501</v>
      </c>
      <c r="I6207">
        <v>14.6085401896986</v>
      </c>
    </row>
    <row r="6208" spans="2:9" x14ac:dyDescent="0.25">
      <c r="B6208">
        <v>54.628177819999998</v>
      </c>
      <c r="C6208">
        <v>14.0668255334724</v>
      </c>
      <c r="D6208">
        <v>14.0668255334724</v>
      </c>
      <c r="E6208">
        <v>12.7240260778246</v>
      </c>
      <c r="F6208">
        <v>13.231266592814899</v>
      </c>
      <c r="G6208">
        <v>13.5178994682083</v>
      </c>
      <c r="H6208">
        <v>14.050253498178799</v>
      </c>
      <c r="I6208">
        <v>15.037211592528299</v>
      </c>
    </row>
    <row r="6209" spans="2:9" x14ac:dyDescent="0.25">
      <c r="B6209">
        <v>54.63617782</v>
      </c>
      <c r="C6209">
        <v>14.283461607006901</v>
      </c>
      <c r="D6209">
        <v>14.283461607006901</v>
      </c>
      <c r="E6209">
        <v>13.388928293150499</v>
      </c>
      <c r="F6209">
        <v>13.2472368555398</v>
      </c>
      <c r="G6209">
        <v>12.889540818523599</v>
      </c>
      <c r="H6209">
        <v>13.055492644303101</v>
      </c>
      <c r="I6209">
        <v>15.133854484122001</v>
      </c>
    </row>
    <row r="6210" spans="2:9" x14ac:dyDescent="0.25">
      <c r="B6210">
        <v>54.644177820000003</v>
      </c>
      <c r="C6210">
        <v>13.928156378478199</v>
      </c>
      <c r="D6210">
        <v>13.928156378478199</v>
      </c>
      <c r="E6210">
        <v>13.074139127447101</v>
      </c>
      <c r="F6210">
        <v>13.106969553709201</v>
      </c>
      <c r="G6210">
        <v>13.7884162281538</v>
      </c>
      <c r="H6210">
        <v>13.434163374942001</v>
      </c>
      <c r="I6210">
        <v>15.015589614534299</v>
      </c>
    </row>
    <row r="6211" spans="2:9" x14ac:dyDescent="0.25">
      <c r="B6211">
        <v>54.652177819999999</v>
      </c>
      <c r="C6211">
        <v>14.044851080234301</v>
      </c>
      <c r="D6211">
        <v>14.044851080234301</v>
      </c>
      <c r="E6211">
        <v>13.226822066842599</v>
      </c>
      <c r="F6211">
        <v>13.0533915253455</v>
      </c>
      <c r="G6211">
        <v>13.6081469683684</v>
      </c>
      <c r="H6211">
        <v>14.4471103414872</v>
      </c>
      <c r="I6211">
        <v>14.829716231239299</v>
      </c>
    </row>
    <row r="6212" spans="2:9" x14ac:dyDescent="0.25">
      <c r="B6212">
        <v>54.660177820000001</v>
      </c>
      <c r="C6212">
        <v>13.928775168145201</v>
      </c>
      <c r="D6212">
        <v>13.928775168145201</v>
      </c>
      <c r="E6212">
        <v>13.026841034612101</v>
      </c>
      <c r="F6212">
        <v>13.4221058125187</v>
      </c>
      <c r="G6212">
        <v>12.8864863234251</v>
      </c>
      <c r="H6212">
        <v>14.7217104983828</v>
      </c>
      <c r="I6212">
        <v>14.9618245879316</v>
      </c>
    </row>
    <row r="6213" spans="2:9" x14ac:dyDescent="0.25">
      <c r="B6213">
        <v>54.668177819999997</v>
      </c>
      <c r="C6213">
        <v>14.0588988444708</v>
      </c>
      <c r="D6213">
        <v>14.0588988444708</v>
      </c>
      <c r="E6213">
        <v>13.234808199336699</v>
      </c>
      <c r="F6213">
        <v>12.9630717462289</v>
      </c>
      <c r="G6213">
        <v>12.795382564822599</v>
      </c>
      <c r="H6213">
        <v>14.000923908412499</v>
      </c>
      <c r="I6213">
        <v>15.100700332588399</v>
      </c>
    </row>
    <row r="6214" spans="2:9" x14ac:dyDescent="0.25">
      <c r="B6214">
        <v>54.676177819999999</v>
      </c>
      <c r="C6214">
        <v>14.094976790939</v>
      </c>
      <c r="D6214">
        <v>14.094976790939</v>
      </c>
      <c r="E6214">
        <v>13.5801573420579</v>
      </c>
      <c r="F6214">
        <v>13.5278576513522</v>
      </c>
      <c r="G6214">
        <v>13.35052809467</v>
      </c>
      <c r="H6214">
        <v>14.730810952599301</v>
      </c>
      <c r="I6214">
        <v>14.994519238875</v>
      </c>
    </row>
    <row r="6215" spans="2:9" x14ac:dyDescent="0.25">
      <c r="B6215">
        <v>54.684177820000002</v>
      </c>
      <c r="C6215">
        <v>14.134633742845001</v>
      </c>
      <c r="D6215">
        <v>14.134633742845001</v>
      </c>
      <c r="E6215">
        <v>13.423244790456</v>
      </c>
      <c r="F6215">
        <v>13.561137149738199</v>
      </c>
      <c r="G6215">
        <v>13.361244995428899</v>
      </c>
      <c r="H6215">
        <v>14.8188844728392</v>
      </c>
      <c r="I6215">
        <v>15.453442051247899</v>
      </c>
    </row>
    <row r="6216" spans="2:9" x14ac:dyDescent="0.25">
      <c r="B6216">
        <v>54.692177819999998</v>
      </c>
      <c r="C6216">
        <v>14.0174937407276</v>
      </c>
      <c r="D6216">
        <v>14.0174937407276</v>
      </c>
      <c r="E6216">
        <v>13.269193680037001</v>
      </c>
      <c r="F6216">
        <v>12.9046517242154</v>
      </c>
      <c r="G6216">
        <v>13.268326870137599</v>
      </c>
      <c r="H6216">
        <v>14.622385022367601</v>
      </c>
      <c r="I6216">
        <v>15.283742814598799</v>
      </c>
    </row>
    <row r="6217" spans="2:9" x14ac:dyDescent="0.25">
      <c r="B6217">
        <v>54.70017782</v>
      </c>
      <c r="C6217">
        <v>14.004546146607399</v>
      </c>
      <c r="D6217">
        <v>14.004546146607399</v>
      </c>
      <c r="E6217">
        <v>13.314806872177799</v>
      </c>
      <c r="F6217">
        <v>12.913290255864901</v>
      </c>
      <c r="G6217">
        <v>12.9382760045537</v>
      </c>
      <c r="H6217">
        <v>14.483545286485199</v>
      </c>
      <c r="I6217">
        <v>15.340433060206299</v>
      </c>
    </row>
    <row r="6218" spans="2:9" x14ac:dyDescent="0.25">
      <c r="B6218">
        <v>54.708177820000003</v>
      </c>
      <c r="C6218">
        <v>13.9927286590398</v>
      </c>
      <c r="D6218">
        <v>13.9927286590398</v>
      </c>
      <c r="E6218">
        <v>13.2947796596427</v>
      </c>
      <c r="F6218">
        <v>13.4318535333949</v>
      </c>
      <c r="G6218">
        <v>13.324014293300101</v>
      </c>
      <c r="H6218">
        <v>14.348759887111999</v>
      </c>
      <c r="I6218">
        <v>15.598669347950301</v>
      </c>
    </row>
    <row r="6219" spans="2:9" x14ac:dyDescent="0.25">
      <c r="B6219">
        <v>54.716177819999999</v>
      </c>
      <c r="C6219">
        <v>14.0186310147866</v>
      </c>
      <c r="D6219">
        <v>14.0186310147866</v>
      </c>
      <c r="E6219">
        <v>13.387807336746</v>
      </c>
      <c r="F6219">
        <v>13.4506886190456</v>
      </c>
      <c r="G6219">
        <v>13.3610197593525</v>
      </c>
      <c r="H6219">
        <v>14.9063183856693</v>
      </c>
      <c r="I6219">
        <v>15.6649434501889</v>
      </c>
    </row>
    <row r="6220" spans="2:9" x14ac:dyDescent="0.25">
      <c r="B6220">
        <v>54.724177820000001</v>
      </c>
      <c r="C6220">
        <v>14.43111627255</v>
      </c>
      <c r="D6220">
        <v>14.43111627255</v>
      </c>
      <c r="E6220">
        <v>13.374559201727299</v>
      </c>
      <c r="F6220">
        <v>12.8314719150189</v>
      </c>
      <c r="G6220">
        <v>13.1621924578684</v>
      </c>
      <c r="H6220">
        <v>15.0170192860956</v>
      </c>
      <c r="I6220">
        <v>15.891077776141101</v>
      </c>
    </row>
    <row r="6221" spans="2:9" x14ac:dyDescent="0.25">
      <c r="B6221">
        <v>54.732177819999997</v>
      </c>
      <c r="C6221">
        <v>14.4513389155801</v>
      </c>
      <c r="D6221">
        <v>14.4513389155801</v>
      </c>
      <c r="E6221">
        <v>13.2005110631675</v>
      </c>
      <c r="F6221">
        <v>12.457745744154</v>
      </c>
      <c r="G6221">
        <v>13.486267531544099</v>
      </c>
      <c r="H6221">
        <v>14.4286205161442</v>
      </c>
      <c r="I6221">
        <v>16.1257277140455</v>
      </c>
    </row>
    <row r="6222" spans="2:9" x14ac:dyDescent="0.25">
      <c r="B6222">
        <v>54.74017782</v>
      </c>
      <c r="C6222">
        <v>14.1401627570509</v>
      </c>
      <c r="D6222">
        <v>14.1401627570509</v>
      </c>
      <c r="E6222">
        <v>13.302571589642699</v>
      </c>
      <c r="F6222">
        <v>12.6385184326138</v>
      </c>
      <c r="G6222">
        <v>13.426229118941601</v>
      </c>
      <c r="H6222">
        <v>14.6141189753404</v>
      </c>
      <c r="I6222">
        <v>16.090219933396401</v>
      </c>
    </row>
    <row r="6223" spans="2:9" x14ac:dyDescent="0.25">
      <c r="B6223">
        <v>54.748177820000002</v>
      </c>
      <c r="C6223">
        <v>14.160010133908701</v>
      </c>
      <c r="D6223">
        <v>14.160010133908701</v>
      </c>
      <c r="E6223">
        <v>13.5139475745518</v>
      </c>
      <c r="F6223">
        <v>12.760711514414499</v>
      </c>
      <c r="G6223">
        <v>13.203628695320599</v>
      </c>
      <c r="H6223">
        <v>14.9114292230968</v>
      </c>
      <c r="I6223">
        <v>16.046073750016198</v>
      </c>
    </row>
    <row r="6224" spans="2:9" x14ac:dyDescent="0.25">
      <c r="B6224">
        <v>54.756177819999998</v>
      </c>
      <c r="C6224">
        <v>13.965283584442799</v>
      </c>
      <c r="D6224">
        <v>13.965283584442799</v>
      </c>
      <c r="E6224">
        <v>13.5820016366666</v>
      </c>
      <c r="F6224">
        <v>12.837947658222699</v>
      </c>
      <c r="G6224">
        <v>13.382175105466001</v>
      </c>
      <c r="H6224">
        <v>14.534061561861</v>
      </c>
      <c r="I6224">
        <v>15.9700274976815</v>
      </c>
    </row>
    <row r="6225" spans="2:9" x14ac:dyDescent="0.25">
      <c r="B6225">
        <v>54.76417782</v>
      </c>
      <c r="C6225">
        <v>14.410003327554</v>
      </c>
      <c r="D6225">
        <v>14.410003327554</v>
      </c>
      <c r="E6225">
        <v>13.5393247523002</v>
      </c>
      <c r="F6225">
        <v>12.843490119146599</v>
      </c>
      <c r="G6225">
        <v>13.2869206931673</v>
      </c>
      <c r="H6225">
        <v>14.4185548588936</v>
      </c>
      <c r="I6225">
        <v>15.829230365363401</v>
      </c>
    </row>
    <row r="6226" spans="2:9" x14ac:dyDescent="0.25">
      <c r="B6226">
        <v>54.772177820000003</v>
      </c>
      <c r="C6226">
        <v>14.0277415515475</v>
      </c>
      <c r="D6226">
        <v>14.0277415515475</v>
      </c>
      <c r="E6226">
        <v>13.375745289356599</v>
      </c>
      <c r="F6226">
        <v>12.8793987849579</v>
      </c>
      <c r="G6226">
        <v>13.1508158238906</v>
      </c>
      <c r="H6226">
        <v>14.407618132653401</v>
      </c>
      <c r="I6226">
        <v>16.075153294690299</v>
      </c>
    </row>
    <row r="6227" spans="2:9" x14ac:dyDescent="0.25">
      <c r="B6227">
        <v>54.780177819999999</v>
      </c>
      <c r="C6227">
        <v>14.087695085719</v>
      </c>
      <c r="D6227">
        <v>14.087695085719</v>
      </c>
      <c r="E6227">
        <v>13.5629470542787</v>
      </c>
      <c r="F6227">
        <v>13.140406017217799</v>
      </c>
      <c r="G6227">
        <v>13.712764659306499</v>
      </c>
      <c r="H6227">
        <v>14.033823841173399</v>
      </c>
      <c r="I6227">
        <v>16.601658827838701</v>
      </c>
    </row>
    <row r="6228" spans="2:9" x14ac:dyDescent="0.25">
      <c r="B6228">
        <v>54.788177820000001</v>
      </c>
      <c r="C6228">
        <v>14.1365191479912</v>
      </c>
      <c r="D6228">
        <v>14.1365191479912</v>
      </c>
      <c r="E6228">
        <v>13.415610186971399</v>
      </c>
      <c r="F6228">
        <v>12.7891174085138</v>
      </c>
      <c r="G6228">
        <v>13.268589547206201</v>
      </c>
      <c r="H6228">
        <v>14.227807655494001</v>
      </c>
      <c r="I6228">
        <v>16.458716726500299</v>
      </c>
    </row>
    <row r="6229" spans="2:9" x14ac:dyDescent="0.25">
      <c r="B6229">
        <v>54.796177819999997</v>
      </c>
      <c r="C6229">
        <v>13.854592391975601</v>
      </c>
      <c r="D6229">
        <v>13.854592391975601</v>
      </c>
      <c r="E6229">
        <v>13.2267706916174</v>
      </c>
      <c r="F6229">
        <v>13.2169603671699</v>
      </c>
      <c r="G6229">
        <v>12.810039811850199</v>
      </c>
      <c r="H6229">
        <v>14.4916856177289</v>
      </c>
      <c r="I6229">
        <v>16.5468046620494</v>
      </c>
    </row>
    <row r="6230" spans="2:9" x14ac:dyDescent="0.25">
      <c r="B6230">
        <v>54.80417782</v>
      </c>
      <c r="C6230">
        <v>14.0171567452456</v>
      </c>
      <c r="D6230">
        <v>14.0171567452456</v>
      </c>
      <c r="E6230">
        <v>13.4774673161807</v>
      </c>
      <c r="F6230">
        <v>12.9913386952843</v>
      </c>
      <c r="G6230">
        <v>13.6855342051674</v>
      </c>
      <c r="H6230">
        <v>14.334081289415399</v>
      </c>
      <c r="I6230">
        <v>16.4782956151722</v>
      </c>
    </row>
    <row r="6231" spans="2:9" x14ac:dyDescent="0.25">
      <c r="B6231">
        <v>54.812177820000002</v>
      </c>
      <c r="C6231">
        <v>14.173689151239</v>
      </c>
      <c r="D6231">
        <v>14.173689151239</v>
      </c>
      <c r="E6231">
        <v>13.044081953164399</v>
      </c>
      <c r="F6231">
        <v>13.0938753560355</v>
      </c>
      <c r="G6231">
        <v>13.345509414552501</v>
      </c>
      <c r="H6231">
        <v>15.5063873955697</v>
      </c>
      <c r="I6231">
        <v>16.370883455768599</v>
      </c>
    </row>
    <row r="6232" spans="2:9" x14ac:dyDescent="0.25">
      <c r="B6232">
        <v>54.820177819999998</v>
      </c>
      <c r="C6232">
        <v>13.8065942504064</v>
      </c>
      <c r="D6232">
        <v>13.8065942504064</v>
      </c>
      <c r="E6232">
        <v>13.493746849078899</v>
      </c>
      <c r="F6232">
        <v>12.709775829711701</v>
      </c>
      <c r="G6232">
        <v>13.103926045241</v>
      </c>
      <c r="H6232">
        <v>14.310793605188501</v>
      </c>
      <c r="I6232">
        <v>16.5293222652348</v>
      </c>
    </row>
    <row r="6233" spans="2:9" x14ac:dyDescent="0.25">
      <c r="B6233">
        <v>54.828177820000001</v>
      </c>
      <c r="C6233">
        <v>13.6178556527657</v>
      </c>
      <c r="D6233">
        <v>13.6178556527657</v>
      </c>
      <c r="E6233">
        <v>13.1000991557841</v>
      </c>
      <c r="F6233">
        <v>12.3001317093482</v>
      </c>
      <c r="G6233">
        <v>13.324495919469101</v>
      </c>
      <c r="H6233">
        <v>14.6736726548693</v>
      </c>
      <c r="I6233">
        <v>17.216633256340302</v>
      </c>
    </row>
    <row r="6234" spans="2:9" x14ac:dyDescent="0.25">
      <c r="B6234">
        <v>54.836177820000003</v>
      </c>
      <c r="C6234">
        <v>14.421176670332301</v>
      </c>
      <c r="D6234">
        <v>14.421176670332301</v>
      </c>
      <c r="E6234">
        <v>13.4538899484106</v>
      </c>
      <c r="F6234">
        <v>12.5902297447417</v>
      </c>
      <c r="G6234">
        <v>13.4626952531321</v>
      </c>
      <c r="H6234">
        <v>14.133494218678401</v>
      </c>
      <c r="I6234">
        <v>16.631135741503002</v>
      </c>
    </row>
    <row r="6235" spans="2:9" x14ac:dyDescent="0.25">
      <c r="B6235">
        <v>54.844177819999999</v>
      </c>
      <c r="C6235">
        <v>13.866290254904699</v>
      </c>
      <c r="D6235">
        <v>13.866290254904699</v>
      </c>
      <c r="E6235">
        <v>13.1347559528165</v>
      </c>
      <c r="F6235">
        <v>12.6201543486759</v>
      </c>
      <c r="G6235">
        <v>13.826801030615201</v>
      </c>
      <c r="H6235">
        <v>14.8918547019881</v>
      </c>
      <c r="I6235">
        <v>16.935060001617401</v>
      </c>
    </row>
    <row r="6236" spans="2:9" x14ac:dyDescent="0.25">
      <c r="B6236">
        <v>54.852177820000001</v>
      </c>
      <c r="C6236">
        <v>13.795844787809401</v>
      </c>
      <c r="D6236">
        <v>13.795844787809401</v>
      </c>
      <c r="E6236">
        <v>12.9701171991554</v>
      </c>
      <c r="F6236">
        <v>12.6160855388749</v>
      </c>
      <c r="G6236">
        <v>13.6371919326239</v>
      </c>
      <c r="H6236">
        <v>14.331856005270801</v>
      </c>
      <c r="I6236">
        <v>16.757699774715501</v>
      </c>
    </row>
    <row r="6237" spans="2:9" x14ac:dyDescent="0.25">
      <c r="B6237">
        <v>54.860177819999997</v>
      </c>
      <c r="C6237">
        <v>14.3309350371382</v>
      </c>
      <c r="D6237">
        <v>14.3309350371382</v>
      </c>
      <c r="E6237">
        <v>13.251054611590099</v>
      </c>
      <c r="F6237">
        <v>13.119194879194501</v>
      </c>
      <c r="G6237">
        <v>13.2597234314741</v>
      </c>
      <c r="H6237">
        <v>14.900521527897</v>
      </c>
      <c r="I6237">
        <v>17.001755987808799</v>
      </c>
    </row>
    <row r="6238" spans="2:9" x14ac:dyDescent="0.25">
      <c r="B6238">
        <v>54.86817782</v>
      </c>
      <c r="C6238">
        <v>14.1230059264531</v>
      </c>
      <c r="D6238">
        <v>14.1230059264531</v>
      </c>
      <c r="E6238">
        <v>13.131995090622199</v>
      </c>
      <c r="F6238">
        <v>13.1216018277626</v>
      </c>
      <c r="G6238">
        <v>13.2728675498157</v>
      </c>
      <c r="H6238">
        <v>14.9591854229696</v>
      </c>
      <c r="I6238">
        <v>17.282911857149202</v>
      </c>
    </row>
    <row r="6239" spans="2:9" x14ac:dyDescent="0.25">
      <c r="B6239">
        <v>54.876177820000002</v>
      </c>
      <c r="C6239">
        <v>14.148369034790701</v>
      </c>
      <c r="D6239">
        <v>14.148369034790701</v>
      </c>
      <c r="E6239">
        <v>12.9273438089115</v>
      </c>
      <c r="F6239">
        <v>12.837006688346699</v>
      </c>
      <c r="G6239">
        <v>13.5742847714966</v>
      </c>
      <c r="H6239">
        <v>14.865625384452001</v>
      </c>
      <c r="I6239">
        <v>17.4249482591811</v>
      </c>
    </row>
    <row r="6240" spans="2:9" x14ac:dyDescent="0.25">
      <c r="B6240">
        <v>54.884177819999998</v>
      </c>
      <c r="C6240">
        <v>14.083110123287801</v>
      </c>
      <c r="D6240">
        <v>14.083110123287801</v>
      </c>
      <c r="E6240">
        <v>12.886523926631201</v>
      </c>
      <c r="F6240">
        <v>12.806075251990601</v>
      </c>
      <c r="G6240">
        <v>13.6392999375768</v>
      </c>
      <c r="H6240">
        <v>14.7702644507324</v>
      </c>
      <c r="I6240">
        <v>17.339055900524802</v>
      </c>
    </row>
    <row r="6241" spans="2:9" x14ac:dyDescent="0.25">
      <c r="B6241">
        <v>54.892177820000001</v>
      </c>
      <c r="C6241">
        <v>14.071627733632701</v>
      </c>
      <c r="D6241">
        <v>14.071627733632701</v>
      </c>
      <c r="E6241">
        <v>12.6951657593295</v>
      </c>
      <c r="F6241">
        <v>12.927285279258699</v>
      </c>
      <c r="G6241">
        <v>13.260115256297601</v>
      </c>
      <c r="H6241">
        <v>14.6805139556248</v>
      </c>
      <c r="I6241">
        <v>17.6019397067173</v>
      </c>
    </row>
    <row r="6242" spans="2:9" x14ac:dyDescent="0.25">
      <c r="B6242">
        <v>54.900177820000003</v>
      </c>
      <c r="C6242">
        <v>14.031200520667401</v>
      </c>
      <c r="D6242">
        <v>14.031200520667401</v>
      </c>
      <c r="E6242">
        <v>12.9893230378984</v>
      </c>
      <c r="F6242">
        <v>13.0169305478321</v>
      </c>
      <c r="G6242">
        <v>13.075402698496699</v>
      </c>
      <c r="H6242">
        <v>14.806906368286301</v>
      </c>
      <c r="I6242">
        <v>17.698501686699299</v>
      </c>
    </row>
    <row r="6243" spans="2:9" x14ac:dyDescent="0.25">
      <c r="B6243">
        <v>54.908177819999999</v>
      </c>
      <c r="C6243">
        <v>13.879220362778501</v>
      </c>
      <c r="D6243">
        <v>13.879220362778501</v>
      </c>
      <c r="E6243">
        <v>13.2574618002722</v>
      </c>
      <c r="F6243">
        <v>13.117263824455801</v>
      </c>
      <c r="G6243">
        <v>13.304050851512301</v>
      </c>
      <c r="H6243">
        <v>14.558703855646201</v>
      </c>
      <c r="I6243">
        <v>17.808099205498699</v>
      </c>
    </row>
    <row r="6244" spans="2:9" x14ac:dyDescent="0.25">
      <c r="B6244">
        <v>54.916177820000001</v>
      </c>
      <c r="C6244">
        <v>14.073558860702599</v>
      </c>
      <c r="D6244">
        <v>14.073558860702599</v>
      </c>
      <c r="E6244">
        <v>13.315161085374401</v>
      </c>
      <c r="F6244">
        <v>13.1920022377068</v>
      </c>
      <c r="G6244">
        <v>13.4869668845917</v>
      </c>
      <c r="H6244">
        <v>14.1823260319375</v>
      </c>
      <c r="I6244">
        <v>18.124988486969698</v>
      </c>
    </row>
    <row r="6245" spans="2:9" x14ac:dyDescent="0.25">
      <c r="B6245">
        <v>54.924177819999997</v>
      </c>
      <c r="C6245">
        <v>14.2916979998665</v>
      </c>
      <c r="D6245">
        <v>14.2916979998665</v>
      </c>
      <c r="E6245">
        <v>13.325562367303901</v>
      </c>
      <c r="F6245">
        <v>13.180649016210401</v>
      </c>
      <c r="G6245">
        <v>13.370793665920999</v>
      </c>
      <c r="H6245">
        <v>14.8662359413237</v>
      </c>
      <c r="I6245">
        <v>18.400252669258901</v>
      </c>
    </row>
    <row r="6246" spans="2:9" x14ac:dyDescent="0.25">
      <c r="B6246">
        <v>54.93217782</v>
      </c>
      <c r="C6246">
        <v>14.0457731650003</v>
      </c>
      <c r="D6246">
        <v>14.0457731650003</v>
      </c>
      <c r="E6246">
        <v>13.127237897832901</v>
      </c>
      <c r="F6246">
        <v>12.894610880735801</v>
      </c>
      <c r="G6246">
        <v>13.238473625447201</v>
      </c>
      <c r="H6246">
        <v>15.4536188431812</v>
      </c>
      <c r="I6246">
        <v>18.5295368416398</v>
      </c>
    </row>
    <row r="6247" spans="2:9" x14ac:dyDescent="0.25">
      <c r="B6247">
        <v>54.940177820000002</v>
      </c>
      <c r="C6247">
        <v>14.0550424517313</v>
      </c>
      <c r="D6247">
        <v>14.0550424517313</v>
      </c>
      <c r="E6247">
        <v>13.348117711476901</v>
      </c>
      <c r="F6247">
        <v>12.6935315827685</v>
      </c>
      <c r="G6247">
        <v>13.421884831253299</v>
      </c>
      <c r="H6247">
        <v>14.890992261780299</v>
      </c>
      <c r="I6247">
        <v>18.3944691184908</v>
      </c>
    </row>
    <row r="6248" spans="2:9" x14ac:dyDescent="0.25">
      <c r="B6248">
        <v>54.948177819999998</v>
      </c>
      <c r="C6248">
        <v>14.433809640977699</v>
      </c>
      <c r="D6248">
        <v>14.433809640977699</v>
      </c>
      <c r="E6248">
        <v>13.472084575812399</v>
      </c>
      <c r="F6248">
        <v>13.039903377142601</v>
      </c>
      <c r="G6248">
        <v>13.5221848465491</v>
      </c>
      <c r="H6248">
        <v>14.9339354428741</v>
      </c>
      <c r="I6248">
        <v>18.3638947138306</v>
      </c>
    </row>
    <row r="6249" spans="2:9" x14ac:dyDescent="0.25">
      <c r="B6249">
        <v>54.956177820000001</v>
      </c>
      <c r="C6249">
        <v>14.300783836620599</v>
      </c>
      <c r="D6249">
        <v>14.300783836620599</v>
      </c>
      <c r="E6249">
        <v>13.252341781792699</v>
      </c>
      <c r="F6249">
        <v>12.5699728888083</v>
      </c>
      <c r="G6249">
        <v>13.168214216611</v>
      </c>
      <c r="H6249">
        <v>15.0273556962087</v>
      </c>
      <c r="I6249">
        <v>18.030603980541301</v>
      </c>
    </row>
    <row r="6250" spans="2:9" x14ac:dyDescent="0.25">
      <c r="B6250">
        <v>54.964177820000003</v>
      </c>
      <c r="C6250">
        <v>14.0996395392335</v>
      </c>
      <c r="D6250">
        <v>14.0996395392335</v>
      </c>
      <c r="E6250">
        <v>13.545514480414001</v>
      </c>
      <c r="F6250">
        <v>12.5625611687227</v>
      </c>
      <c r="G6250">
        <v>12.853339029627101</v>
      </c>
      <c r="H6250">
        <v>14.781005957896401</v>
      </c>
      <c r="I6250">
        <v>18.3206723964398</v>
      </c>
    </row>
    <row r="6251" spans="2:9" x14ac:dyDescent="0.25">
      <c r="B6251">
        <v>54.972177819999999</v>
      </c>
      <c r="C6251">
        <v>13.705771361749701</v>
      </c>
      <c r="D6251">
        <v>13.705771361749701</v>
      </c>
      <c r="E6251">
        <v>13.315397444968401</v>
      </c>
      <c r="F6251">
        <v>12.973333718829901</v>
      </c>
      <c r="G6251">
        <v>13.464925388497299</v>
      </c>
      <c r="H6251">
        <v>14.7836350516131</v>
      </c>
      <c r="I6251">
        <v>18.680759620407802</v>
      </c>
    </row>
    <row r="6252" spans="2:9" x14ac:dyDescent="0.25">
      <c r="B6252">
        <v>54.980177820000002</v>
      </c>
      <c r="C6252">
        <v>14.4040805616496</v>
      </c>
      <c r="D6252">
        <v>14.4040805616496</v>
      </c>
      <c r="E6252">
        <v>13.5273288630813</v>
      </c>
      <c r="F6252">
        <v>12.7404002708611</v>
      </c>
      <c r="G6252">
        <v>13.4242591794946</v>
      </c>
      <c r="H6252">
        <v>14.6622572453886</v>
      </c>
      <c r="I6252">
        <v>18.7781306023771</v>
      </c>
    </row>
    <row r="6253" spans="2:9" x14ac:dyDescent="0.25">
      <c r="B6253">
        <v>54.988177819999997</v>
      </c>
      <c r="C6253">
        <v>13.793008490045301</v>
      </c>
      <c r="D6253">
        <v>13.793008490045301</v>
      </c>
      <c r="E6253">
        <v>13.3226189929886</v>
      </c>
      <c r="F6253">
        <v>12.9081555044549</v>
      </c>
      <c r="G6253">
        <v>13.5118801824486</v>
      </c>
      <c r="H6253">
        <v>14.8003416174043</v>
      </c>
      <c r="I6253">
        <v>18.712109016456001</v>
      </c>
    </row>
    <row r="6254" spans="2:9" x14ac:dyDescent="0.25">
      <c r="B6254">
        <v>54.99617782</v>
      </c>
      <c r="C6254">
        <v>13.9597486852524</v>
      </c>
      <c r="D6254">
        <v>13.9597486852524</v>
      </c>
      <c r="E6254">
        <v>13.496483680006699</v>
      </c>
      <c r="F6254">
        <v>12.9555592089618</v>
      </c>
      <c r="G6254">
        <v>12.799292650539501</v>
      </c>
      <c r="H6254">
        <v>14.8967700435191</v>
      </c>
      <c r="I6254">
        <v>19.458646715989101</v>
      </c>
    </row>
    <row r="6255" spans="2:9" x14ac:dyDescent="0.25">
      <c r="B6255">
        <v>55.004177820000002</v>
      </c>
      <c r="C6255">
        <v>14.268009474088</v>
      </c>
      <c r="D6255">
        <v>14.268009474088</v>
      </c>
      <c r="E6255">
        <v>13.0057924346023</v>
      </c>
      <c r="F6255">
        <v>12.3873045160397</v>
      </c>
      <c r="G6255">
        <v>13.645058336849401</v>
      </c>
      <c r="H6255">
        <v>14.741176423124401</v>
      </c>
      <c r="I6255">
        <v>19.786181330127398</v>
      </c>
    </row>
    <row r="6256" spans="2:9" x14ac:dyDescent="0.25">
      <c r="B6256">
        <v>55.012177819999998</v>
      </c>
      <c r="C6256">
        <v>14.088133867959</v>
      </c>
      <c r="D6256">
        <v>14.088133867959</v>
      </c>
      <c r="E6256">
        <v>13.298469765176501</v>
      </c>
      <c r="F6256">
        <v>12.7207535218981</v>
      </c>
      <c r="G6256">
        <v>13.7308079578532</v>
      </c>
      <c r="H6256">
        <v>14.841895230245701</v>
      </c>
      <c r="I6256">
        <v>19.383252197394501</v>
      </c>
    </row>
    <row r="6257" spans="2:9" x14ac:dyDescent="0.25">
      <c r="B6257">
        <v>55.020177820000001</v>
      </c>
      <c r="C6257">
        <v>13.7198241440536</v>
      </c>
      <c r="D6257">
        <v>13.7198241440536</v>
      </c>
      <c r="E6257">
        <v>12.8488872482676</v>
      </c>
      <c r="F6257">
        <v>12.8679440419436</v>
      </c>
      <c r="G6257">
        <v>13.0448692753013</v>
      </c>
      <c r="H6257">
        <v>14.868337762534599</v>
      </c>
      <c r="I6257">
        <v>19.081966171561302</v>
      </c>
    </row>
    <row r="6258" spans="2:9" x14ac:dyDescent="0.25">
      <c r="B6258">
        <v>55.028177820000003</v>
      </c>
      <c r="C6258">
        <v>14.118373957220699</v>
      </c>
      <c r="D6258">
        <v>14.118373957220699</v>
      </c>
      <c r="E6258">
        <v>13.2169157299607</v>
      </c>
      <c r="F6258">
        <v>12.5722213200499</v>
      </c>
      <c r="G6258">
        <v>13.8765496475113</v>
      </c>
      <c r="H6258">
        <v>14.784164131634601</v>
      </c>
      <c r="I6258">
        <v>19.4401528377769</v>
      </c>
    </row>
    <row r="6259" spans="2:9" x14ac:dyDescent="0.25">
      <c r="B6259">
        <v>55.036177819999999</v>
      </c>
      <c r="C6259">
        <v>13.8584104148325</v>
      </c>
      <c r="D6259">
        <v>13.8584104148325</v>
      </c>
      <c r="E6259">
        <v>13.114177052249699</v>
      </c>
      <c r="F6259">
        <v>12.3511991224964</v>
      </c>
      <c r="G6259">
        <v>12.86668227739</v>
      </c>
      <c r="H6259">
        <v>15.0777039892701</v>
      </c>
      <c r="I6259">
        <v>19.7065790407562</v>
      </c>
    </row>
    <row r="6260" spans="2:9" x14ac:dyDescent="0.25">
      <c r="B6260">
        <v>55.044177820000002</v>
      </c>
      <c r="C6260">
        <v>13.954156434760399</v>
      </c>
      <c r="D6260">
        <v>13.954156434760399</v>
      </c>
      <c r="E6260">
        <v>12.8560645846798</v>
      </c>
      <c r="F6260">
        <v>12.4368546771185</v>
      </c>
      <c r="G6260">
        <v>13.117277020429301</v>
      </c>
      <c r="H6260">
        <v>14.900347648730699</v>
      </c>
      <c r="I6260">
        <v>19.505410614378398</v>
      </c>
    </row>
    <row r="6261" spans="2:9" x14ac:dyDescent="0.25">
      <c r="B6261">
        <v>55.052177819999997</v>
      </c>
      <c r="C6261">
        <v>13.8494009213147</v>
      </c>
      <c r="D6261">
        <v>13.8494009213147</v>
      </c>
      <c r="E6261">
        <v>12.9966592373141</v>
      </c>
      <c r="F6261">
        <v>12.757260873830001</v>
      </c>
      <c r="G6261">
        <v>13.205737971236699</v>
      </c>
      <c r="H6261">
        <v>14.7988950454901</v>
      </c>
      <c r="I6261">
        <v>19.430473334789301</v>
      </c>
    </row>
    <row r="6262" spans="2:9" x14ac:dyDescent="0.25">
      <c r="B6262">
        <v>55.06017782</v>
      </c>
      <c r="C6262">
        <v>13.863278910630999</v>
      </c>
      <c r="D6262">
        <v>13.863278910630999</v>
      </c>
      <c r="E6262">
        <v>12.8865232163584</v>
      </c>
      <c r="F6262">
        <v>12.761170465255599</v>
      </c>
      <c r="G6262">
        <v>13.276536682470599</v>
      </c>
      <c r="H6262">
        <v>14.8378099644423</v>
      </c>
      <c r="I6262">
        <v>19.5952130646819</v>
      </c>
    </row>
    <row r="6263" spans="2:9" x14ac:dyDescent="0.25">
      <c r="B6263">
        <v>55.068177820000002</v>
      </c>
      <c r="C6263">
        <v>13.6892747755799</v>
      </c>
      <c r="D6263">
        <v>13.6892747755799</v>
      </c>
      <c r="E6263">
        <v>13.4730191592607</v>
      </c>
      <c r="F6263">
        <v>12.556309665656199</v>
      </c>
      <c r="G6263">
        <v>13.467077072641199</v>
      </c>
      <c r="H6263">
        <v>14.8111883289262</v>
      </c>
      <c r="I6263">
        <v>19.614007358295702</v>
      </c>
    </row>
    <row r="6264" spans="2:9" x14ac:dyDescent="0.25">
      <c r="B6264">
        <v>55.076177819999998</v>
      </c>
      <c r="C6264">
        <v>13.7985933873</v>
      </c>
      <c r="D6264">
        <v>13.7985933873</v>
      </c>
      <c r="E6264">
        <v>13.2081819685542</v>
      </c>
      <c r="F6264">
        <v>12.711379351669301</v>
      </c>
      <c r="G6264">
        <v>13.7401464388353</v>
      </c>
      <c r="H6264">
        <v>14.6634581081981</v>
      </c>
      <c r="I6264">
        <v>19.5085268444025</v>
      </c>
    </row>
    <row r="6265" spans="2:9" x14ac:dyDescent="0.25">
      <c r="B6265">
        <v>55.084177820000001</v>
      </c>
      <c r="C6265">
        <v>13.7361734718645</v>
      </c>
      <c r="D6265">
        <v>13.7361734718645</v>
      </c>
      <c r="E6265">
        <v>13.044056401574201</v>
      </c>
      <c r="F6265">
        <v>13.143234427676701</v>
      </c>
      <c r="G6265">
        <v>13.207389544192401</v>
      </c>
      <c r="H6265">
        <v>14.504963154499199</v>
      </c>
      <c r="I6265">
        <v>19.283495171269301</v>
      </c>
    </row>
    <row r="6266" spans="2:9" x14ac:dyDescent="0.25">
      <c r="B6266">
        <v>55.092177820000003</v>
      </c>
      <c r="C6266">
        <v>13.556022018367599</v>
      </c>
      <c r="D6266">
        <v>13.556022018367599</v>
      </c>
      <c r="E6266">
        <v>13.049675453109799</v>
      </c>
      <c r="F6266">
        <v>12.9001499300412</v>
      </c>
      <c r="G6266">
        <v>13.3487902964564</v>
      </c>
      <c r="H6266">
        <v>14.526831579165499</v>
      </c>
      <c r="I6266">
        <v>19.5337808189588</v>
      </c>
    </row>
    <row r="6267" spans="2:9" x14ac:dyDescent="0.25">
      <c r="B6267">
        <v>55.100177819999999</v>
      </c>
      <c r="C6267">
        <v>13.788460028506</v>
      </c>
      <c r="D6267">
        <v>13.788460028506</v>
      </c>
      <c r="E6267">
        <v>12.9185283516575</v>
      </c>
      <c r="F6267">
        <v>12.6206135222609</v>
      </c>
      <c r="G6267">
        <v>13.407705279404601</v>
      </c>
      <c r="H6267">
        <v>14.591470124151501</v>
      </c>
      <c r="I6267">
        <v>19.8966165956693</v>
      </c>
    </row>
    <row r="6268" spans="2:9" x14ac:dyDescent="0.25">
      <c r="B6268">
        <v>55.108177820000002</v>
      </c>
      <c r="C6268">
        <v>13.998299706732301</v>
      </c>
      <c r="D6268">
        <v>13.998299706732301</v>
      </c>
      <c r="E6268">
        <v>13.036508894322999</v>
      </c>
      <c r="F6268">
        <v>12.9756140724815</v>
      </c>
      <c r="G6268">
        <v>13.1787300632131</v>
      </c>
      <c r="H6268">
        <v>14.319921336973501</v>
      </c>
      <c r="I6268">
        <v>19.832133099229001</v>
      </c>
    </row>
    <row r="6269" spans="2:9" x14ac:dyDescent="0.25">
      <c r="B6269">
        <v>55.116177819999997</v>
      </c>
      <c r="C6269">
        <v>14.019044666415301</v>
      </c>
      <c r="D6269">
        <v>14.019044666415301</v>
      </c>
      <c r="E6269">
        <v>13.2110034984516</v>
      </c>
      <c r="F6269">
        <v>13.317857419060999</v>
      </c>
      <c r="G6269">
        <v>13.575336957011199</v>
      </c>
      <c r="H6269">
        <v>14.0961591140811</v>
      </c>
      <c r="I6269">
        <v>19.699397629984599</v>
      </c>
    </row>
    <row r="6270" spans="2:9" x14ac:dyDescent="0.25">
      <c r="B6270">
        <v>55.12417782</v>
      </c>
      <c r="C6270">
        <v>14.0096726739679</v>
      </c>
      <c r="D6270">
        <v>14.0096726739679</v>
      </c>
      <c r="E6270">
        <v>13.240757068692</v>
      </c>
      <c r="F6270">
        <v>13.359240301402201</v>
      </c>
      <c r="G6270">
        <v>13.4900229762248</v>
      </c>
      <c r="H6270">
        <v>14.224427618859</v>
      </c>
      <c r="I6270">
        <v>19.743153645482298</v>
      </c>
    </row>
    <row r="6271" spans="2:9" x14ac:dyDescent="0.25">
      <c r="B6271">
        <v>55.132177820000003</v>
      </c>
      <c r="C6271">
        <v>13.832782119206399</v>
      </c>
      <c r="D6271">
        <v>13.832782119206399</v>
      </c>
      <c r="E6271">
        <v>13.106276437129999</v>
      </c>
      <c r="F6271">
        <v>12.880743523212001</v>
      </c>
      <c r="G6271">
        <v>13.7880883515825</v>
      </c>
      <c r="H6271">
        <v>14.207643762498</v>
      </c>
      <c r="I6271">
        <v>19.907061759383001</v>
      </c>
    </row>
    <row r="6272" spans="2:9" x14ac:dyDescent="0.25">
      <c r="B6272">
        <v>55.140177819999998</v>
      </c>
      <c r="C6272">
        <v>14.064165258795599</v>
      </c>
      <c r="D6272">
        <v>14.064165258795599</v>
      </c>
      <c r="E6272">
        <v>13.3510445747105</v>
      </c>
      <c r="F6272">
        <v>12.476010313336699</v>
      </c>
      <c r="G6272">
        <v>13.894600867312599</v>
      </c>
      <c r="H6272">
        <v>14.3647830955845</v>
      </c>
      <c r="I6272">
        <v>19.907196426297801</v>
      </c>
    </row>
    <row r="6273" spans="2:9" x14ac:dyDescent="0.25">
      <c r="B6273">
        <v>55.148177820000001</v>
      </c>
      <c r="C6273">
        <v>13.8704424842853</v>
      </c>
      <c r="D6273">
        <v>13.8704424842853</v>
      </c>
      <c r="E6273">
        <v>13.2455852481728</v>
      </c>
      <c r="F6273">
        <v>12.936023046222299</v>
      </c>
      <c r="G6273">
        <v>13.2625365154287</v>
      </c>
      <c r="H6273">
        <v>14.249106874334901</v>
      </c>
      <c r="I6273">
        <v>20.032501392296499</v>
      </c>
    </row>
    <row r="6274" spans="2:9" x14ac:dyDescent="0.25">
      <c r="B6274">
        <v>55.156177820000003</v>
      </c>
      <c r="C6274">
        <v>13.6906820525843</v>
      </c>
      <c r="D6274">
        <v>13.6906820525843</v>
      </c>
      <c r="E6274">
        <v>12.527369432850101</v>
      </c>
      <c r="F6274">
        <v>12.9158256946004</v>
      </c>
      <c r="G6274">
        <v>13.006814359049599</v>
      </c>
      <c r="H6274">
        <v>14.398544595016901</v>
      </c>
      <c r="I6274">
        <v>19.869750879415601</v>
      </c>
    </row>
    <row r="6275" spans="2:9" x14ac:dyDescent="0.25">
      <c r="B6275">
        <v>55.164177819999999</v>
      </c>
      <c r="C6275">
        <v>13.7927740325768</v>
      </c>
      <c r="D6275">
        <v>13.7927740325768</v>
      </c>
      <c r="E6275">
        <v>12.730196482417901</v>
      </c>
      <c r="F6275">
        <v>12.873582437164799</v>
      </c>
      <c r="G6275">
        <v>13.173886569496201</v>
      </c>
      <c r="H6275">
        <v>14.4307194587449</v>
      </c>
      <c r="I6275">
        <v>19.7505982526521</v>
      </c>
    </row>
    <row r="6276" spans="2:9" x14ac:dyDescent="0.25">
      <c r="B6276">
        <v>55.172177820000002</v>
      </c>
      <c r="C6276">
        <v>13.6433250998448</v>
      </c>
      <c r="D6276">
        <v>13.6433250998448</v>
      </c>
      <c r="E6276">
        <v>13.0407723879353</v>
      </c>
      <c r="F6276">
        <v>12.846889459530599</v>
      </c>
      <c r="G6276">
        <v>13.4751727365084</v>
      </c>
      <c r="H6276">
        <v>14.022474884645799</v>
      </c>
      <c r="I6276">
        <v>19.518788701878801</v>
      </c>
    </row>
    <row r="6277" spans="2:9" x14ac:dyDescent="0.25">
      <c r="B6277">
        <v>55.180177819999997</v>
      </c>
      <c r="C6277">
        <v>13.8683392081248</v>
      </c>
      <c r="D6277">
        <v>13.8683392081248</v>
      </c>
      <c r="E6277">
        <v>13.021600312875499</v>
      </c>
      <c r="F6277">
        <v>12.933110403342701</v>
      </c>
      <c r="G6277">
        <v>13.737491364983001</v>
      </c>
      <c r="H6277">
        <v>14.441350407404499</v>
      </c>
      <c r="I6277">
        <v>19.3838093182632</v>
      </c>
    </row>
    <row r="6278" spans="2:9" x14ac:dyDescent="0.25">
      <c r="B6278">
        <v>55.18817782</v>
      </c>
      <c r="C6278">
        <v>13.620369091473201</v>
      </c>
      <c r="D6278">
        <v>13.620369091473201</v>
      </c>
      <c r="E6278">
        <v>13.636211943187799</v>
      </c>
      <c r="F6278">
        <v>12.405750741433</v>
      </c>
      <c r="G6278">
        <v>12.9772174057643</v>
      </c>
      <c r="H6278">
        <v>13.602775436516</v>
      </c>
      <c r="I6278">
        <v>19.282610555450098</v>
      </c>
    </row>
    <row r="6279" spans="2:9" x14ac:dyDescent="0.25">
      <c r="B6279">
        <v>55.196177820000003</v>
      </c>
      <c r="C6279">
        <v>14.315998195186401</v>
      </c>
      <c r="D6279">
        <v>14.315998195186401</v>
      </c>
      <c r="E6279">
        <v>12.8596262039091</v>
      </c>
      <c r="F6279">
        <v>13.218777568912101</v>
      </c>
      <c r="G6279">
        <v>13.5909863671405</v>
      </c>
      <c r="H6279">
        <v>13.740927064998401</v>
      </c>
      <c r="I6279">
        <v>19.234869804141301</v>
      </c>
    </row>
    <row r="6280" spans="2:9" x14ac:dyDescent="0.25">
      <c r="B6280">
        <v>55.204177819999998</v>
      </c>
      <c r="C6280">
        <v>13.864290368598899</v>
      </c>
      <c r="D6280">
        <v>13.864290368598899</v>
      </c>
      <c r="E6280">
        <v>12.9710836142718</v>
      </c>
      <c r="F6280">
        <v>12.9651464034493</v>
      </c>
      <c r="G6280">
        <v>13.746121344039199</v>
      </c>
      <c r="H6280">
        <v>13.7564327270542</v>
      </c>
      <c r="I6280">
        <v>19.239330792640501</v>
      </c>
    </row>
    <row r="6281" spans="2:9" x14ac:dyDescent="0.25">
      <c r="B6281">
        <v>55.212177820000001</v>
      </c>
      <c r="C6281">
        <v>13.913595687186</v>
      </c>
      <c r="D6281">
        <v>13.913595687186</v>
      </c>
      <c r="E6281">
        <v>12.454008930061301</v>
      </c>
      <c r="F6281">
        <v>12.702690518916601</v>
      </c>
      <c r="G6281">
        <v>13.521458154581801</v>
      </c>
      <c r="H6281">
        <v>14.2572656608509</v>
      </c>
      <c r="I6281">
        <v>19.1125820895112</v>
      </c>
    </row>
    <row r="6282" spans="2:9" x14ac:dyDescent="0.25">
      <c r="B6282">
        <v>55.220177820000004</v>
      </c>
      <c r="C6282">
        <v>13.759700323224401</v>
      </c>
      <c r="D6282">
        <v>13.759700323224401</v>
      </c>
      <c r="E6282">
        <v>12.741131241358699</v>
      </c>
      <c r="F6282">
        <v>12.9175697904393</v>
      </c>
      <c r="G6282">
        <v>13.0754384939996</v>
      </c>
      <c r="H6282">
        <v>14.2483549637289</v>
      </c>
      <c r="I6282">
        <v>19.2592005664307</v>
      </c>
    </row>
    <row r="6283" spans="2:9" x14ac:dyDescent="0.25">
      <c r="B6283">
        <v>55.228177819999999</v>
      </c>
      <c r="C6283">
        <v>13.6412562497043</v>
      </c>
      <c r="D6283">
        <v>13.6412562497043</v>
      </c>
      <c r="E6283">
        <v>13.1641872786143</v>
      </c>
      <c r="F6283">
        <v>12.7282625437128</v>
      </c>
      <c r="G6283">
        <v>13.715146224499399</v>
      </c>
      <c r="H6283">
        <v>13.9350644573981</v>
      </c>
      <c r="I6283">
        <v>18.964829357609201</v>
      </c>
    </row>
    <row r="6284" spans="2:9" x14ac:dyDescent="0.25">
      <c r="B6284">
        <v>55.236177820000002</v>
      </c>
      <c r="C6284">
        <v>13.9734379633604</v>
      </c>
      <c r="D6284">
        <v>13.9734379633604</v>
      </c>
      <c r="E6284">
        <v>13.055881477847301</v>
      </c>
      <c r="F6284">
        <v>13.0362864590459</v>
      </c>
      <c r="G6284">
        <v>13.415071941913</v>
      </c>
      <c r="H6284">
        <v>14.108904764461199</v>
      </c>
      <c r="I6284">
        <v>18.630181549854498</v>
      </c>
    </row>
    <row r="6285" spans="2:9" x14ac:dyDescent="0.25">
      <c r="B6285">
        <v>55.244177819999997</v>
      </c>
      <c r="C6285">
        <v>14.068882193815501</v>
      </c>
      <c r="D6285">
        <v>14.068882193815501</v>
      </c>
      <c r="E6285">
        <v>13.165473960470299</v>
      </c>
      <c r="F6285">
        <v>12.6667445902627</v>
      </c>
      <c r="G6285">
        <v>13.501144579199</v>
      </c>
      <c r="H6285">
        <v>14.153489381274101</v>
      </c>
      <c r="I6285">
        <v>18.868482013290102</v>
      </c>
    </row>
    <row r="6286" spans="2:9" x14ac:dyDescent="0.25">
      <c r="B6286">
        <v>55.25217782</v>
      </c>
      <c r="C6286">
        <v>13.7552915511111</v>
      </c>
      <c r="D6286">
        <v>13.7552915511111</v>
      </c>
      <c r="E6286">
        <v>12.9867215433843</v>
      </c>
      <c r="F6286">
        <v>12.944647563762</v>
      </c>
      <c r="G6286">
        <v>13.7508248013471</v>
      </c>
      <c r="H6286">
        <v>13.8429037844265</v>
      </c>
      <c r="I6286">
        <v>18.7986316844427</v>
      </c>
    </row>
    <row r="6287" spans="2:9" x14ac:dyDescent="0.25">
      <c r="B6287">
        <v>55.260177820000003</v>
      </c>
      <c r="C6287">
        <v>13.9275418560171</v>
      </c>
      <c r="D6287">
        <v>13.9275418560171</v>
      </c>
      <c r="E6287">
        <v>12.911355776279301</v>
      </c>
      <c r="F6287">
        <v>12.962591169314299</v>
      </c>
      <c r="G6287">
        <v>13.658875315648601</v>
      </c>
      <c r="H6287">
        <v>13.6834886704687</v>
      </c>
      <c r="I6287">
        <v>18.360332968258302</v>
      </c>
    </row>
    <row r="6288" spans="2:9" x14ac:dyDescent="0.25">
      <c r="B6288">
        <v>55.268177819999998</v>
      </c>
      <c r="C6288">
        <v>14.2463987997495</v>
      </c>
      <c r="D6288">
        <v>14.2463987997495</v>
      </c>
      <c r="E6288">
        <v>13.022449430838201</v>
      </c>
      <c r="F6288">
        <v>12.5714941733946</v>
      </c>
      <c r="G6288">
        <v>13.572422266211699</v>
      </c>
      <c r="H6288">
        <v>13.8603817896102</v>
      </c>
      <c r="I6288">
        <v>18.279835263900701</v>
      </c>
    </row>
    <row r="6289" spans="2:9" x14ac:dyDescent="0.25">
      <c r="B6289">
        <v>55.276177820000001</v>
      </c>
      <c r="C6289">
        <v>14.031807902195601</v>
      </c>
      <c r="D6289">
        <v>14.031807902195601</v>
      </c>
      <c r="E6289">
        <v>13.0937562174954</v>
      </c>
      <c r="F6289">
        <v>12.222606405746101</v>
      </c>
      <c r="G6289">
        <v>13.422685353779601</v>
      </c>
      <c r="H6289">
        <v>13.4773320391434</v>
      </c>
      <c r="I6289">
        <v>18.192190956610599</v>
      </c>
    </row>
    <row r="6290" spans="2:9" x14ac:dyDescent="0.25">
      <c r="B6290">
        <v>55.284177819999996</v>
      </c>
      <c r="C6290">
        <v>13.6539789697209</v>
      </c>
      <c r="D6290">
        <v>13.6539789697209</v>
      </c>
      <c r="E6290">
        <v>13.1253321303166</v>
      </c>
      <c r="F6290">
        <v>12.4138129800524</v>
      </c>
      <c r="G6290">
        <v>13.5047751311215</v>
      </c>
      <c r="H6290">
        <v>13.0215600559004</v>
      </c>
      <c r="I6290">
        <v>17.5217780864206</v>
      </c>
    </row>
    <row r="6291" spans="2:9" x14ac:dyDescent="0.25">
      <c r="B6291">
        <v>55.292177819999999</v>
      </c>
      <c r="C6291">
        <v>13.3793390159578</v>
      </c>
      <c r="D6291">
        <v>13.3793390159578</v>
      </c>
      <c r="E6291">
        <v>13.287434294622599</v>
      </c>
      <c r="F6291">
        <v>12.834986789688401</v>
      </c>
      <c r="G6291">
        <v>13.6098560711562</v>
      </c>
      <c r="H6291">
        <v>13.0576398797678</v>
      </c>
      <c r="I6291">
        <v>17.2250947927499</v>
      </c>
    </row>
    <row r="6292" spans="2:9" x14ac:dyDescent="0.25">
      <c r="B6292">
        <v>55.300177820000002</v>
      </c>
      <c r="C6292">
        <v>13.5074855970595</v>
      </c>
      <c r="D6292">
        <v>13.5074855970595</v>
      </c>
      <c r="E6292">
        <v>13.3167537351324</v>
      </c>
      <c r="F6292">
        <v>12.9885472631297</v>
      </c>
      <c r="G6292">
        <v>13.3582386249777</v>
      </c>
      <c r="H6292">
        <v>13.365686787979399</v>
      </c>
      <c r="I6292">
        <v>17.342346349022499</v>
      </c>
    </row>
    <row r="6293" spans="2:9" x14ac:dyDescent="0.25">
      <c r="B6293">
        <v>55.308177819999997</v>
      </c>
      <c r="C6293">
        <v>13.9797772189208</v>
      </c>
      <c r="D6293">
        <v>13.9797772189208</v>
      </c>
      <c r="E6293">
        <v>13.113338265775701</v>
      </c>
      <c r="F6293">
        <v>12.853477128427899</v>
      </c>
      <c r="G6293">
        <v>13.211060269303999</v>
      </c>
      <c r="H6293">
        <v>13.592001786064101</v>
      </c>
      <c r="I6293">
        <v>17.158643169291501</v>
      </c>
    </row>
    <row r="6294" spans="2:9" x14ac:dyDescent="0.25">
      <c r="B6294">
        <v>55.31617782</v>
      </c>
      <c r="C6294">
        <v>13.874879882242601</v>
      </c>
      <c r="D6294">
        <v>13.874879882242601</v>
      </c>
      <c r="E6294">
        <v>12.889193598481</v>
      </c>
      <c r="F6294">
        <v>12.6217771846256</v>
      </c>
      <c r="G6294">
        <v>13.172660918906899</v>
      </c>
      <c r="H6294">
        <v>13.361832825997199</v>
      </c>
      <c r="I6294">
        <v>16.958900393679599</v>
      </c>
    </row>
    <row r="6295" spans="2:9" x14ac:dyDescent="0.25">
      <c r="B6295">
        <v>55.324177820000003</v>
      </c>
      <c r="C6295">
        <v>13.6387899425453</v>
      </c>
      <c r="D6295">
        <v>13.6387899425453</v>
      </c>
      <c r="E6295">
        <v>12.5875655885505</v>
      </c>
      <c r="F6295">
        <v>12.882740947277901</v>
      </c>
      <c r="G6295">
        <v>13.1970472919547</v>
      </c>
      <c r="H6295">
        <v>13.4003355337397</v>
      </c>
      <c r="I6295">
        <v>16.465740438430899</v>
      </c>
    </row>
    <row r="6296" spans="2:9" x14ac:dyDescent="0.25">
      <c r="B6296">
        <v>55.332177819999998</v>
      </c>
      <c r="C6296">
        <v>13.8416398097908</v>
      </c>
      <c r="D6296">
        <v>13.8416398097908</v>
      </c>
      <c r="E6296">
        <v>12.947362384929001</v>
      </c>
      <c r="F6296">
        <v>12.9574557423455</v>
      </c>
      <c r="G6296">
        <v>13.485851381127199</v>
      </c>
      <c r="H6296">
        <v>13.5311588331216</v>
      </c>
      <c r="I6296">
        <v>16.795261444505801</v>
      </c>
    </row>
    <row r="6297" spans="2:9" x14ac:dyDescent="0.25">
      <c r="B6297">
        <v>55.340177820000001</v>
      </c>
      <c r="C6297">
        <v>13.992108116710501</v>
      </c>
      <c r="D6297">
        <v>13.992108116710501</v>
      </c>
      <c r="E6297">
        <v>12.745420748029</v>
      </c>
      <c r="F6297">
        <v>12.8327120951477</v>
      </c>
      <c r="G6297">
        <v>13.2673983456838</v>
      </c>
      <c r="H6297">
        <v>13.704273530406899</v>
      </c>
      <c r="I6297">
        <v>16.445323431560201</v>
      </c>
    </row>
    <row r="6298" spans="2:9" x14ac:dyDescent="0.25">
      <c r="B6298">
        <v>55.348177819999997</v>
      </c>
      <c r="C6298">
        <v>14.141352857677401</v>
      </c>
      <c r="D6298">
        <v>14.141352857677401</v>
      </c>
      <c r="E6298">
        <v>12.832146616187799</v>
      </c>
      <c r="F6298">
        <v>12.9804166821165</v>
      </c>
      <c r="G6298">
        <v>13.5636198090201</v>
      </c>
      <c r="H6298">
        <v>12.8858275182718</v>
      </c>
      <c r="I6298">
        <v>16.164147367185901</v>
      </c>
    </row>
    <row r="6299" spans="2:9" x14ac:dyDescent="0.25">
      <c r="B6299">
        <v>55.356177819999999</v>
      </c>
      <c r="C6299">
        <v>13.9772165583886</v>
      </c>
      <c r="D6299">
        <v>13.9772165583886</v>
      </c>
      <c r="E6299">
        <v>13.2369793872807</v>
      </c>
      <c r="F6299">
        <v>12.804644451819801</v>
      </c>
      <c r="G6299">
        <v>13.1402671640887</v>
      </c>
      <c r="H6299">
        <v>13.1007708835626</v>
      </c>
      <c r="I6299">
        <v>16.125345892031199</v>
      </c>
    </row>
    <row r="6300" spans="2:9" x14ac:dyDescent="0.25">
      <c r="B6300">
        <v>55.364177820000002</v>
      </c>
      <c r="C6300">
        <v>13.739438707783901</v>
      </c>
      <c r="D6300">
        <v>13.739438707783901</v>
      </c>
      <c r="E6300">
        <v>13.168379239000901</v>
      </c>
      <c r="F6300">
        <v>13.167267648026501</v>
      </c>
      <c r="G6300">
        <v>12.7760026104503</v>
      </c>
      <c r="H6300">
        <v>12.8863673018366</v>
      </c>
      <c r="I6300">
        <v>15.9434771973177</v>
      </c>
    </row>
    <row r="6301" spans="2:9" x14ac:dyDescent="0.25">
      <c r="B6301">
        <v>55.372177819999997</v>
      </c>
      <c r="C6301">
        <v>13.9631217037381</v>
      </c>
      <c r="D6301">
        <v>13.9631217037381</v>
      </c>
      <c r="E6301">
        <v>12.6121490162363</v>
      </c>
      <c r="F6301">
        <v>12.762962955502299</v>
      </c>
      <c r="G6301">
        <v>12.71963641582</v>
      </c>
      <c r="H6301">
        <v>13.147289867275401</v>
      </c>
      <c r="I6301">
        <v>15.3860812104856</v>
      </c>
    </row>
    <row r="6302" spans="2:9" x14ac:dyDescent="0.25">
      <c r="B6302">
        <v>55.38017782</v>
      </c>
      <c r="C6302">
        <v>13.379495942833101</v>
      </c>
      <c r="D6302">
        <v>13.379495942833101</v>
      </c>
      <c r="E6302">
        <v>13.2391748536047</v>
      </c>
      <c r="F6302">
        <v>12.7205557718229</v>
      </c>
      <c r="G6302">
        <v>12.649790332771399</v>
      </c>
      <c r="H6302">
        <v>12.4150312481752</v>
      </c>
      <c r="I6302">
        <v>14.694270180793</v>
      </c>
    </row>
    <row r="6303" spans="2:9" x14ac:dyDescent="0.25">
      <c r="B6303">
        <v>55.388177820000003</v>
      </c>
      <c r="C6303">
        <v>14.4341696071562</v>
      </c>
      <c r="D6303">
        <v>14.4341696071562</v>
      </c>
      <c r="E6303">
        <v>12.708832202347701</v>
      </c>
      <c r="F6303">
        <v>13.0485952759054</v>
      </c>
      <c r="G6303">
        <v>13.2902989776653</v>
      </c>
      <c r="H6303">
        <v>13.031235837124401</v>
      </c>
      <c r="I6303">
        <v>14.9687487903193</v>
      </c>
    </row>
    <row r="6304" spans="2:9" x14ac:dyDescent="0.25">
      <c r="B6304">
        <v>55.396177819999998</v>
      </c>
      <c r="C6304">
        <v>13.945555003006501</v>
      </c>
      <c r="D6304">
        <v>13.945555003006501</v>
      </c>
      <c r="E6304">
        <v>12.890049860725201</v>
      </c>
      <c r="F6304">
        <v>12.7900090873073</v>
      </c>
      <c r="G6304">
        <v>12.955400559471601</v>
      </c>
      <c r="H6304">
        <v>12.636614685706601</v>
      </c>
      <c r="I6304">
        <v>14.9513579313424</v>
      </c>
    </row>
    <row r="6305" spans="2:9" x14ac:dyDescent="0.25">
      <c r="B6305">
        <v>55.404177820000001</v>
      </c>
      <c r="C6305">
        <v>13.8034502099087</v>
      </c>
      <c r="D6305">
        <v>13.8034502099087</v>
      </c>
      <c r="E6305">
        <v>12.743070653936901</v>
      </c>
      <c r="F6305">
        <v>12.997770136327301</v>
      </c>
      <c r="G6305">
        <v>12.8639668966843</v>
      </c>
      <c r="H6305">
        <v>12.757513986367099</v>
      </c>
      <c r="I6305">
        <v>14.8105147457581</v>
      </c>
    </row>
    <row r="6306" spans="2:9" x14ac:dyDescent="0.25">
      <c r="B6306">
        <v>55.412177819999997</v>
      </c>
      <c r="C6306">
        <v>13.905439009877099</v>
      </c>
      <c r="D6306">
        <v>13.905439009877099</v>
      </c>
      <c r="E6306">
        <v>13.4112513572606</v>
      </c>
      <c r="F6306">
        <v>13.236960393940199</v>
      </c>
      <c r="G6306">
        <v>12.922747755476401</v>
      </c>
      <c r="H6306">
        <v>13.011977115888101</v>
      </c>
      <c r="I6306">
        <v>15.207714816280999</v>
      </c>
    </row>
    <row r="6307" spans="2:9" x14ac:dyDescent="0.25">
      <c r="B6307">
        <v>55.420177819999999</v>
      </c>
      <c r="C6307">
        <v>14.1876381251602</v>
      </c>
      <c r="D6307">
        <v>14.1876381251602</v>
      </c>
      <c r="E6307">
        <v>12.7796297410107</v>
      </c>
      <c r="F6307">
        <v>12.4238166997498</v>
      </c>
      <c r="G6307">
        <v>13.0330768714473</v>
      </c>
      <c r="H6307">
        <v>12.857029276416901</v>
      </c>
      <c r="I6307">
        <v>15.079397879853699</v>
      </c>
    </row>
    <row r="6308" spans="2:9" x14ac:dyDescent="0.25">
      <c r="B6308">
        <v>55.428177820000002</v>
      </c>
      <c r="C6308">
        <v>13.791353100334399</v>
      </c>
      <c r="D6308">
        <v>13.791353100334399</v>
      </c>
      <c r="E6308">
        <v>12.9820474171807</v>
      </c>
      <c r="F6308">
        <v>12.3201607641214</v>
      </c>
      <c r="G6308">
        <v>13.3290013051821</v>
      </c>
      <c r="H6308">
        <v>12.753401630688399</v>
      </c>
      <c r="I6308">
        <v>14.639091923725299</v>
      </c>
    </row>
    <row r="6309" spans="2:9" x14ac:dyDescent="0.25">
      <c r="B6309">
        <v>55.436177819999997</v>
      </c>
      <c r="C6309">
        <v>14.0511176872169</v>
      </c>
      <c r="D6309">
        <v>14.0511176872169</v>
      </c>
      <c r="E6309">
        <v>13.1404327787514</v>
      </c>
      <c r="F6309">
        <v>12.7621395234918</v>
      </c>
      <c r="G6309">
        <v>13.1737760021509</v>
      </c>
      <c r="H6309">
        <v>12.6191301241786</v>
      </c>
      <c r="I6309">
        <v>14.24684664292</v>
      </c>
    </row>
    <row r="6310" spans="2:9" x14ac:dyDescent="0.25">
      <c r="B6310">
        <v>55.44417782</v>
      </c>
      <c r="C6310">
        <v>13.7204844583294</v>
      </c>
      <c r="D6310">
        <v>13.7204844583294</v>
      </c>
      <c r="E6310">
        <v>13.209272851197399</v>
      </c>
      <c r="F6310">
        <v>13.074359832173201</v>
      </c>
      <c r="G6310">
        <v>13.4161922030117</v>
      </c>
      <c r="H6310">
        <v>12.919587468424099</v>
      </c>
      <c r="I6310">
        <v>14.014258550476701</v>
      </c>
    </row>
    <row r="6311" spans="2:9" x14ac:dyDescent="0.25">
      <c r="B6311">
        <v>55.452177820000003</v>
      </c>
      <c r="C6311">
        <v>13.502448663984801</v>
      </c>
      <c r="D6311">
        <v>13.502448663984801</v>
      </c>
      <c r="E6311">
        <v>13.3604135742995</v>
      </c>
      <c r="F6311">
        <v>13.001235965852199</v>
      </c>
      <c r="G6311">
        <v>13.4882635113433</v>
      </c>
      <c r="H6311">
        <v>12.9930587043521</v>
      </c>
      <c r="I6311">
        <v>14.1875429388549</v>
      </c>
    </row>
    <row r="6312" spans="2:9" x14ac:dyDescent="0.25">
      <c r="B6312">
        <v>55.460177819999998</v>
      </c>
      <c r="C6312">
        <v>13.730986412587299</v>
      </c>
      <c r="D6312">
        <v>13.730986412587299</v>
      </c>
      <c r="E6312">
        <v>13.206325015322101</v>
      </c>
      <c r="F6312">
        <v>12.486883312171001</v>
      </c>
      <c r="G6312">
        <v>13.194317286390101</v>
      </c>
      <c r="H6312">
        <v>13.038301653108901</v>
      </c>
      <c r="I6312">
        <v>14.028436213413899</v>
      </c>
    </row>
    <row r="6313" spans="2:9" x14ac:dyDescent="0.25">
      <c r="B6313">
        <v>55.468177820000001</v>
      </c>
      <c r="C6313">
        <v>13.8804059516337</v>
      </c>
      <c r="D6313">
        <v>13.8804059516337</v>
      </c>
      <c r="E6313">
        <v>12.973150356177401</v>
      </c>
      <c r="F6313">
        <v>12.631884407407901</v>
      </c>
      <c r="G6313">
        <v>13.130172372264401</v>
      </c>
      <c r="H6313">
        <v>12.853853092629899</v>
      </c>
      <c r="I6313">
        <v>13.970515915279201</v>
      </c>
    </row>
    <row r="6314" spans="2:9" x14ac:dyDescent="0.25">
      <c r="B6314">
        <v>55.476177819999997</v>
      </c>
      <c r="C6314">
        <v>14.3093203698004</v>
      </c>
      <c r="D6314">
        <v>14.3093203698004</v>
      </c>
      <c r="E6314">
        <v>13.1213505952062</v>
      </c>
      <c r="F6314">
        <v>12.831951557360499</v>
      </c>
      <c r="G6314">
        <v>12.8271067045302</v>
      </c>
      <c r="H6314">
        <v>12.734294506323501</v>
      </c>
      <c r="I6314">
        <v>13.947084322925599</v>
      </c>
    </row>
    <row r="6315" spans="2:9" x14ac:dyDescent="0.25">
      <c r="B6315">
        <v>55.484177819999999</v>
      </c>
      <c r="C6315">
        <v>14.230189309531699</v>
      </c>
      <c r="D6315">
        <v>14.230189309531699</v>
      </c>
      <c r="E6315">
        <v>12.9612320559384</v>
      </c>
      <c r="F6315">
        <v>12.8513052217917</v>
      </c>
      <c r="G6315">
        <v>13.094814308887599</v>
      </c>
      <c r="H6315">
        <v>12.9069253143197</v>
      </c>
      <c r="I6315">
        <v>13.600181620214499</v>
      </c>
    </row>
    <row r="6316" spans="2:9" x14ac:dyDescent="0.25">
      <c r="B6316">
        <v>55.492177820000002</v>
      </c>
      <c r="C6316">
        <v>13.7074244686528</v>
      </c>
      <c r="D6316">
        <v>13.7074244686528</v>
      </c>
      <c r="E6316">
        <v>12.4755809190571</v>
      </c>
      <c r="F6316">
        <v>13.310644669094399</v>
      </c>
      <c r="G6316">
        <v>13.819214559514601</v>
      </c>
      <c r="H6316">
        <v>12.7901466900943</v>
      </c>
      <c r="I6316">
        <v>13.282297584170401</v>
      </c>
    </row>
    <row r="6317" spans="2:9" x14ac:dyDescent="0.25">
      <c r="B6317">
        <v>55.500177819999998</v>
      </c>
      <c r="C6317">
        <v>13.965385888160901</v>
      </c>
      <c r="D6317">
        <v>13.965385888160901</v>
      </c>
      <c r="E6317">
        <v>12.657924650008001</v>
      </c>
      <c r="F6317">
        <v>13.1740474720572</v>
      </c>
      <c r="G6317">
        <v>13.283939477799899</v>
      </c>
      <c r="H6317">
        <v>12.570831769584601</v>
      </c>
      <c r="I6317">
        <v>13.3567402562654</v>
      </c>
    </row>
    <row r="6318" spans="2:9" x14ac:dyDescent="0.25">
      <c r="B6318">
        <v>55.50817782</v>
      </c>
      <c r="C6318">
        <v>13.9534137406699</v>
      </c>
      <c r="D6318">
        <v>13.9534137406699</v>
      </c>
      <c r="E6318">
        <v>13.1290525915509</v>
      </c>
      <c r="F6318">
        <v>12.551051980338199</v>
      </c>
      <c r="G6318">
        <v>12.828975927811699</v>
      </c>
      <c r="H6318">
        <v>12.5286336508346</v>
      </c>
      <c r="I6318">
        <v>13.7505940111079</v>
      </c>
    </row>
    <row r="6319" spans="2:9" x14ac:dyDescent="0.25">
      <c r="B6319">
        <v>55.516177820000003</v>
      </c>
      <c r="C6319">
        <v>14.091765201916401</v>
      </c>
      <c r="D6319">
        <v>14.091765201916401</v>
      </c>
      <c r="E6319">
        <v>13.455969196632999</v>
      </c>
      <c r="F6319">
        <v>12.4457294980665</v>
      </c>
      <c r="G6319">
        <v>12.9072566369085</v>
      </c>
      <c r="H6319">
        <v>12.359398325430501</v>
      </c>
      <c r="I6319">
        <v>13.3040751814041</v>
      </c>
    </row>
    <row r="6320" spans="2:9" x14ac:dyDescent="0.25">
      <c r="B6320">
        <v>55.524177819999998</v>
      </c>
      <c r="C6320">
        <v>13.9235436957344</v>
      </c>
      <c r="D6320">
        <v>13.9235436957344</v>
      </c>
      <c r="E6320">
        <v>13.059669378748801</v>
      </c>
      <c r="F6320">
        <v>12.5813120654737</v>
      </c>
      <c r="G6320">
        <v>12.802363702765399</v>
      </c>
      <c r="H6320">
        <v>12.1217323258505</v>
      </c>
      <c r="I6320">
        <v>13.2214681236964</v>
      </c>
    </row>
    <row r="6321" spans="2:9" x14ac:dyDescent="0.25">
      <c r="B6321">
        <v>55.532177820000001</v>
      </c>
      <c r="C6321">
        <v>13.802588495964899</v>
      </c>
      <c r="D6321">
        <v>13.802588495964899</v>
      </c>
      <c r="E6321">
        <v>12.8040087795939</v>
      </c>
      <c r="F6321">
        <v>12.7683499859856</v>
      </c>
      <c r="G6321">
        <v>12.8205123618974</v>
      </c>
      <c r="H6321">
        <v>12.521980108626201</v>
      </c>
      <c r="I6321">
        <v>12.789206473361499</v>
      </c>
    </row>
    <row r="6322" spans="2:9" x14ac:dyDescent="0.25">
      <c r="B6322">
        <v>55.540177819999997</v>
      </c>
      <c r="C6322">
        <v>13.832414030473499</v>
      </c>
      <c r="D6322">
        <v>13.832414030473499</v>
      </c>
      <c r="E6322">
        <v>12.8941292843034</v>
      </c>
      <c r="F6322">
        <v>12.655307603462701</v>
      </c>
      <c r="G6322">
        <v>12.8545677852505</v>
      </c>
      <c r="H6322">
        <v>12.6515002951448</v>
      </c>
      <c r="I6322">
        <v>12.967938014561501</v>
      </c>
    </row>
    <row r="6323" spans="2:9" x14ac:dyDescent="0.25">
      <c r="B6323">
        <v>55.548177819999999</v>
      </c>
      <c r="C6323">
        <v>13.9659857653839</v>
      </c>
      <c r="D6323">
        <v>13.9659857653839</v>
      </c>
      <c r="E6323">
        <v>13.0317510201814</v>
      </c>
      <c r="F6323">
        <v>12.925623915728499</v>
      </c>
      <c r="G6323">
        <v>12.508484116783499</v>
      </c>
      <c r="H6323">
        <v>12.0578284114806</v>
      </c>
      <c r="I6323">
        <v>12.7689140937325</v>
      </c>
    </row>
    <row r="6324" spans="2:9" x14ac:dyDescent="0.25">
      <c r="B6324">
        <v>55.556177820000002</v>
      </c>
      <c r="C6324">
        <v>13.966323718555399</v>
      </c>
      <c r="D6324">
        <v>13.966323718555399</v>
      </c>
      <c r="E6324">
        <v>13.629949371964299</v>
      </c>
      <c r="F6324">
        <v>13.049046560360299</v>
      </c>
      <c r="G6324">
        <v>12.760805722699899</v>
      </c>
      <c r="H6324">
        <v>12.196907727861699</v>
      </c>
      <c r="I6324">
        <v>12.4979446644547</v>
      </c>
    </row>
    <row r="6325" spans="2:9" x14ac:dyDescent="0.25">
      <c r="B6325">
        <v>55.564177819999998</v>
      </c>
      <c r="C6325">
        <v>13.7823715588745</v>
      </c>
      <c r="D6325">
        <v>13.7823715588745</v>
      </c>
      <c r="E6325">
        <v>12.680969106564101</v>
      </c>
      <c r="F6325">
        <v>12.2944420684139</v>
      </c>
      <c r="G6325">
        <v>13.165843404139601</v>
      </c>
      <c r="H6325">
        <v>12.5696015027362</v>
      </c>
      <c r="I6325">
        <v>12.7756505710196</v>
      </c>
    </row>
    <row r="6326" spans="2:9" x14ac:dyDescent="0.25">
      <c r="B6326">
        <v>55.57217782</v>
      </c>
      <c r="C6326">
        <v>14.1252906646006</v>
      </c>
      <c r="D6326">
        <v>14.1252906646006</v>
      </c>
      <c r="E6326">
        <v>12.652161758426899</v>
      </c>
      <c r="F6326">
        <v>12.486931412334201</v>
      </c>
      <c r="G6326">
        <v>12.966869945347099</v>
      </c>
      <c r="H6326">
        <v>12.8784894929336</v>
      </c>
      <c r="I6326">
        <v>12.1537088719053</v>
      </c>
    </row>
    <row r="6327" spans="2:9" x14ac:dyDescent="0.25">
      <c r="B6327">
        <v>55.580177820000003</v>
      </c>
      <c r="C6327">
        <v>13.9715212124816</v>
      </c>
      <c r="D6327">
        <v>13.9715212124816</v>
      </c>
      <c r="E6327">
        <v>13.447570408936601</v>
      </c>
      <c r="F6327">
        <v>12.9601077834497</v>
      </c>
      <c r="G6327">
        <v>12.8809238411192</v>
      </c>
      <c r="H6327">
        <v>12.080607578551099</v>
      </c>
      <c r="I6327">
        <v>12.996670365526001</v>
      </c>
    </row>
    <row r="6328" spans="2:9" x14ac:dyDescent="0.25">
      <c r="B6328">
        <v>55.588177819999999</v>
      </c>
      <c r="C6328">
        <v>13.7278015188919</v>
      </c>
      <c r="D6328">
        <v>13.7278015188919</v>
      </c>
      <c r="E6328">
        <v>13.072814713729899</v>
      </c>
      <c r="F6328">
        <v>12.727836484373499</v>
      </c>
      <c r="G6328">
        <v>13.3888452869527</v>
      </c>
      <c r="H6328">
        <v>12.5469419383467</v>
      </c>
      <c r="I6328">
        <v>12.822701489704601</v>
      </c>
    </row>
    <row r="6329" spans="2:9" x14ac:dyDescent="0.25">
      <c r="B6329">
        <v>55.596177820000001</v>
      </c>
      <c r="C6329">
        <v>14.1255363771653</v>
      </c>
      <c r="D6329">
        <v>14.1255363771653</v>
      </c>
      <c r="E6329">
        <v>13.4738035153794</v>
      </c>
      <c r="F6329">
        <v>12.255747271092201</v>
      </c>
      <c r="G6329">
        <v>12.9801416316007</v>
      </c>
      <c r="H6329">
        <v>12.7947534470834</v>
      </c>
      <c r="I6329">
        <v>12.8339251899825</v>
      </c>
    </row>
    <row r="6330" spans="2:9" x14ac:dyDescent="0.25">
      <c r="B6330">
        <v>55.604177819999997</v>
      </c>
      <c r="C6330">
        <v>13.8617698623128</v>
      </c>
      <c r="D6330">
        <v>13.8617698623128</v>
      </c>
      <c r="E6330">
        <v>12.938122318039399</v>
      </c>
      <c r="F6330">
        <v>12.592901482320601</v>
      </c>
      <c r="G6330">
        <v>13.0040892448887</v>
      </c>
      <c r="H6330">
        <v>12.1553502294186</v>
      </c>
      <c r="I6330">
        <v>12.6740714001666</v>
      </c>
    </row>
    <row r="6331" spans="2:9" x14ac:dyDescent="0.25">
      <c r="B6331">
        <v>55.612177819999999</v>
      </c>
      <c r="C6331">
        <v>14.0879545936696</v>
      </c>
      <c r="D6331">
        <v>14.0879545936696</v>
      </c>
      <c r="E6331">
        <v>12.947669419336</v>
      </c>
      <c r="F6331">
        <v>12.8154116396425</v>
      </c>
      <c r="G6331">
        <v>12.7199504666536</v>
      </c>
      <c r="H6331">
        <v>12.650961041612501</v>
      </c>
      <c r="I6331">
        <v>12.521533330614</v>
      </c>
    </row>
    <row r="6332" spans="2:9" x14ac:dyDescent="0.25">
      <c r="B6332">
        <v>55.620177820000002</v>
      </c>
      <c r="C6332">
        <v>14.3679260862476</v>
      </c>
      <c r="D6332">
        <v>14.3679260862476</v>
      </c>
      <c r="E6332">
        <v>13.236574010951299</v>
      </c>
      <c r="F6332">
        <v>13.0090101262802</v>
      </c>
      <c r="G6332">
        <v>12.8816355646939</v>
      </c>
      <c r="H6332">
        <v>12.4852298309257</v>
      </c>
      <c r="I6332">
        <v>12.4434887213094</v>
      </c>
    </row>
    <row r="6333" spans="2:9" x14ac:dyDescent="0.25">
      <c r="B6333">
        <v>55.628177819999998</v>
      </c>
      <c r="C6333">
        <v>14.129439248242001</v>
      </c>
      <c r="D6333">
        <v>14.129439248242001</v>
      </c>
      <c r="E6333">
        <v>13.0943101138041</v>
      </c>
      <c r="F6333">
        <v>12.7103642784691</v>
      </c>
      <c r="G6333">
        <v>12.8224388331983</v>
      </c>
      <c r="H6333">
        <v>12.246054102398601</v>
      </c>
      <c r="I6333">
        <v>12.4250578535905</v>
      </c>
    </row>
    <row r="6334" spans="2:9" x14ac:dyDescent="0.25">
      <c r="B6334">
        <v>55.63617782</v>
      </c>
      <c r="C6334">
        <v>13.8093661766758</v>
      </c>
      <c r="D6334">
        <v>13.8093661766758</v>
      </c>
      <c r="E6334">
        <v>13.0591020086014</v>
      </c>
      <c r="F6334">
        <v>12.849517517448501</v>
      </c>
      <c r="G6334">
        <v>13.0054523265171</v>
      </c>
      <c r="H6334">
        <v>12.4588191086074</v>
      </c>
      <c r="I6334">
        <v>12.593012201891501</v>
      </c>
    </row>
    <row r="6335" spans="2:9" x14ac:dyDescent="0.25">
      <c r="B6335">
        <v>55.644177820000003</v>
      </c>
      <c r="C6335">
        <v>13.837954868213</v>
      </c>
      <c r="D6335">
        <v>13.837954868213</v>
      </c>
      <c r="E6335">
        <v>13.2587615606125</v>
      </c>
      <c r="F6335">
        <v>12.790795236799401</v>
      </c>
      <c r="G6335">
        <v>12.932227339633201</v>
      </c>
      <c r="H6335">
        <v>12.524950801240101</v>
      </c>
      <c r="I6335">
        <v>12.782431166801899</v>
      </c>
    </row>
    <row r="6336" spans="2:9" x14ac:dyDescent="0.25">
      <c r="B6336">
        <v>55.652177819999999</v>
      </c>
      <c r="C6336">
        <v>13.746891112593699</v>
      </c>
      <c r="D6336">
        <v>13.746891112593699</v>
      </c>
      <c r="E6336">
        <v>12.8868490117358</v>
      </c>
      <c r="F6336">
        <v>12.795715478613801</v>
      </c>
      <c r="G6336">
        <v>12.978375191054401</v>
      </c>
      <c r="H6336">
        <v>12.455544067453101</v>
      </c>
      <c r="I6336">
        <v>12.747217859616001</v>
      </c>
    </row>
    <row r="6337" spans="2:9" x14ac:dyDescent="0.25">
      <c r="B6337">
        <v>55.660177820000001</v>
      </c>
      <c r="C6337">
        <v>13.6401111827238</v>
      </c>
      <c r="D6337">
        <v>13.6401111827238</v>
      </c>
      <c r="E6337">
        <v>12.7571376034709</v>
      </c>
      <c r="F6337">
        <v>12.6984493806735</v>
      </c>
      <c r="G6337">
        <v>13.112626116222501</v>
      </c>
      <c r="H6337">
        <v>12.4828514909238</v>
      </c>
      <c r="I6337">
        <v>12.541340187935001</v>
      </c>
    </row>
    <row r="6338" spans="2:9" x14ac:dyDescent="0.25">
      <c r="B6338">
        <v>55.668177819999997</v>
      </c>
      <c r="C6338">
        <v>13.9317921104267</v>
      </c>
      <c r="D6338">
        <v>13.9317921104267</v>
      </c>
      <c r="E6338">
        <v>12.905257507655801</v>
      </c>
      <c r="F6338">
        <v>12.4312391286227</v>
      </c>
      <c r="G6338">
        <v>12.925384224484899</v>
      </c>
      <c r="H6338">
        <v>12.3739410537192</v>
      </c>
      <c r="I6338">
        <v>12.2921462655185</v>
      </c>
    </row>
    <row r="6339" spans="2:9" x14ac:dyDescent="0.25">
      <c r="B6339">
        <v>55.676177819999999</v>
      </c>
      <c r="C6339">
        <v>14.1058261587287</v>
      </c>
      <c r="D6339">
        <v>14.1058261587287</v>
      </c>
      <c r="E6339">
        <v>12.968223603910101</v>
      </c>
      <c r="F6339">
        <v>12.494428809187299</v>
      </c>
      <c r="G6339">
        <v>12.6926895217672</v>
      </c>
      <c r="H6339">
        <v>12.209284094728099</v>
      </c>
      <c r="I6339">
        <v>12.077802281937901</v>
      </c>
    </row>
    <row r="6340" spans="2:9" x14ac:dyDescent="0.25">
      <c r="B6340">
        <v>55.684177820000002</v>
      </c>
      <c r="C6340">
        <v>13.9415206479218</v>
      </c>
      <c r="D6340">
        <v>13.9415206479218</v>
      </c>
      <c r="E6340">
        <v>13.2537584523257</v>
      </c>
      <c r="F6340">
        <v>12.5485201788778</v>
      </c>
      <c r="G6340">
        <v>12.9090293032717</v>
      </c>
      <c r="H6340">
        <v>12.332130201255399</v>
      </c>
      <c r="I6340">
        <v>12.048905370567599</v>
      </c>
    </row>
    <row r="6341" spans="2:9" x14ac:dyDescent="0.25">
      <c r="B6341">
        <v>55.692177819999998</v>
      </c>
      <c r="C6341">
        <v>13.8351615447315</v>
      </c>
      <c r="D6341">
        <v>13.8351615447315</v>
      </c>
      <c r="E6341">
        <v>13.1665256870784</v>
      </c>
      <c r="F6341">
        <v>12.520946706468701</v>
      </c>
      <c r="G6341">
        <v>13.356750431169299</v>
      </c>
      <c r="H6341">
        <v>12.512306570123</v>
      </c>
      <c r="I6341">
        <v>11.849275346179001</v>
      </c>
    </row>
    <row r="6342" spans="2:9" x14ac:dyDescent="0.25">
      <c r="B6342">
        <v>55.70017782</v>
      </c>
      <c r="C6342">
        <v>13.6685832381779</v>
      </c>
      <c r="D6342">
        <v>13.6685832381779</v>
      </c>
      <c r="E6342">
        <v>13.1455623683308</v>
      </c>
      <c r="F6342">
        <v>12.747722285938799</v>
      </c>
      <c r="G6342">
        <v>13.068890128785601</v>
      </c>
      <c r="H6342">
        <v>12.2780523110138</v>
      </c>
      <c r="I6342">
        <v>11.409727482454</v>
      </c>
    </row>
    <row r="6343" spans="2:9" x14ac:dyDescent="0.25">
      <c r="B6343">
        <v>55.708177820000003</v>
      </c>
      <c r="C6343">
        <v>13.806913547016601</v>
      </c>
      <c r="D6343">
        <v>13.806913547016601</v>
      </c>
      <c r="E6343">
        <v>13.035832417845899</v>
      </c>
      <c r="F6343">
        <v>13.017084675542099</v>
      </c>
      <c r="G6343">
        <v>12.837464466578</v>
      </c>
      <c r="H6343">
        <v>11.856640610910899</v>
      </c>
      <c r="I6343">
        <v>11.909720176915201</v>
      </c>
    </row>
    <row r="6344" spans="2:9" x14ac:dyDescent="0.25">
      <c r="B6344">
        <v>55.716177819999999</v>
      </c>
      <c r="C6344">
        <v>13.903453382988999</v>
      </c>
      <c r="D6344">
        <v>13.903453382988999</v>
      </c>
      <c r="E6344">
        <v>12.8866584169212</v>
      </c>
      <c r="F6344">
        <v>12.708159193275</v>
      </c>
      <c r="G6344">
        <v>13.240626661570699</v>
      </c>
      <c r="H6344">
        <v>12.4357542506591</v>
      </c>
      <c r="I6344">
        <v>11.832664696855099</v>
      </c>
    </row>
    <row r="6345" spans="2:9" x14ac:dyDescent="0.25">
      <c r="B6345">
        <v>55.724177820000001</v>
      </c>
      <c r="C6345">
        <v>13.649750626702801</v>
      </c>
      <c r="D6345">
        <v>13.649750626702801</v>
      </c>
      <c r="E6345">
        <v>13.014398618048</v>
      </c>
      <c r="F6345">
        <v>12.8687037246613</v>
      </c>
      <c r="G6345">
        <v>12.892776247639899</v>
      </c>
      <c r="H6345">
        <v>12.445262432548301</v>
      </c>
      <c r="I6345">
        <v>11.680983517386201</v>
      </c>
    </row>
    <row r="6346" spans="2:9" x14ac:dyDescent="0.25">
      <c r="B6346">
        <v>55.732177819999997</v>
      </c>
      <c r="C6346">
        <v>13.439611994531999</v>
      </c>
      <c r="D6346">
        <v>13.439611994531999</v>
      </c>
      <c r="E6346">
        <v>12.8503205378699</v>
      </c>
      <c r="F6346">
        <v>13.0592387455762</v>
      </c>
      <c r="G6346">
        <v>12.789984754180299</v>
      </c>
      <c r="H6346">
        <v>12.500823556494501</v>
      </c>
      <c r="I6346">
        <v>11.5862551538914</v>
      </c>
    </row>
    <row r="6347" spans="2:9" x14ac:dyDescent="0.25">
      <c r="B6347">
        <v>55.74017782</v>
      </c>
      <c r="C6347">
        <v>14.1529289594095</v>
      </c>
      <c r="D6347">
        <v>14.1529289594095</v>
      </c>
      <c r="E6347">
        <v>13.1165203304401</v>
      </c>
      <c r="F6347">
        <v>12.901134419243499</v>
      </c>
      <c r="G6347">
        <v>12.2982142773395</v>
      </c>
      <c r="H6347">
        <v>12.4808512330456</v>
      </c>
      <c r="I6347">
        <v>12.0260444666706</v>
      </c>
    </row>
    <row r="6348" spans="2:9" x14ac:dyDescent="0.25">
      <c r="B6348">
        <v>55.748177820000002</v>
      </c>
      <c r="C6348">
        <v>14.1996047164993</v>
      </c>
      <c r="D6348">
        <v>14.1996047164993</v>
      </c>
      <c r="E6348">
        <v>12.953158706806001</v>
      </c>
      <c r="F6348">
        <v>12.6163102551061</v>
      </c>
      <c r="G6348">
        <v>12.8286134061248</v>
      </c>
      <c r="H6348">
        <v>12.571892644729401</v>
      </c>
      <c r="I6348">
        <v>11.486408374367899</v>
      </c>
    </row>
    <row r="6349" spans="2:9" x14ac:dyDescent="0.25">
      <c r="B6349">
        <v>55.756177819999998</v>
      </c>
      <c r="C6349">
        <v>14.257737101960201</v>
      </c>
      <c r="D6349">
        <v>14.257737101960201</v>
      </c>
      <c r="E6349">
        <v>13.0826242611751</v>
      </c>
      <c r="F6349">
        <v>13.1579201677675</v>
      </c>
      <c r="G6349">
        <v>12.9593559450069</v>
      </c>
      <c r="H6349">
        <v>12.5702334240589</v>
      </c>
      <c r="I6349">
        <v>11.9082457840891</v>
      </c>
    </row>
    <row r="6350" spans="2:9" x14ac:dyDescent="0.25">
      <c r="B6350">
        <v>55.76417782</v>
      </c>
      <c r="C6350">
        <v>13.801579468009701</v>
      </c>
      <c r="D6350">
        <v>13.801579468009701</v>
      </c>
      <c r="E6350">
        <v>13.2742073049493</v>
      </c>
      <c r="F6350">
        <v>12.7625580568351</v>
      </c>
      <c r="G6350">
        <v>12.7241316248762</v>
      </c>
      <c r="H6350">
        <v>12.780723307581701</v>
      </c>
      <c r="I6350">
        <v>11.627565426932399</v>
      </c>
    </row>
    <row r="6351" spans="2:9" x14ac:dyDescent="0.25">
      <c r="B6351">
        <v>55.772177820000003</v>
      </c>
      <c r="C6351">
        <v>13.5956864519523</v>
      </c>
      <c r="D6351">
        <v>13.5956864519523</v>
      </c>
      <c r="E6351">
        <v>12.6150366363972</v>
      </c>
      <c r="F6351">
        <v>12.773718636645899</v>
      </c>
      <c r="G6351">
        <v>12.8210766959682</v>
      </c>
      <c r="H6351">
        <v>12.8419126485408</v>
      </c>
      <c r="I6351">
        <v>12.042526911585201</v>
      </c>
    </row>
    <row r="6352" spans="2:9" x14ac:dyDescent="0.25">
      <c r="B6352">
        <v>55.780177819999999</v>
      </c>
      <c r="C6352">
        <v>13.896825290709</v>
      </c>
      <c r="D6352">
        <v>13.896825290709</v>
      </c>
      <c r="E6352">
        <v>12.658155617887999</v>
      </c>
      <c r="F6352">
        <v>12.5955459525448</v>
      </c>
      <c r="G6352">
        <v>12.7242669595864</v>
      </c>
      <c r="H6352">
        <v>12.0858051126961</v>
      </c>
      <c r="I6352">
        <v>12.012114770242199</v>
      </c>
    </row>
    <row r="6353" spans="2:9" x14ac:dyDescent="0.25">
      <c r="B6353">
        <v>55.788177820000001</v>
      </c>
      <c r="C6353">
        <v>13.6745958429387</v>
      </c>
      <c r="D6353">
        <v>13.6745958429387</v>
      </c>
      <c r="E6353">
        <v>12.573041512343</v>
      </c>
      <c r="F6353">
        <v>12.972923941498699</v>
      </c>
      <c r="G6353">
        <v>13.186822645545201</v>
      </c>
      <c r="H6353">
        <v>12.169861038388399</v>
      </c>
      <c r="I6353">
        <v>12.2136988358099</v>
      </c>
    </row>
    <row r="6354" spans="2:9" x14ac:dyDescent="0.25">
      <c r="B6354">
        <v>55.796177819999997</v>
      </c>
      <c r="C6354">
        <v>13.7607263014112</v>
      </c>
      <c r="D6354">
        <v>13.7607263014112</v>
      </c>
      <c r="E6354">
        <v>13.0317452041752</v>
      </c>
      <c r="F6354">
        <v>13.083438448614601</v>
      </c>
      <c r="G6354">
        <v>13.2195294395065</v>
      </c>
      <c r="H6354">
        <v>12.626660895068399</v>
      </c>
      <c r="I6354">
        <v>11.8265650112368</v>
      </c>
    </row>
    <row r="6355" spans="2:9" x14ac:dyDescent="0.25">
      <c r="B6355">
        <v>55.80417782</v>
      </c>
      <c r="C6355">
        <v>13.8500269544547</v>
      </c>
      <c r="D6355">
        <v>13.8500269544547</v>
      </c>
      <c r="E6355">
        <v>13.159415404044299</v>
      </c>
      <c r="F6355">
        <v>12.877725322521499</v>
      </c>
      <c r="G6355">
        <v>13.5557390256646</v>
      </c>
      <c r="H6355">
        <v>12.661410843845999</v>
      </c>
      <c r="I6355">
        <v>11.760489660000401</v>
      </c>
    </row>
    <row r="6356" spans="2:9" x14ac:dyDescent="0.25">
      <c r="B6356">
        <v>55.812177820000002</v>
      </c>
      <c r="C6356">
        <v>13.5442189863655</v>
      </c>
      <c r="D6356">
        <v>13.5442189863655</v>
      </c>
      <c r="E6356">
        <v>12.900482920757501</v>
      </c>
      <c r="F6356">
        <v>12.711008099515301</v>
      </c>
      <c r="G6356">
        <v>13.230126028098301</v>
      </c>
      <c r="H6356">
        <v>12.1554752142646</v>
      </c>
      <c r="I6356">
        <v>11.595084466759801</v>
      </c>
    </row>
    <row r="6357" spans="2:9" x14ac:dyDescent="0.25">
      <c r="B6357">
        <v>55.820177819999998</v>
      </c>
      <c r="C6357">
        <v>13.5384690638267</v>
      </c>
      <c r="D6357">
        <v>13.5384690638267</v>
      </c>
      <c r="E6357">
        <v>12.977691185727</v>
      </c>
      <c r="F6357">
        <v>12.496623922509301</v>
      </c>
      <c r="G6357">
        <v>12.749116065711201</v>
      </c>
      <c r="H6357">
        <v>11.9991154527491</v>
      </c>
      <c r="I6357">
        <v>11.6159581337887</v>
      </c>
    </row>
    <row r="6358" spans="2:9" x14ac:dyDescent="0.25">
      <c r="B6358">
        <v>55.828177820000001</v>
      </c>
      <c r="C6358">
        <v>13.536951150101499</v>
      </c>
      <c r="D6358">
        <v>13.536951150101499</v>
      </c>
      <c r="E6358">
        <v>12.917937275047599</v>
      </c>
      <c r="F6358">
        <v>12.4673919779766</v>
      </c>
      <c r="G6358">
        <v>13.048861233156</v>
      </c>
      <c r="H6358">
        <v>12.2810741709017</v>
      </c>
      <c r="I6358">
        <v>11.6281834414236</v>
      </c>
    </row>
    <row r="6359" spans="2:9" x14ac:dyDescent="0.25">
      <c r="B6359">
        <v>55.836177820000003</v>
      </c>
      <c r="C6359">
        <v>13.475390285941399</v>
      </c>
      <c r="D6359">
        <v>13.475390285941399</v>
      </c>
      <c r="E6359">
        <v>13.339084434023301</v>
      </c>
      <c r="F6359">
        <v>12.692730625658999</v>
      </c>
      <c r="G6359">
        <v>13.254527688</v>
      </c>
      <c r="H6359">
        <v>12.598791774667299</v>
      </c>
      <c r="I6359">
        <v>11.724202238460199</v>
      </c>
    </row>
    <row r="6360" spans="2:9" x14ac:dyDescent="0.25">
      <c r="B6360">
        <v>55.844177819999999</v>
      </c>
      <c r="C6360">
        <v>13.7180287023986</v>
      </c>
      <c r="D6360">
        <v>13.7180287023986</v>
      </c>
      <c r="E6360">
        <v>13.4036380805069</v>
      </c>
      <c r="F6360">
        <v>12.8322283206082</v>
      </c>
      <c r="G6360">
        <v>13.229366043767801</v>
      </c>
      <c r="H6360">
        <v>12.2796389991358</v>
      </c>
      <c r="I6360">
        <v>11.483238414443701</v>
      </c>
    </row>
    <row r="6361" spans="2:9" x14ac:dyDescent="0.25">
      <c r="B6361">
        <v>55.852177820000001</v>
      </c>
      <c r="C6361">
        <v>13.873189103131301</v>
      </c>
      <c r="D6361">
        <v>13.873189103131301</v>
      </c>
      <c r="E6361">
        <v>13.077565853077999</v>
      </c>
      <c r="F6361">
        <v>12.869916633094601</v>
      </c>
      <c r="G6361">
        <v>13.1515925956461</v>
      </c>
      <c r="H6361">
        <v>11.8081673373357</v>
      </c>
      <c r="I6361">
        <v>11.439162023786301</v>
      </c>
    </row>
    <row r="6362" spans="2:9" x14ac:dyDescent="0.25">
      <c r="B6362">
        <v>55.860177819999997</v>
      </c>
      <c r="C6362">
        <v>13.7903113882439</v>
      </c>
      <c r="D6362">
        <v>13.7903113882439</v>
      </c>
      <c r="E6362">
        <v>13.0229099938887</v>
      </c>
      <c r="F6362">
        <v>12.7140324297463</v>
      </c>
      <c r="G6362">
        <v>12.974121673054</v>
      </c>
      <c r="H6362">
        <v>11.8953184983563</v>
      </c>
      <c r="I6362">
        <v>11.698082293140001</v>
      </c>
    </row>
    <row r="6363" spans="2:9" x14ac:dyDescent="0.25">
      <c r="B6363">
        <v>55.86817782</v>
      </c>
      <c r="C6363">
        <v>13.8335687392509</v>
      </c>
      <c r="D6363">
        <v>13.8335687392509</v>
      </c>
      <c r="E6363">
        <v>13.025783158309199</v>
      </c>
      <c r="F6363">
        <v>12.502975291127999</v>
      </c>
      <c r="G6363">
        <v>12.704783300858001</v>
      </c>
      <c r="H6363">
        <v>12.1847500465413</v>
      </c>
      <c r="I6363">
        <v>11.576371775961601</v>
      </c>
    </row>
    <row r="6364" spans="2:9" x14ac:dyDescent="0.25">
      <c r="B6364">
        <v>55.876177820000002</v>
      </c>
      <c r="C6364">
        <v>13.875553307662599</v>
      </c>
      <c r="D6364">
        <v>13.875553307662599</v>
      </c>
      <c r="E6364">
        <v>13.116712982389901</v>
      </c>
      <c r="F6364">
        <v>12.665853352864101</v>
      </c>
      <c r="G6364">
        <v>12.591411999466001</v>
      </c>
      <c r="H6364">
        <v>12.513475980852</v>
      </c>
      <c r="I6364">
        <v>11.629973247326101</v>
      </c>
    </row>
    <row r="6365" spans="2:9" x14ac:dyDescent="0.25">
      <c r="B6365">
        <v>55.884177819999998</v>
      </c>
      <c r="C6365">
        <v>13.8546847527049</v>
      </c>
      <c r="D6365">
        <v>13.8546847527049</v>
      </c>
      <c r="E6365">
        <v>12.9794486188497</v>
      </c>
      <c r="F6365">
        <v>12.9023569399489</v>
      </c>
      <c r="G6365">
        <v>13.005525628928201</v>
      </c>
      <c r="H6365">
        <v>12.630359463879101</v>
      </c>
      <c r="I6365">
        <v>11.9090621572307</v>
      </c>
    </row>
    <row r="6366" spans="2:9" x14ac:dyDescent="0.25">
      <c r="B6366">
        <v>55.892177820000001</v>
      </c>
      <c r="C6366">
        <v>13.8605076352715</v>
      </c>
      <c r="D6366">
        <v>13.8605076352715</v>
      </c>
      <c r="E6366">
        <v>12.8824723665997</v>
      </c>
      <c r="F6366">
        <v>13.0029391838554</v>
      </c>
      <c r="G6366">
        <v>13.045322033164</v>
      </c>
      <c r="H6366">
        <v>12.301774007797</v>
      </c>
      <c r="I6366">
        <v>11.878832965864</v>
      </c>
    </row>
    <row r="6367" spans="2:9" x14ac:dyDescent="0.25">
      <c r="B6367">
        <v>55.900177820000003</v>
      </c>
      <c r="C6367">
        <v>13.615139785727401</v>
      </c>
      <c r="D6367">
        <v>13.615139785727401</v>
      </c>
      <c r="E6367">
        <v>13.211206749507999</v>
      </c>
      <c r="F6367">
        <v>12.7501931918108</v>
      </c>
      <c r="G6367">
        <v>13.0685323399011</v>
      </c>
      <c r="H6367">
        <v>12.3724565069778</v>
      </c>
      <c r="I6367">
        <v>11.746560683963001</v>
      </c>
    </row>
    <row r="6368" spans="2:9" x14ac:dyDescent="0.25">
      <c r="B6368">
        <v>55.908177819999999</v>
      </c>
      <c r="C6368">
        <v>13.54100386865</v>
      </c>
      <c r="D6368">
        <v>13.54100386865</v>
      </c>
      <c r="E6368">
        <v>13.1982694779858</v>
      </c>
      <c r="F6368">
        <v>12.911219984113901</v>
      </c>
      <c r="G6368">
        <v>12.966087450835101</v>
      </c>
      <c r="H6368">
        <v>12.031551559199499</v>
      </c>
      <c r="I6368">
        <v>11.6605845415885</v>
      </c>
    </row>
    <row r="6369" spans="2:9" x14ac:dyDescent="0.25">
      <c r="B6369">
        <v>55.916177820000001</v>
      </c>
      <c r="C6369">
        <v>14.119674343273401</v>
      </c>
      <c r="D6369">
        <v>14.119674343273401</v>
      </c>
      <c r="E6369">
        <v>13.0249386085026</v>
      </c>
      <c r="F6369">
        <v>12.7037167960069</v>
      </c>
      <c r="G6369">
        <v>12.3437194702943</v>
      </c>
      <c r="H6369">
        <v>12.090539767735001</v>
      </c>
      <c r="I6369">
        <v>11.5243090992704</v>
      </c>
    </row>
    <row r="6370" spans="2:9" x14ac:dyDescent="0.25">
      <c r="B6370">
        <v>55.924177819999997</v>
      </c>
      <c r="C6370">
        <v>13.3707954985389</v>
      </c>
      <c r="D6370">
        <v>13.3707954985389</v>
      </c>
      <c r="E6370">
        <v>13.2105991407091</v>
      </c>
      <c r="F6370">
        <v>12.2938114239067</v>
      </c>
      <c r="G6370">
        <v>13.123755843698801</v>
      </c>
      <c r="H6370">
        <v>12.0822480119198</v>
      </c>
      <c r="I6370">
        <v>11.1470849636042</v>
      </c>
    </row>
    <row r="6371" spans="2:9" x14ac:dyDescent="0.25">
      <c r="B6371">
        <v>55.93217782</v>
      </c>
      <c r="C6371">
        <v>13.526549725233901</v>
      </c>
      <c r="D6371">
        <v>13.526549725233901</v>
      </c>
      <c r="E6371">
        <v>13.186583562861999</v>
      </c>
      <c r="F6371">
        <v>12.0518809213059</v>
      </c>
      <c r="G6371">
        <v>13.3038004399549</v>
      </c>
      <c r="H6371">
        <v>12.0260214107835</v>
      </c>
      <c r="I6371">
        <v>12.069821619446399</v>
      </c>
    </row>
    <row r="6372" spans="2:9" x14ac:dyDescent="0.25">
      <c r="B6372">
        <v>55.940177820000002</v>
      </c>
      <c r="C6372">
        <v>14.014676302752401</v>
      </c>
      <c r="D6372">
        <v>14.014676302752401</v>
      </c>
      <c r="E6372">
        <v>12.7411443796152</v>
      </c>
      <c r="F6372">
        <v>12.768939567740301</v>
      </c>
      <c r="G6372">
        <v>12.795642098963301</v>
      </c>
      <c r="H6372">
        <v>12.2604243778237</v>
      </c>
      <c r="I6372">
        <v>11.4231611480403</v>
      </c>
    </row>
    <row r="6373" spans="2:9" x14ac:dyDescent="0.25">
      <c r="B6373">
        <v>55.948177819999998</v>
      </c>
      <c r="C6373">
        <v>14.024937456119901</v>
      </c>
      <c r="D6373">
        <v>14.024937456119901</v>
      </c>
      <c r="E6373">
        <v>12.511000588894399</v>
      </c>
      <c r="F6373">
        <v>12.539298502126201</v>
      </c>
      <c r="G6373">
        <v>12.403397367541899</v>
      </c>
      <c r="H6373">
        <v>12.2449639164297</v>
      </c>
      <c r="I6373">
        <v>11.5692613792685</v>
      </c>
    </row>
    <row r="6374" spans="2:9" x14ac:dyDescent="0.25">
      <c r="B6374">
        <v>55.956177820000001</v>
      </c>
      <c r="C6374">
        <v>14.116341260563001</v>
      </c>
      <c r="D6374">
        <v>14.116341260563001</v>
      </c>
      <c r="E6374">
        <v>13.1619434499801</v>
      </c>
      <c r="F6374">
        <v>12.5289145787919</v>
      </c>
      <c r="G6374">
        <v>12.660341541526501</v>
      </c>
      <c r="H6374">
        <v>12.108800751417199</v>
      </c>
      <c r="I6374">
        <v>11.893198603321499</v>
      </c>
    </row>
    <row r="6375" spans="2:9" x14ac:dyDescent="0.25">
      <c r="B6375">
        <v>55.964177820000003</v>
      </c>
      <c r="C6375">
        <v>13.7086603912573</v>
      </c>
      <c r="D6375">
        <v>13.7086603912573</v>
      </c>
      <c r="E6375">
        <v>13.1207921567</v>
      </c>
      <c r="F6375">
        <v>12.3016486162375</v>
      </c>
      <c r="G6375">
        <v>12.6572809242339</v>
      </c>
      <c r="H6375">
        <v>11.979316539588501</v>
      </c>
      <c r="I6375">
        <v>11.9186399666158</v>
      </c>
    </row>
    <row r="6376" spans="2:9" x14ac:dyDescent="0.25">
      <c r="B6376">
        <v>55.972177819999999</v>
      </c>
      <c r="C6376">
        <v>13.6378196771185</v>
      </c>
      <c r="D6376">
        <v>13.6378196771185</v>
      </c>
      <c r="E6376">
        <v>12.981105959883999</v>
      </c>
      <c r="F6376">
        <v>12.660426922168099</v>
      </c>
      <c r="G6376">
        <v>12.687269453867099</v>
      </c>
      <c r="H6376">
        <v>12.133588690011299</v>
      </c>
      <c r="I6376">
        <v>11.4223590505679</v>
      </c>
    </row>
    <row r="6377" spans="2:9" x14ac:dyDescent="0.25">
      <c r="B6377">
        <v>55.980177820000002</v>
      </c>
      <c r="C6377">
        <v>13.9998594027055</v>
      </c>
      <c r="D6377">
        <v>13.9998594027055</v>
      </c>
      <c r="E6377">
        <v>12.900441711410799</v>
      </c>
      <c r="F6377">
        <v>12.421569155107999</v>
      </c>
      <c r="G6377">
        <v>12.172787363376701</v>
      </c>
      <c r="H6377">
        <v>12.0144309266317</v>
      </c>
      <c r="I6377">
        <v>11.246572959612299</v>
      </c>
    </row>
    <row r="6378" spans="2:9" x14ac:dyDescent="0.25">
      <c r="B6378">
        <v>55.988177819999997</v>
      </c>
      <c r="C6378">
        <v>13.9400470749154</v>
      </c>
      <c r="D6378">
        <v>13.9400470749154</v>
      </c>
      <c r="E6378">
        <v>13.320671932361901</v>
      </c>
      <c r="F6378">
        <v>12.708629850780101</v>
      </c>
      <c r="G6378">
        <v>12.593413000835</v>
      </c>
      <c r="H6378">
        <v>12.462654382242199</v>
      </c>
      <c r="I6378">
        <v>11.5177141678735</v>
      </c>
    </row>
    <row r="6379" spans="2:9" x14ac:dyDescent="0.25">
      <c r="B6379">
        <v>55.99617782</v>
      </c>
      <c r="C6379">
        <v>13.8604177870764</v>
      </c>
      <c r="D6379">
        <v>13.8604177870764</v>
      </c>
      <c r="E6379">
        <v>12.8215497314064</v>
      </c>
      <c r="F6379">
        <v>12.471159175201899</v>
      </c>
      <c r="G6379">
        <v>12.6443295715925</v>
      </c>
      <c r="H6379">
        <v>12.509504571676301</v>
      </c>
      <c r="I6379">
        <v>11.697537065237499</v>
      </c>
    </row>
    <row r="6380" spans="2:9" x14ac:dyDescent="0.25">
      <c r="B6380">
        <v>56.004177820000002</v>
      </c>
      <c r="C6380">
        <v>13.8644203820174</v>
      </c>
      <c r="D6380">
        <v>13.8644203820174</v>
      </c>
      <c r="E6380">
        <v>12.9808859611333</v>
      </c>
      <c r="F6380">
        <v>12.367339111382501</v>
      </c>
      <c r="G6380">
        <v>12.561402462585701</v>
      </c>
      <c r="H6380">
        <v>12.452943811513499</v>
      </c>
      <c r="I6380">
        <v>11.711151686715899</v>
      </c>
    </row>
    <row r="6381" spans="2:9" x14ac:dyDescent="0.25">
      <c r="B6381">
        <v>56.012177819999998</v>
      </c>
      <c r="C6381">
        <v>13.711313074307901</v>
      </c>
      <c r="D6381">
        <v>13.711313074307901</v>
      </c>
      <c r="E6381">
        <v>12.9043601899708</v>
      </c>
      <c r="F6381">
        <v>12.5223056561489</v>
      </c>
      <c r="G6381">
        <v>12.960402550210899</v>
      </c>
      <c r="H6381">
        <v>12.384427536470801</v>
      </c>
      <c r="I6381">
        <v>11.6049374095675</v>
      </c>
    </row>
    <row r="6382" spans="2:9" x14ac:dyDescent="0.25">
      <c r="B6382">
        <v>56.020177820000001</v>
      </c>
      <c r="C6382">
        <v>13.7096505748151</v>
      </c>
      <c r="D6382">
        <v>13.7096505748151</v>
      </c>
      <c r="E6382">
        <v>12.9576898915314</v>
      </c>
      <c r="F6382">
        <v>12.4774341907313</v>
      </c>
      <c r="G6382">
        <v>12.582174900797799</v>
      </c>
      <c r="H6382">
        <v>12.5348631725678</v>
      </c>
      <c r="I6382">
        <v>11.2668781744146</v>
      </c>
    </row>
    <row r="6383" spans="2:9" x14ac:dyDescent="0.25">
      <c r="B6383">
        <v>56.028177820000003</v>
      </c>
      <c r="C6383">
        <v>13.4849710943903</v>
      </c>
      <c r="D6383">
        <v>13.4849710943903</v>
      </c>
      <c r="E6383">
        <v>12.8350979137922</v>
      </c>
      <c r="F6383">
        <v>12.324770774404501</v>
      </c>
      <c r="G6383">
        <v>12.6348005714185</v>
      </c>
      <c r="H6383">
        <v>12.7284410606786</v>
      </c>
      <c r="I6383">
        <v>11.187758766354699</v>
      </c>
    </row>
    <row r="6384" spans="2:9" x14ac:dyDescent="0.25">
      <c r="B6384">
        <v>56.036177819999999</v>
      </c>
      <c r="C6384">
        <v>13.390931779380001</v>
      </c>
      <c r="D6384">
        <v>13.390931779380001</v>
      </c>
      <c r="E6384">
        <v>13.074267972471601</v>
      </c>
      <c r="F6384">
        <v>12.538257091331801</v>
      </c>
      <c r="G6384">
        <v>12.997980211558</v>
      </c>
      <c r="H6384">
        <v>12.224716897436</v>
      </c>
      <c r="I6384">
        <v>11.395545782647901</v>
      </c>
    </row>
    <row r="6385" spans="2:9" x14ac:dyDescent="0.25">
      <c r="B6385">
        <v>56.044177820000002</v>
      </c>
      <c r="C6385">
        <v>13.607599481481</v>
      </c>
      <c r="D6385">
        <v>13.607599481481</v>
      </c>
      <c r="E6385">
        <v>13.195660313452301</v>
      </c>
      <c r="F6385">
        <v>12.665710924824999</v>
      </c>
      <c r="G6385">
        <v>12.7906261207985</v>
      </c>
      <c r="H6385">
        <v>11.810258097324001</v>
      </c>
      <c r="I6385">
        <v>11.7295551992895</v>
      </c>
    </row>
    <row r="6386" spans="2:9" x14ac:dyDescent="0.25">
      <c r="B6386">
        <v>56.052177819999997</v>
      </c>
      <c r="C6386">
        <v>13.584489843587599</v>
      </c>
      <c r="D6386">
        <v>13.584489843587599</v>
      </c>
      <c r="E6386">
        <v>12.712792071262699</v>
      </c>
      <c r="F6386">
        <v>12.512452586412</v>
      </c>
      <c r="G6386">
        <v>12.6043985043458</v>
      </c>
      <c r="H6386">
        <v>12.0075077083215</v>
      </c>
      <c r="I6386">
        <v>11.950414781928799</v>
      </c>
    </row>
    <row r="6387" spans="2:9" x14ac:dyDescent="0.25">
      <c r="B6387">
        <v>56.06017782</v>
      </c>
      <c r="C6387">
        <v>13.420852735472501</v>
      </c>
      <c r="D6387">
        <v>13.420852735472501</v>
      </c>
      <c r="E6387">
        <v>12.631075526779201</v>
      </c>
      <c r="F6387">
        <v>12.5822880775308</v>
      </c>
      <c r="G6387">
        <v>12.6551422899194</v>
      </c>
      <c r="H6387">
        <v>11.939727685816401</v>
      </c>
      <c r="I6387">
        <v>11.638133574517701</v>
      </c>
    </row>
    <row r="6388" spans="2:9" x14ac:dyDescent="0.25">
      <c r="B6388">
        <v>56.068177820000002</v>
      </c>
      <c r="C6388">
        <v>13.6121312744125</v>
      </c>
      <c r="D6388">
        <v>13.6121312744125</v>
      </c>
      <c r="E6388">
        <v>12.4892574472194</v>
      </c>
      <c r="F6388">
        <v>12.592023810963401</v>
      </c>
      <c r="G6388">
        <v>12.7806043029025</v>
      </c>
      <c r="H6388">
        <v>11.940584505900199</v>
      </c>
      <c r="I6388">
        <v>11.378953783455</v>
      </c>
    </row>
    <row r="6389" spans="2:9" x14ac:dyDescent="0.25">
      <c r="B6389">
        <v>56.076177819999998</v>
      </c>
      <c r="C6389">
        <v>13.9492662871594</v>
      </c>
      <c r="D6389">
        <v>13.9492662871594</v>
      </c>
      <c r="E6389">
        <v>12.4941714012503</v>
      </c>
      <c r="F6389">
        <v>12.539518845872299</v>
      </c>
      <c r="G6389">
        <v>12.917190445913</v>
      </c>
      <c r="H6389">
        <v>12.195189111745901</v>
      </c>
      <c r="I6389">
        <v>11.6487663472197</v>
      </c>
    </row>
    <row r="6390" spans="2:9" x14ac:dyDescent="0.25">
      <c r="B6390">
        <v>56.084177820000001</v>
      </c>
      <c r="C6390">
        <v>13.6640364242238</v>
      </c>
      <c r="D6390">
        <v>13.6640364242238</v>
      </c>
      <c r="E6390">
        <v>13.0088769143142</v>
      </c>
      <c r="F6390">
        <v>12.7679330787787</v>
      </c>
      <c r="G6390">
        <v>13.0866702697747</v>
      </c>
      <c r="H6390">
        <v>12.372121033205801</v>
      </c>
      <c r="I6390">
        <v>11.574675611003199</v>
      </c>
    </row>
    <row r="6391" spans="2:9" x14ac:dyDescent="0.25">
      <c r="B6391">
        <v>56.092177820000003</v>
      </c>
      <c r="C6391">
        <v>14.195936644662901</v>
      </c>
      <c r="D6391">
        <v>14.195936644662901</v>
      </c>
      <c r="E6391">
        <v>13.0063867079452</v>
      </c>
      <c r="F6391">
        <v>12.7143013386688</v>
      </c>
      <c r="G6391">
        <v>12.56978233539</v>
      </c>
      <c r="H6391">
        <v>12.3275154225439</v>
      </c>
      <c r="I6391">
        <v>11.7254777538919</v>
      </c>
    </row>
    <row r="6392" spans="2:9" x14ac:dyDescent="0.25">
      <c r="B6392">
        <v>56.100177819999999</v>
      </c>
      <c r="C6392">
        <v>13.876384415619301</v>
      </c>
      <c r="D6392">
        <v>13.876384415619301</v>
      </c>
      <c r="E6392">
        <v>12.4675489719138</v>
      </c>
      <c r="F6392">
        <v>12.477475294136299</v>
      </c>
      <c r="G6392">
        <v>13.0167771362689</v>
      </c>
      <c r="H6392">
        <v>12.3518415336993</v>
      </c>
      <c r="I6392">
        <v>11.909591163838201</v>
      </c>
    </row>
    <row r="6393" spans="2:9" x14ac:dyDescent="0.25">
      <c r="B6393">
        <v>56.108177820000002</v>
      </c>
      <c r="C6393">
        <v>13.737161509551999</v>
      </c>
      <c r="D6393">
        <v>13.737161509551999</v>
      </c>
      <c r="E6393">
        <v>13.008694948344001</v>
      </c>
      <c r="F6393">
        <v>12.314088316418101</v>
      </c>
      <c r="G6393">
        <v>12.739765795969101</v>
      </c>
      <c r="H6393">
        <v>12.263823575597099</v>
      </c>
      <c r="I6393">
        <v>11.340743731955801</v>
      </c>
    </row>
    <row r="6394" spans="2:9" x14ac:dyDescent="0.25">
      <c r="B6394">
        <v>56.116177819999997</v>
      </c>
      <c r="C6394">
        <v>13.7312552859931</v>
      </c>
      <c r="D6394">
        <v>13.7312552859931</v>
      </c>
      <c r="E6394">
        <v>12.7371933949363</v>
      </c>
      <c r="F6394">
        <v>12.0452184097015</v>
      </c>
      <c r="G6394">
        <v>12.6690569884504</v>
      </c>
      <c r="H6394">
        <v>12.4849723910911</v>
      </c>
      <c r="I6394">
        <v>11.3626619381841</v>
      </c>
    </row>
    <row r="6395" spans="2:9" x14ac:dyDescent="0.25">
      <c r="B6395">
        <v>56.12417782</v>
      </c>
      <c r="C6395">
        <v>13.3784039511371</v>
      </c>
      <c r="D6395">
        <v>13.3784039511371</v>
      </c>
      <c r="E6395">
        <v>13.4752671587402</v>
      </c>
      <c r="F6395">
        <v>12.9116949580763</v>
      </c>
      <c r="G6395">
        <v>12.7262601483863</v>
      </c>
      <c r="H6395">
        <v>13.0383497722322</v>
      </c>
      <c r="I6395">
        <v>12.0092703456957</v>
      </c>
    </row>
    <row r="6396" spans="2:9" x14ac:dyDescent="0.25">
      <c r="B6396">
        <v>56.132177820000003</v>
      </c>
      <c r="C6396">
        <v>13.786442585474999</v>
      </c>
      <c r="D6396">
        <v>13.786442585474999</v>
      </c>
      <c r="E6396">
        <v>12.660365395777401</v>
      </c>
      <c r="F6396">
        <v>12.9491365308302</v>
      </c>
      <c r="G6396">
        <v>12.524203076758299</v>
      </c>
      <c r="H6396">
        <v>11.743498579936</v>
      </c>
      <c r="I6396">
        <v>11.622283932385001</v>
      </c>
    </row>
    <row r="6397" spans="2:9" x14ac:dyDescent="0.25">
      <c r="B6397">
        <v>56.140177819999998</v>
      </c>
      <c r="C6397">
        <v>13.633781727753799</v>
      </c>
      <c r="D6397">
        <v>13.633781727753799</v>
      </c>
      <c r="E6397">
        <v>12.5001416368205</v>
      </c>
      <c r="F6397">
        <v>12.6630160571187</v>
      </c>
      <c r="G6397">
        <v>12.5986058244708</v>
      </c>
      <c r="H6397">
        <v>12.1374360170581</v>
      </c>
      <c r="I6397">
        <v>11.354457704875699</v>
      </c>
    </row>
    <row r="6398" spans="2:9" x14ac:dyDescent="0.25">
      <c r="B6398">
        <v>56.148177820000001</v>
      </c>
      <c r="C6398">
        <v>14.258516054476299</v>
      </c>
      <c r="D6398">
        <v>14.258516054476299</v>
      </c>
      <c r="E6398">
        <v>12.6407965793034</v>
      </c>
      <c r="F6398">
        <v>12.441610834647401</v>
      </c>
      <c r="G6398">
        <v>13.1672559520511</v>
      </c>
      <c r="H6398">
        <v>12.1087902100126</v>
      </c>
      <c r="I6398">
        <v>11.680856077971301</v>
      </c>
    </row>
    <row r="6399" spans="2:9" x14ac:dyDescent="0.25">
      <c r="B6399">
        <v>56.156177820000003</v>
      </c>
      <c r="C6399">
        <v>13.668502173591699</v>
      </c>
      <c r="D6399">
        <v>13.668502173591699</v>
      </c>
      <c r="E6399">
        <v>12.962106222332499</v>
      </c>
      <c r="F6399">
        <v>12.6578657093416</v>
      </c>
      <c r="G6399">
        <v>13.03182026392</v>
      </c>
      <c r="H6399">
        <v>12.2869237512538</v>
      </c>
      <c r="I6399">
        <v>11.176796088992401</v>
      </c>
    </row>
    <row r="6400" spans="2:9" x14ac:dyDescent="0.25">
      <c r="B6400">
        <v>56.164177819999999</v>
      </c>
      <c r="C6400">
        <v>13.8157786968825</v>
      </c>
      <c r="D6400">
        <v>13.8157786968825</v>
      </c>
      <c r="E6400">
        <v>12.999762167258099</v>
      </c>
      <c r="F6400">
        <v>12.6959034240894</v>
      </c>
      <c r="G6400">
        <v>12.997250515577701</v>
      </c>
      <c r="H6400">
        <v>12.0334699474211</v>
      </c>
      <c r="I6400">
        <v>11.451534503399699</v>
      </c>
    </row>
    <row r="6401" spans="2:9" x14ac:dyDescent="0.25">
      <c r="B6401">
        <v>56.172177820000002</v>
      </c>
      <c r="C6401">
        <v>13.576085449934199</v>
      </c>
      <c r="D6401">
        <v>13.576085449934199</v>
      </c>
      <c r="E6401">
        <v>12.5273467432707</v>
      </c>
      <c r="F6401">
        <v>12.8853556244506</v>
      </c>
      <c r="G6401">
        <v>13.3765880527292</v>
      </c>
      <c r="H6401">
        <v>12.3793625504098</v>
      </c>
      <c r="I6401">
        <v>11.3544076261923</v>
      </c>
    </row>
    <row r="6402" spans="2:9" x14ac:dyDescent="0.25">
      <c r="B6402">
        <v>56.180177819999997</v>
      </c>
      <c r="C6402">
        <v>13.5328355212933</v>
      </c>
      <c r="D6402">
        <v>13.5328355212933</v>
      </c>
      <c r="E6402">
        <v>12.3839868654242</v>
      </c>
      <c r="F6402">
        <v>12.6285471256418</v>
      </c>
      <c r="G6402">
        <v>12.842228731717601</v>
      </c>
      <c r="H6402">
        <v>12.660247880401799</v>
      </c>
      <c r="I6402">
        <v>11.6353664537596</v>
      </c>
    </row>
    <row r="6403" spans="2:9" x14ac:dyDescent="0.25">
      <c r="B6403">
        <v>56.18817782</v>
      </c>
      <c r="C6403">
        <v>13.752105591351</v>
      </c>
      <c r="D6403">
        <v>13.752105591351</v>
      </c>
      <c r="E6403">
        <v>12.8701254930963</v>
      </c>
      <c r="F6403">
        <v>12.701109524453701</v>
      </c>
      <c r="G6403">
        <v>12.6605085622025</v>
      </c>
      <c r="H6403">
        <v>12.6710401248585</v>
      </c>
      <c r="I6403">
        <v>11.725066130221499</v>
      </c>
    </row>
    <row r="6404" spans="2:9" x14ac:dyDescent="0.25">
      <c r="B6404">
        <v>56.196177820000003</v>
      </c>
      <c r="C6404">
        <v>14.0289991999403</v>
      </c>
      <c r="D6404">
        <v>14.0289991999403</v>
      </c>
      <c r="E6404">
        <v>12.617808118555001</v>
      </c>
      <c r="F6404">
        <v>12.821243665985101</v>
      </c>
      <c r="G6404">
        <v>12.563701200669399</v>
      </c>
      <c r="H6404">
        <v>12.566794172039501</v>
      </c>
      <c r="I6404">
        <v>11.6997601173086</v>
      </c>
    </row>
    <row r="6405" spans="2:9" x14ac:dyDescent="0.25">
      <c r="B6405">
        <v>56.204177819999998</v>
      </c>
      <c r="C6405">
        <v>13.9939654855069</v>
      </c>
      <c r="D6405">
        <v>13.9939654855069</v>
      </c>
      <c r="E6405">
        <v>12.401963436855199</v>
      </c>
      <c r="F6405">
        <v>12.4799213521599</v>
      </c>
      <c r="G6405">
        <v>12.8097764755081</v>
      </c>
      <c r="H6405">
        <v>12.238430929801</v>
      </c>
      <c r="I6405">
        <v>11.455366262275399</v>
      </c>
    </row>
    <row r="6406" spans="2:9" x14ac:dyDescent="0.25">
      <c r="B6406">
        <v>56.212177820000001</v>
      </c>
      <c r="C6406">
        <v>13.652268849093099</v>
      </c>
      <c r="D6406">
        <v>13.652268849093099</v>
      </c>
      <c r="E6406">
        <v>12.3469552114059</v>
      </c>
      <c r="F6406">
        <v>12.3863480911066</v>
      </c>
      <c r="G6406">
        <v>12.7548770276294</v>
      </c>
      <c r="H6406">
        <v>12.447641275760599</v>
      </c>
      <c r="I6406">
        <v>11.2328389369801</v>
      </c>
    </row>
    <row r="6407" spans="2:9" x14ac:dyDescent="0.25">
      <c r="B6407">
        <v>56.220177820000004</v>
      </c>
      <c r="C6407">
        <v>13.3963833235471</v>
      </c>
      <c r="D6407">
        <v>13.3963833235471</v>
      </c>
      <c r="E6407">
        <v>12.697557301079399</v>
      </c>
      <c r="F6407">
        <v>12.4593596496729</v>
      </c>
      <c r="G6407">
        <v>12.7672731243893</v>
      </c>
      <c r="H6407">
        <v>12.5814437827981</v>
      </c>
      <c r="I6407">
        <v>11.510822981008999</v>
      </c>
    </row>
    <row r="6408" spans="2:9" x14ac:dyDescent="0.25">
      <c r="B6408">
        <v>56.228177819999999</v>
      </c>
      <c r="C6408">
        <v>13.2058992330696</v>
      </c>
      <c r="D6408">
        <v>13.2058992330696</v>
      </c>
      <c r="E6408">
        <v>12.9243522813663</v>
      </c>
      <c r="F6408">
        <v>12.5235630674609</v>
      </c>
      <c r="G6408">
        <v>12.526179158117699</v>
      </c>
      <c r="H6408">
        <v>12.2616390641662</v>
      </c>
      <c r="I6408">
        <v>11.5585444619363</v>
      </c>
    </row>
    <row r="6409" spans="2:9" x14ac:dyDescent="0.25">
      <c r="B6409">
        <v>56.236177820000002</v>
      </c>
      <c r="C6409">
        <v>13.2338202188265</v>
      </c>
      <c r="D6409">
        <v>13.2338202188265</v>
      </c>
      <c r="E6409">
        <v>12.684495650257199</v>
      </c>
      <c r="F6409">
        <v>12.549171000450499</v>
      </c>
      <c r="G6409">
        <v>12.379085615783801</v>
      </c>
      <c r="H6409">
        <v>12.228833778825701</v>
      </c>
      <c r="I6409">
        <v>11.5394792360701</v>
      </c>
    </row>
    <row r="6410" spans="2:9" x14ac:dyDescent="0.25">
      <c r="B6410">
        <v>56.244177819999997</v>
      </c>
      <c r="C6410">
        <v>13.607358516303201</v>
      </c>
      <c r="D6410">
        <v>13.607358516303201</v>
      </c>
      <c r="E6410">
        <v>12.985482861377999</v>
      </c>
      <c r="F6410">
        <v>12.361589390104401</v>
      </c>
      <c r="G6410">
        <v>13.0916878503434</v>
      </c>
      <c r="H6410">
        <v>12.374988043794501</v>
      </c>
      <c r="I6410">
        <v>11.9932481519396</v>
      </c>
    </row>
    <row r="6411" spans="2:9" x14ac:dyDescent="0.25">
      <c r="B6411">
        <v>56.25217782</v>
      </c>
      <c r="C6411">
        <v>13.755044216569599</v>
      </c>
      <c r="D6411">
        <v>13.755044216569599</v>
      </c>
      <c r="E6411">
        <v>13.1180441695564</v>
      </c>
      <c r="F6411">
        <v>12.520278006429001</v>
      </c>
      <c r="G6411">
        <v>13.4243203095068</v>
      </c>
      <c r="H6411">
        <v>12.332279651653501</v>
      </c>
      <c r="I6411">
        <v>12.1392214433522</v>
      </c>
    </row>
    <row r="6412" spans="2:9" x14ac:dyDescent="0.25">
      <c r="B6412">
        <v>56.260177820000003</v>
      </c>
      <c r="C6412">
        <v>13.5694350697211</v>
      </c>
      <c r="D6412">
        <v>13.5694350697211</v>
      </c>
      <c r="E6412">
        <v>12.3711825433722</v>
      </c>
      <c r="F6412">
        <v>12.692889835482699</v>
      </c>
      <c r="G6412">
        <v>13.1720581583665</v>
      </c>
      <c r="H6412">
        <v>12.419397782563101</v>
      </c>
      <c r="I6412">
        <v>11.9700573771518</v>
      </c>
    </row>
    <row r="6413" spans="2:9" x14ac:dyDescent="0.25">
      <c r="B6413">
        <v>56.268177819999998</v>
      </c>
      <c r="C6413">
        <v>13.4920950422733</v>
      </c>
      <c r="D6413">
        <v>13.4920950422733</v>
      </c>
      <c r="E6413">
        <v>12.943647647431799</v>
      </c>
      <c r="F6413">
        <v>12.115350200167899</v>
      </c>
      <c r="G6413">
        <v>12.962445367345</v>
      </c>
      <c r="H6413">
        <v>12.483963656826001</v>
      </c>
      <c r="I6413">
        <v>11.628239396083901</v>
      </c>
    </row>
    <row r="6414" spans="2:9" x14ac:dyDescent="0.25">
      <c r="B6414">
        <v>56.276177820000001</v>
      </c>
      <c r="C6414">
        <v>13.6505734003287</v>
      </c>
      <c r="D6414">
        <v>13.6505734003287</v>
      </c>
      <c r="E6414">
        <v>13.3782008963432</v>
      </c>
      <c r="F6414">
        <v>12.560230998435401</v>
      </c>
      <c r="G6414">
        <v>13.2097012009556</v>
      </c>
      <c r="H6414">
        <v>12.3299765768152</v>
      </c>
      <c r="I6414">
        <v>11.437359742611401</v>
      </c>
    </row>
    <row r="6415" spans="2:9" x14ac:dyDescent="0.25">
      <c r="B6415">
        <v>56.284177819999996</v>
      </c>
      <c r="C6415">
        <v>13.4249207945133</v>
      </c>
      <c r="D6415">
        <v>13.4249207945133</v>
      </c>
      <c r="E6415">
        <v>12.822301205064001</v>
      </c>
      <c r="F6415">
        <v>12.4420996384828</v>
      </c>
      <c r="G6415">
        <v>12.5297513163079</v>
      </c>
      <c r="H6415">
        <v>12.351176539400299</v>
      </c>
      <c r="I6415">
        <v>11.708220349076299</v>
      </c>
    </row>
    <row r="6416" spans="2:9" x14ac:dyDescent="0.25">
      <c r="B6416">
        <v>56.292177819999999</v>
      </c>
      <c r="C6416">
        <v>13.3954939387478</v>
      </c>
      <c r="D6416">
        <v>13.3954939387478</v>
      </c>
      <c r="E6416">
        <v>12.787748536308399</v>
      </c>
      <c r="F6416">
        <v>12.1872251394914</v>
      </c>
      <c r="G6416">
        <v>13.503151113582099</v>
      </c>
      <c r="H6416">
        <v>12.5489347341812</v>
      </c>
      <c r="I6416">
        <v>12.0956793124328</v>
      </c>
    </row>
    <row r="6417" spans="2:9" x14ac:dyDescent="0.25">
      <c r="B6417">
        <v>56.300177820000002</v>
      </c>
      <c r="C6417">
        <v>13.5368324041393</v>
      </c>
      <c r="D6417">
        <v>13.5368324041393</v>
      </c>
      <c r="E6417">
        <v>12.559148114023399</v>
      </c>
      <c r="F6417">
        <v>12.364896556127899</v>
      </c>
      <c r="G6417">
        <v>13.3102238195955</v>
      </c>
      <c r="H6417">
        <v>12.473896847811501</v>
      </c>
      <c r="I6417">
        <v>11.523537163737</v>
      </c>
    </row>
    <row r="6418" spans="2:9" x14ac:dyDescent="0.25">
      <c r="B6418">
        <v>56.308177819999997</v>
      </c>
      <c r="C6418">
        <v>13.288411036407901</v>
      </c>
      <c r="D6418">
        <v>13.288411036407901</v>
      </c>
      <c r="E6418">
        <v>12.4727799104555</v>
      </c>
      <c r="F6418">
        <v>11.5994408017939</v>
      </c>
      <c r="G6418">
        <v>12.8667689742046</v>
      </c>
      <c r="H6418">
        <v>12.354235787510399</v>
      </c>
      <c r="I6418">
        <v>12.095222509559701</v>
      </c>
    </row>
    <row r="6419" spans="2:9" x14ac:dyDescent="0.25">
      <c r="B6419">
        <v>56.31617782</v>
      </c>
      <c r="C6419">
        <v>13.5725823151421</v>
      </c>
      <c r="D6419">
        <v>13.5725823151421</v>
      </c>
      <c r="E6419">
        <v>13.0457318370631</v>
      </c>
      <c r="F6419">
        <v>12.759017588530901</v>
      </c>
      <c r="G6419">
        <v>13.030126974552701</v>
      </c>
      <c r="H6419">
        <v>12.554868887705499</v>
      </c>
      <c r="I6419">
        <v>11.704781615216399</v>
      </c>
    </row>
    <row r="6420" spans="2:9" x14ac:dyDescent="0.25">
      <c r="B6420">
        <v>56.324177820000003</v>
      </c>
      <c r="C6420">
        <v>13.6569887442959</v>
      </c>
      <c r="D6420">
        <v>13.6569887442959</v>
      </c>
      <c r="E6420">
        <v>13.031175439991699</v>
      </c>
      <c r="F6420">
        <v>12.451525595205799</v>
      </c>
      <c r="G6420">
        <v>12.649867577060601</v>
      </c>
      <c r="H6420">
        <v>12.804390252499701</v>
      </c>
      <c r="I6420">
        <v>12.2353485548789</v>
      </c>
    </row>
    <row r="6421" spans="2:9" x14ac:dyDescent="0.25">
      <c r="B6421">
        <v>56.332177819999998</v>
      </c>
      <c r="C6421">
        <v>13.4084968923401</v>
      </c>
      <c r="D6421">
        <v>13.4084968923401</v>
      </c>
      <c r="E6421">
        <v>12.524568202492301</v>
      </c>
      <c r="F6421">
        <v>12.515487528522801</v>
      </c>
      <c r="G6421">
        <v>12.860965209909001</v>
      </c>
      <c r="H6421">
        <v>13.184134979287601</v>
      </c>
      <c r="I6421">
        <v>12.1480846414051</v>
      </c>
    </row>
    <row r="6422" spans="2:9" x14ac:dyDescent="0.25">
      <c r="B6422">
        <v>56.340177820000001</v>
      </c>
      <c r="C6422">
        <v>13.5560625898278</v>
      </c>
      <c r="D6422">
        <v>13.5560625898278</v>
      </c>
      <c r="E6422">
        <v>12.329893255134801</v>
      </c>
      <c r="F6422">
        <v>12.285161252747701</v>
      </c>
      <c r="G6422">
        <v>13.126824800580801</v>
      </c>
      <c r="H6422">
        <v>12.931924981640901</v>
      </c>
      <c r="I6422">
        <v>11.997312323442699</v>
      </c>
    </row>
    <row r="6423" spans="2:9" x14ac:dyDescent="0.25">
      <c r="B6423">
        <v>56.348177819999997</v>
      </c>
      <c r="C6423">
        <v>13.7702528971686</v>
      </c>
      <c r="D6423">
        <v>13.7702528971686</v>
      </c>
      <c r="E6423">
        <v>12.6587391865529</v>
      </c>
      <c r="F6423">
        <v>12.369257109584</v>
      </c>
      <c r="G6423">
        <v>12.7186768971603</v>
      </c>
      <c r="H6423">
        <v>12.8679071095635</v>
      </c>
      <c r="I6423">
        <v>12.049176183018099</v>
      </c>
    </row>
    <row r="6424" spans="2:9" x14ac:dyDescent="0.25">
      <c r="B6424">
        <v>56.356177819999999</v>
      </c>
      <c r="C6424">
        <v>13.8361042191755</v>
      </c>
      <c r="D6424">
        <v>13.8361042191755</v>
      </c>
      <c r="E6424">
        <v>12.7032603677357</v>
      </c>
      <c r="F6424">
        <v>12.3347955882025</v>
      </c>
      <c r="G6424">
        <v>12.846242792938099</v>
      </c>
      <c r="H6424">
        <v>12.969122850079099</v>
      </c>
      <c r="I6424">
        <v>12.1990938956443</v>
      </c>
    </row>
    <row r="6425" spans="2:9" x14ac:dyDescent="0.25">
      <c r="B6425">
        <v>56.364177820000002</v>
      </c>
      <c r="C6425">
        <v>13.7183873553538</v>
      </c>
      <c r="D6425">
        <v>13.7183873553538</v>
      </c>
      <c r="E6425">
        <v>12.9212341792472</v>
      </c>
      <c r="F6425">
        <v>12.4456469878363</v>
      </c>
      <c r="G6425">
        <v>12.550292850351299</v>
      </c>
      <c r="H6425">
        <v>12.257626827444099</v>
      </c>
      <c r="I6425">
        <v>12.071126184602599</v>
      </c>
    </row>
    <row r="6426" spans="2:9" x14ac:dyDescent="0.25">
      <c r="B6426">
        <v>56.372177819999997</v>
      </c>
      <c r="C6426">
        <v>13.566199536549</v>
      </c>
      <c r="D6426">
        <v>13.566199536549</v>
      </c>
      <c r="E6426">
        <v>12.7630653260122</v>
      </c>
      <c r="F6426">
        <v>12.406500793702699</v>
      </c>
      <c r="G6426">
        <v>12.7928665178093</v>
      </c>
      <c r="H6426">
        <v>12.366220451883899</v>
      </c>
      <c r="I6426">
        <v>12.046067664404999</v>
      </c>
    </row>
    <row r="6427" spans="2:9" x14ac:dyDescent="0.25">
      <c r="B6427">
        <v>56.38017782</v>
      </c>
      <c r="C6427">
        <v>14.025627366833</v>
      </c>
      <c r="D6427">
        <v>14.025627366833</v>
      </c>
      <c r="E6427">
        <v>12.7655990900072</v>
      </c>
      <c r="F6427">
        <v>12.659844566056099</v>
      </c>
      <c r="G6427">
        <v>12.847856681101501</v>
      </c>
      <c r="H6427">
        <v>12.493759865678401</v>
      </c>
      <c r="I6427">
        <v>12.314768717962799</v>
      </c>
    </row>
    <row r="6428" spans="2:9" x14ac:dyDescent="0.25">
      <c r="B6428">
        <v>56.388177820000003</v>
      </c>
      <c r="C6428">
        <v>13.994681602743601</v>
      </c>
      <c r="D6428">
        <v>13.994681602743601</v>
      </c>
      <c r="E6428">
        <v>12.822713033509199</v>
      </c>
      <c r="F6428">
        <v>12.3947420172244</v>
      </c>
      <c r="G6428">
        <v>12.638091686064501</v>
      </c>
      <c r="H6428">
        <v>12.604180562866301</v>
      </c>
      <c r="I6428">
        <v>12.2557166122988</v>
      </c>
    </row>
    <row r="6429" spans="2:9" x14ac:dyDescent="0.25">
      <c r="B6429">
        <v>56.396177819999998</v>
      </c>
      <c r="C6429">
        <v>13.734065173841101</v>
      </c>
      <c r="D6429">
        <v>13.734065173841101</v>
      </c>
      <c r="E6429">
        <v>12.889221838110201</v>
      </c>
      <c r="F6429">
        <v>12.575216576612</v>
      </c>
      <c r="G6429">
        <v>12.729469049953099</v>
      </c>
      <c r="H6429">
        <v>12.4496968909756</v>
      </c>
      <c r="I6429">
        <v>12.2569632856131</v>
      </c>
    </row>
    <row r="6430" spans="2:9" x14ac:dyDescent="0.25">
      <c r="B6430">
        <v>56.404177820000001</v>
      </c>
      <c r="C6430">
        <v>13.439542685112301</v>
      </c>
      <c r="D6430">
        <v>13.439542685112301</v>
      </c>
      <c r="E6430">
        <v>12.7575950250445</v>
      </c>
      <c r="F6430">
        <v>12.650905345888299</v>
      </c>
      <c r="G6430">
        <v>12.792123406974101</v>
      </c>
      <c r="H6430">
        <v>12.5017484065975</v>
      </c>
      <c r="I6430">
        <v>12.399526826077199</v>
      </c>
    </row>
    <row r="6431" spans="2:9" x14ac:dyDescent="0.25">
      <c r="B6431">
        <v>56.412177819999997</v>
      </c>
      <c r="C6431">
        <v>13.4260571486112</v>
      </c>
      <c r="D6431">
        <v>13.4260571486112</v>
      </c>
      <c r="E6431">
        <v>12.9013039507679</v>
      </c>
      <c r="F6431">
        <v>12.744832131497301</v>
      </c>
      <c r="G6431">
        <v>12.7407701777633</v>
      </c>
      <c r="H6431">
        <v>12.7064057347072</v>
      </c>
      <c r="I6431">
        <v>12.477615680481</v>
      </c>
    </row>
    <row r="6432" spans="2:9" x14ac:dyDescent="0.25">
      <c r="B6432">
        <v>56.420177819999999</v>
      </c>
      <c r="C6432">
        <v>13.5435563776627</v>
      </c>
      <c r="D6432">
        <v>13.5435563776627</v>
      </c>
      <c r="E6432">
        <v>13.1006875336041</v>
      </c>
      <c r="F6432">
        <v>13.0613272542596</v>
      </c>
      <c r="G6432">
        <v>12.8147031853694</v>
      </c>
      <c r="H6432">
        <v>12.7627165618773</v>
      </c>
      <c r="I6432">
        <v>12.6984544879395</v>
      </c>
    </row>
    <row r="6433" spans="2:9" x14ac:dyDescent="0.25">
      <c r="B6433">
        <v>56.428177820000002</v>
      </c>
      <c r="C6433">
        <v>13.725232161128501</v>
      </c>
      <c r="D6433">
        <v>13.725232161128501</v>
      </c>
      <c r="E6433">
        <v>12.8266125747401</v>
      </c>
      <c r="F6433">
        <v>12.929435302379099</v>
      </c>
      <c r="G6433">
        <v>12.876266387573899</v>
      </c>
      <c r="H6433">
        <v>12.950268318139701</v>
      </c>
      <c r="I6433">
        <v>12.7159769297528</v>
      </c>
    </row>
    <row r="6434" spans="2:9" x14ac:dyDescent="0.25">
      <c r="B6434">
        <v>56.436177819999997</v>
      </c>
      <c r="C6434">
        <v>14.0324115960667</v>
      </c>
      <c r="D6434">
        <v>14.0324115960667</v>
      </c>
      <c r="E6434">
        <v>12.7297843264198</v>
      </c>
      <c r="F6434">
        <v>12.613772200037699</v>
      </c>
      <c r="G6434">
        <v>12.803666104158401</v>
      </c>
      <c r="H6434">
        <v>12.9276093165942</v>
      </c>
      <c r="I6434">
        <v>12.377053908979899</v>
      </c>
    </row>
    <row r="6435" spans="2:9" x14ac:dyDescent="0.25">
      <c r="B6435">
        <v>56.44417782</v>
      </c>
      <c r="C6435">
        <v>13.8182070825656</v>
      </c>
      <c r="D6435">
        <v>13.8182070825656</v>
      </c>
      <c r="E6435">
        <v>12.947134342388701</v>
      </c>
      <c r="F6435">
        <v>12.4986166226045</v>
      </c>
      <c r="G6435">
        <v>12.657740929780299</v>
      </c>
      <c r="H6435">
        <v>12.509104926421699</v>
      </c>
      <c r="I6435">
        <v>12.362901450093201</v>
      </c>
    </row>
    <row r="6436" spans="2:9" x14ac:dyDescent="0.25">
      <c r="B6436">
        <v>56.452177820000003</v>
      </c>
      <c r="C6436">
        <v>13.6371098910548</v>
      </c>
      <c r="D6436">
        <v>13.6371098910548</v>
      </c>
      <c r="E6436">
        <v>13.023532549769801</v>
      </c>
      <c r="F6436">
        <v>12.462909560681901</v>
      </c>
      <c r="G6436">
        <v>12.5494557721085</v>
      </c>
      <c r="H6436">
        <v>12.7313763513474</v>
      </c>
      <c r="I6436">
        <v>12.308433672605799</v>
      </c>
    </row>
    <row r="6437" spans="2:9" x14ac:dyDescent="0.25">
      <c r="B6437">
        <v>56.460177819999998</v>
      </c>
      <c r="C6437">
        <v>13.7542057055395</v>
      </c>
      <c r="D6437">
        <v>13.7542057055395</v>
      </c>
      <c r="E6437">
        <v>13.1840375701558</v>
      </c>
      <c r="F6437">
        <v>12.2452929385527</v>
      </c>
      <c r="G6437">
        <v>12.6142389397098</v>
      </c>
      <c r="H6437">
        <v>13.3500291020241</v>
      </c>
      <c r="I6437">
        <v>12.1330357992905</v>
      </c>
    </row>
    <row r="6438" spans="2:9" x14ac:dyDescent="0.25">
      <c r="B6438">
        <v>56.468177820000001</v>
      </c>
      <c r="C6438">
        <v>13.9866052019738</v>
      </c>
      <c r="D6438">
        <v>13.9866052019738</v>
      </c>
      <c r="E6438">
        <v>12.896741594046301</v>
      </c>
      <c r="F6438">
        <v>12.4641051598703</v>
      </c>
      <c r="G6438">
        <v>12.798352311569699</v>
      </c>
      <c r="H6438">
        <v>13.148694139205199</v>
      </c>
      <c r="I6438">
        <v>12.519975224427601</v>
      </c>
    </row>
    <row r="6439" spans="2:9" x14ac:dyDescent="0.25">
      <c r="B6439">
        <v>56.476177819999997</v>
      </c>
      <c r="C6439">
        <v>13.9102714888721</v>
      </c>
      <c r="D6439">
        <v>13.9102714888721</v>
      </c>
      <c r="E6439">
        <v>12.523087303182001</v>
      </c>
      <c r="F6439">
        <v>13.0712556990302</v>
      </c>
      <c r="G6439">
        <v>12.5569323805345</v>
      </c>
      <c r="H6439">
        <v>12.7250367477842</v>
      </c>
      <c r="I6439">
        <v>12.4663096970392</v>
      </c>
    </row>
    <row r="6440" spans="2:9" x14ac:dyDescent="0.25">
      <c r="B6440">
        <v>56.484177819999999</v>
      </c>
      <c r="C6440">
        <v>13.3636781009243</v>
      </c>
      <c r="D6440">
        <v>13.3636781009243</v>
      </c>
      <c r="E6440">
        <v>12.850187881231401</v>
      </c>
      <c r="F6440">
        <v>12.7956543557945</v>
      </c>
      <c r="G6440">
        <v>12.4571440285652</v>
      </c>
      <c r="H6440">
        <v>13.349180154974899</v>
      </c>
      <c r="I6440">
        <v>12.8485646501196</v>
      </c>
    </row>
    <row r="6441" spans="2:9" x14ac:dyDescent="0.25">
      <c r="B6441">
        <v>56.492177820000002</v>
      </c>
      <c r="C6441">
        <v>13.2659790749102</v>
      </c>
      <c r="D6441">
        <v>13.2659790749102</v>
      </c>
      <c r="E6441">
        <v>12.9710809657245</v>
      </c>
      <c r="F6441">
        <v>12.6883835459337</v>
      </c>
      <c r="G6441">
        <v>12.5319058075538</v>
      </c>
      <c r="H6441">
        <v>13.2104650219657</v>
      </c>
      <c r="I6441">
        <v>12.8290094939662</v>
      </c>
    </row>
    <row r="6442" spans="2:9" x14ac:dyDescent="0.25">
      <c r="B6442">
        <v>56.500177819999998</v>
      </c>
      <c r="C6442">
        <v>13.673690568129199</v>
      </c>
      <c r="D6442">
        <v>13.673690568129199</v>
      </c>
      <c r="E6442">
        <v>13.00033768448</v>
      </c>
      <c r="F6442">
        <v>12.5791138132796</v>
      </c>
      <c r="G6442">
        <v>12.7318735555908</v>
      </c>
      <c r="H6442">
        <v>13.2416021927268</v>
      </c>
      <c r="I6442">
        <v>12.5988795318016</v>
      </c>
    </row>
    <row r="6443" spans="2:9" x14ac:dyDescent="0.25">
      <c r="B6443">
        <v>56.50817782</v>
      </c>
      <c r="C6443">
        <v>13.263698322339099</v>
      </c>
      <c r="D6443">
        <v>13.263698322339099</v>
      </c>
      <c r="E6443">
        <v>12.7658646763812</v>
      </c>
      <c r="F6443">
        <v>12.8526324309674</v>
      </c>
      <c r="G6443">
        <v>13.053292657704899</v>
      </c>
      <c r="H6443">
        <v>13.1007363635121</v>
      </c>
      <c r="I6443">
        <v>13.077418166332</v>
      </c>
    </row>
    <row r="6444" spans="2:9" x14ac:dyDescent="0.25">
      <c r="B6444">
        <v>56.516177820000003</v>
      </c>
      <c r="C6444">
        <v>13.644937118384799</v>
      </c>
      <c r="D6444">
        <v>13.644937118384799</v>
      </c>
      <c r="E6444">
        <v>12.395664342945899</v>
      </c>
      <c r="F6444">
        <v>13.0828001705408</v>
      </c>
      <c r="G6444">
        <v>12.981330914585101</v>
      </c>
      <c r="H6444">
        <v>13.418024855327401</v>
      </c>
      <c r="I6444">
        <v>13.2699420765688</v>
      </c>
    </row>
    <row r="6445" spans="2:9" x14ac:dyDescent="0.25">
      <c r="B6445">
        <v>56.524177819999998</v>
      </c>
      <c r="C6445">
        <v>14.0616867291548</v>
      </c>
      <c r="D6445">
        <v>14.0616867291548</v>
      </c>
      <c r="E6445">
        <v>12.683216694821301</v>
      </c>
      <c r="F6445">
        <v>12.546154430886</v>
      </c>
      <c r="G6445">
        <v>13.106864567245401</v>
      </c>
      <c r="H6445">
        <v>13.50556014449</v>
      </c>
      <c r="I6445">
        <v>13.2324839478144</v>
      </c>
    </row>
    <row r="6446" spans="2:9" x14ac:dyDescent="0.25">
      <c r="B6446">
        <v>56.532177820000001</v>
      </c>
      <c r="C6446">
        <v>13.3214087503864</v>
      </c>
      <c r="D6446">
        <v>13.3214087503864</v>
      </c>
      <c r="E6446">
        <v>12.8326755071015</v>
      </c>
      <c r="F6446">
        <v>12.1550244463218</v>
      </c>
      <c r="G6446">
        <v>13.411776195900799</v>
      </c>
      <c r="H6446">
        <v>13.221891938549801</v>
      </c>
      <c r="I6446">
        <v>13.1010031615274</v>
      </c>
    </row>
    <row r="6447" spans="2:9" x14ac:dyDescent="0.25">
      <c r="B6447">
        <v>56.540177819999997</v>
      </c>
      <c r="C6447">
        <v>13.439366394236</v>
      </c>
      <c r="D6447">
        <v>13.439366394236</v>
      </c>
      <c r="E6447">
        <v>12.6058439734151</v>
      </c>
      <c r="F6447">
        <v>12.179543335442499</v>
      </c>
      <c r="G6447">
        <v>13.468785410434799</v>
      </c>
      <c r="H6447">
        <v>13.246052447119199</v>
      </c>
      <c r="I6447">
        <v>12.8160577097896</v>
      </c>
    </row>
    <row r="6448" spans="2:9" x14ac:dyDescent="0.25">
      <c r="B6448">
        <v>56.548177819999999</v>
      </c>
      <c r="C6448">
        <v>13.760831035924699</v>
      </c>
      <c r="D6448">
        <v>13.760831035924699</v>
      </c>
      <c r="E6448">
        <v>12.6009853984923</v>
      </c>
      <c r="F6448">
        <v>12.3928047798621</v>
      </c>
      <c r="G6448">
        <v>12.5523603342772</v>
      </c>
      <c r="H6448">
        <v>13.3319811449007</v>
      </c>
      <c r="I6448">
        <v>13.0035676448879</v>
      </c>
    </row>
    <row r="6449" spans="2:9" x14ac:dyDescent="0.25">
      <c r="B6449">
        <v>56.556177820000002</v>
      </c>
      <c r="C6449">
        <v>13.266702551163499</v>
      </c>
      <c r="D6449">
        <v>13.266702551163499</v>
      </c>
      <c r="E6449">
        <v>12.5648024764832</v>
      </c>
      <c r="F6449">
        <v>12.5903486489066</v>
      </c>
      <c r="G6449">
        <v>12.8113551831556</v>
      </c>
      <c r="H6449">
        <v>13.6419561775076</v>
      </c>
      <c r="I6449">
        <v>12.919061911910999</v>
      </c>
    </row>
    <row r="6450" spans="2:9" x14ac:dyDescent="0.25">
      <c r="B6450">
        <v>56.564177819999998</v>
      </c>
      <c r="C6450">
        <v>13.219134974810901</v>
      </c>
      <c r="D6450">
        <v>13.219134974810901</v>
      </c>
      <c r="E6450">
        <v>12.639094160957001</v>
      </c>
      <c r="F6450">
        <v>12.489167388708699</v>
      </c>
      <c r="G6450">
        <v>12.5874619246162</v>
      </c>
      <c r="H6450">
        <v>13.668506467273099</v>
      </c>
      <c r="I6450">
        <v>13.079539573910001</v>
      </c>
    </row>
    <row r="6451" spans="2:9" x14ac:dyDescent="0.25">
      <c r="B6451">
        <v>56.57217782</v>
      </c>
      <c r="C6451">
        <v>13.253371750608199</v>
      </c>
      <c r="D6451">
        <v>13.253371750608199</v>
      </c>
      <c r="E6451">
        <v>12.565346985185601</v>
      </c>
      <c r="F6451">
        <v>12.217906152711301</v>
      </c>
      <c r="G6451">
        <v>12.5776256768834</v>
      </c>
      <c r="H6451">
        <v>13.3825190872127</v>
      </c>
      <c r="I6451">
        <v>12.9117443855265</v>
      </c>
    </row>
    <row r="6452" spans="2:9" x14ac:dyDescent="0.25">
      <c r="B6452">
        <v>56.580177820000003</v>
      </c>
      <c r="C6452">
        <v>13.685903280795999</v>
      </c>
      <c r="D6452">
        <v>13.685903280795999</v>
      </c>
      <c r="E6452">
        <v>12.657227002279599</v>
      </c>
      <c r="F6452">
        <v>12.1646574109142</v>
      </c>
      <c r="G6452">
        <v>12.826154007363201</v>
      </c>
      <c r="H6452">
        <v>13.2492969110278</v>
      </c>
      <c r="I6452">
        <v>13.2895911399263</v>
      </c>
    </row>
    <row r="6453" spans="2:9" x14ac:dyDescent="0.25">
      <c r="B6453">
        <v>56.588177819999999</v>
      </c>
      <c r="C6453">
        <v>13.499462067428199</v>
      </c>
      <c r="D6453">
        <v>13.499462067428199</v>
      </c>
      <c r="E6453">
        <v>12.932666873199301</v>
      </c>
      <c r="F6453">
        <v>12.4467220855396</v>
      </c>
      <c r="G6453">
        <v>12.9811554189842</v>
      </c>
      <c r="H6453">
        <v>13.3765977087645</v>
      </c>
      <c r="I6453">
        <v>13.584527329005599</v>
      </c>
    </row>
    <row r="6454" spans="2:9" x14ac:dyDescent="0.25">
      <c r="B6454">
        <v>56.596177820000001</v>
      </c>
      <c r="C6454">
        <v>13.3231058425072</v>
      </c>
      <c r="D6454">
        <v>13.3231058425072</v>
      </c>
      <c r="E6454">
        <v>12.831352827065601</v>
      </c>
      <c r="F6454">
        <v>12.549071392949299</v>
      </c>
      <c r="G6454">
        <v>12.755668148785601</v>
      </c>
      <c r="H6454">
        <v>13.4452268350267</v>
      </c>
      <c r="I6454">
        <v>13.5488976126161</v>
      </c>
    </row>
    <row r="6455" spans="2:9" x14ac:dyDescent="0.25">
      <c r="B6455">
        <v>56.604177819999997</v>
      </c>
      <c r="C6455">
        <v>13.356476321528501</v>
      </c>
      <c r="D6455">
        <v>13.356476321528501</v>
      </c>
      <c r="E6455">
        <v>12.6183080257182</v>
      </c>
      <c r="F6455">
        <v>12.480080737070599</v>
      </c>
      <c r="G6455">
        <v>12.448602347984</v>
      </c>
      <c r="H6455">
        <v>13.344823690494501</v>
      </c>
      <c r="I6455">
        <v>13.757726160203401</v>
      </c>
    </row>
    <row r="6456" spans="2:9" x14ac:dyDescent="0.25">
      <c r="B6456">
        <v>56.612177819999999</v>
      </c>
      <c r="C6456">
        <v>13.2537299104063</v>
      </c>
      <c r="D6456">
        <v>13.2537299104063</v>
      </c>
      <c r="E6456">
        <v>12.5896483481429</v>
      </c>
      <c r="F6456">
        <v>12.439127818635001</v>
      </c>
      <c r="G6456">
        <v>12.274353062694599</v>
      </c>
      <c r="H6456">
        <v>13.5285658467615</v>
      </c>
      <c r="I6456">
        <v>13.8196557839956</v>
      </c>
    </row>
    <row r="6457" spans="2:9" x14ac:dyDescent="0.25">
      <c r="B6457">
        <v>56.620177820000002</v>
      </c>
      <c r="C6457">
        <v>13.2417147632385</v>
      </c>
      <c r="D6457">
        <v>13.2417147632385</v>
      </c>
      <c r="E6457">
        <v>12.5973499196805</v>
      </c>
      <c r="F6457">
        <v>12.245529659566801</v>
      </c>
      <c r="G6457">
        <v>12.166404803244101</v>
      </c>
      <c r="H6457">
        <v>13.9064065032471</v>
      </c>
      <c r="I6457">
        <v>13.8353314029897</v>
      </c>
    </row>
    <row r="6458" spans="2:9" x14ac:dyDescent="0.25">
      <c r="B6458">
        <v>56.628177819999998</v>
      </c>
      <c r="C6458">
        <v>13.3327670700018</v>
      </c>
      <c r="D6458">
        <v>13.3327670700018</v>
      </c>
      <c r="E6458">
        <v>12.724605359327001</v>
      </c>
      <c r="F6458">
        <v>12.0569406480349</v>
      </c>
      <c r="G6458">
        <v>12.527454543931499</v>
      </c>
      <c r="H6458">
        <v>13.8240865937879</v>
      </c>
      <c r="I6458">
        <v>14.1744842463744</v>
      </c>
    </row>
    <row r="6459" spans="2:9" x14ac:dyDescent="0.25">
      <c r="B6459">
        <v>56.63617782</v>
      </c>
      <c r="C6459">
        <v>13.856372678393701</v>
      </c>
      <c r="D6459">
        <v>13.856372678393701</v>
      </c>
      <c r="E6459">
        <v>12.7227119292094</v>
      </c>
      <c r="F6459">
        <v>12.164556881618401</v>
      </c>
      <c r="G6459">
        <v>13.1198758054189</v>
      </c>
      <c r="H6459">
        <v>13.6468071600498</v>
      </c>
      <c r="I6459">
        <v>14.0306599831419</v>
      </c>
    </row>
    <row r="6460" spans="2:9" x14ac:dyDescent="0.25">
      <c r="B6460">
        <v>56.644177820000003</v>
      </c>
      <c r="C6460">
        <v>13.7235487636356</v>
      </c>
      <c r="D6460">
        <v>13.7235487636356</v>
      </c>
      <c r="E6460">
        <v>12.6400714877557</v>
      </c>
      <c r="F6460">
        <v>12.3196483336389</v>
      </c>
      <c r="G6460">
        <v>13.3326127394796</v>
      </c>
      <c r="H6460">
        <v>13.888212846563</v>
      </c>
      <c r="I6460">
        <v>13.9563448310039</v>
      </c>
    </row>
    <row r="6461" spans="2:9" x14ac:dyDescent="0.25">
      <c r="B6461">
        <v>56.652177819999999</v>
      </c>
      <c r="C6461">
        <v>13.419555789893399</v>
      </c>
      <c r="D6461">
        <v>13.419555789893399</v>
      </c>
      <c r="E6461">
        <v>12.7535003259721</v>
      </c>
      <c r="F6461">
        <v>12.3872418814915</v>
      </c>
      <c r="G6461">
        <v>13.250011301903999</v>
      </c>
      <c r="H6461">
        <v>14.029870187912399</v>
      </c>
      <c r="I6461">
        <v>14.329011814366201</v>
      </c>
    </row>
    <row r="6462" spans="2:9" x14ac:dyDescent="0.25">
      <c r="B6462">
        <v>56.660177820000001</v>
      </c>
      <c r="C6462">
        <v>13.669729727629701</v>
      </c>
      <c r="D6462">
        <v>13.669729727629701</v>
      </c>
      <c r="E6462">
        <v>12.763993688535599</v>
      </c>
      <c r="F6462">
        <v>13.076672301446701</v>
      </c>
      <c r="G6462">
        <v>12.811945597806099</v>
      </c>
      <c r="H6462">
        <v>13.933190580428599</v>
      </c>
      <c r="I6462">
        <v>14.474150247311201</v>
      </c>
    </row>
    <row r="6463" spans="2:9" x14ac:dyDescent="0.25">
      <c r="B6463">
        <v>56.668177819999997</v>
      </c>
      <c r="C6463">
        <v>13.5434243522577</v>
      </c>
      <c r="D6463">
        <v>13.5434243522577</v>
      </c>
      <c r="E6463">
        <v>12.905452073771499</v>
      </c>
      <c r="F6463">
        <v>11.938342910038999</v>
      </c>
      <c r="G6463">
        <v>12.840813729118899</v>
      </c>
      <c r="H6463">
        <v>13.8774378600141</v>
      </c>
      <c r="I6463">
        <v>14.778830053312699</v>
      </c>
    </row>
    <row r="6464" spans="2:9" x14ac:dyDescent="0.25">
      <c r="B6464">
        <v>56.676177819999999</v>
      </c>
      <c r="C6464">
        <v>13.2612965658031</v>
      </c>
      <c r="D6464">
        <v>13.2612965658031</v>
      </c>
      <c r="E6464">
        <v>12.811136518087</v>
      </c>
      <c r="F6464">
        <v>11.8963066797712</v>
      </c>
      <c r="G6464">
        <v>13.030288348255899</v>
      </c>
      <c r="H6464">
        <v>14.0460001138216</v>
      </c>
      <c r="I6464">
        <v>14.6082016810588</v>
      </c>
    </row>
    <row r="6465" spans="2:9" x14ac:dyDescent="0.25">
      <c r="B6465">
        <v>56.684177820000002</v>
      </c>
      <c r="C6465">
        <v>13.1485675873008</v>
      </c>
      <c r="D6465">
        <v>13.1485675873008</v>
      </c>
      <c r="E6465">
        <v>12.6781781594233</v>
      </c>
      <c r="F6465">
        <v>12.706747306204599</v>
      </c>
      <c r="G6465">
        <v>12.9667921360354</v>
      </c>
      <c r="H6465">
        <v>13.903698173014099</v>
      </c>
      <c r="I6465">
        <v>14.5494950039536</v>
      </c>
    </row>
    <row r="6466" spans="2:9" x14ac:dyDescent="0.25">
      <c r="B6466">
        <v>56.692177819999998</v>
      </c>
      <c r="C6466">
        <v>13.310522475142401</v>
      </c>
      <c r="D6466">
        <v>13.310522475142401</v>
      </c>
      <c r="E6466">
        <v>12.2716636671041</v>
      </c>
      <c r="F6466">
        <v>12.3249823499453</v>
      </c>
      <c r="G6466">
        <v>12.9401868252135</v>
      </c>
      <c r="H6466">
        <v>13.5673872822266</v>
      </c>
      <c r="I6466">
        <v>14.4929475888068</v>
      </c>
    </row>
    <row r="6467" spans="2:9" x14ac:dyDescent="0.25">
      <c r="B6467">
        <v>56.70017782</v>
      </c>
      <c r="C6467">
        <v>13.628410682554099</v>
      </c>
      <c r="D6467">
        <v>13.628410682554099</v>
      </c>
      <c r="E6467">
        <v>13.0419135100726</v>
      </c>
      <c r="F6467">
        <v>12.589221931727799</v>
      </c>
      <c r="G6467">
        <v>13.027778980355</v>
      </c>
      <c r="H6467">
        <v>13.7835673896777</v>
      </c>
      <c r="I6467">
        <v>14.8521843473426</v>
      </c>
    </row>
    <row r="6468" spans="2:9" x14ac:dyDescent="0.25">
      <c r="B6468">
        <v>56.708177820000003</v>
      </c>
      <c r="C6468">
        <v>13.7087223241047</v>
      </c>
      <c r="D6468">
        <v>13.7087223241047</v>
      </c>
      <c r="E6468">
        <v>12.885406946858099</v>
      </c>
      <c r="F6468">
        <v>12.381263125791801</v>
      </c>
      <c r="G6468">
        <v>12.645375083216001</v>
      </c>
      <c r="H6468">
        <v>14.2887765573682</v>
      </c>
      <c r="I6468">
        <v>14.9601330151305</v>
      </c>
    </row>
    <row r="6469" spans="2:9" x14ac:dyDescent="0.25">
      <c r="B6469">
        <v>56.716177819999999</v>
      </c>
      <c r="C6469">
        <v>13.888847622495501</v>
      </c>
      <c r="D6469">
        <v>13.888847622495501</v>
      </c>
      <c r="E6469">
        <v>12.867679394917699</v>
      </c>
      <c r="F6469">
        <v>12.397477519902701</v>
      </c>
      <c r="G6469">
        <v>12.753432524276</v>
      </c>
      <c r="H6469">
        <v>14.2869161223823</v>
      </c>
      <c r="I6469">
        <v>14.731528568424</v>
      </c>
    </row>
    <row r="6470" spans="2:9" x14ac:dyDescent="0.25">
      <c r="B6470">
        <v>56.724177820000001</v>
      </c>
      <c r="C6470">
        <v>13.7128840096041</v>
      </c>
      <c r="D6470">
        <v>13.7128840096041</v>
      </c>
      <c r="E6470">
        <v>12.4325198040943</v>
      </c>
      <c r="F6470">
        <v>12.869231609068899</v>
      </c>
      <c r="G6470">
        <v>13.0400026065599</v>
      </c>
      <c r="H6470">
        <v>13.952020761143199</v>
      </c>
      <c r="I6470">
        <v>15.1128851346711</v>
      </c>
    </row>
    <row r="6471" spans="2:9" x14ac:dyDescent="0.25">
      <c r="B6471">
        <v>56.732177819999997</v>
      </c>
      <c r="C6471">
        <v>13.731536130512</v>
      </c>
      <c r="D6471">
        <v>13.731536130512</v>
      </c>
      <c r="E6471">
        <v>12.5415926570975</v>
      </c>
      <c r="F6471">
        <v>12.691118597086501</v>
      </c>
      <c r="G6471">
        <v>12.879772186609999</v>
      </c>
      <c r="H6471">
        <v>13.982981128537901</v>
      </c>
      <c r="I6471">
        <v>15.5392687839398</v>
      </c>
    </row>
    <row r="6472" spans="2:9" x14ac:dyDescent="0.25">
      <c r="B6472">
        <v>56.74017782</v>
      </c>
      <c r="C6472">
        <v>13.5938033413296</v>
      </c>
      <c r="D6472">
        <v>13.5938033413296</v>
      </c>
      <c r="E6472">
        <v>12.663096247846701</v>
      </c>
      <c r="F6472">
        <v>12.317429618116901</v>
      </c>
      <c r="G6472">
        <v>12.71074394219</v>
      </c>
      <c r="H6472">
        <v>14.6751266388296</v>
      </c>
      <c r="I6472">
        <v>15.4686477999298</v>
      </c>
    </row>
    <row r="6473" spans="2:9" x14ac:dyDescent="0.25">
      <c r="B6473">
        <v>56.748177820000002</v>
      </c>
      <c r="C6473">
        <v>13.405152715157</v>
      </c>
      <c r="D6473">
        <v>13.405152715157</v>
      </c>
      <c r="E6473">
        <v>12.422609282261099</v>
      </c>
      <c r="F6473">
        <v>12.402321199313899</v>
      </c>
      <c r="G6473">
        <v>13.218927791545299</v>
      </c>
      <c r="H6473">
        <v>14.346215703732399</v>
      </c>
      <c r="I6473">
        <v>15.981539550964801</v>
      </c>
    </row>
    <row r="6474" spans="2:9" x14ac:dyDescent="0.25">
      <c r="B6474">
        <v>56.756177819999998</v>
      </c>
      <c r="C6474">
        <v>13.4410341904972</v>
      </c>
      <c r="D6474">
        <v>13.4410341904972</v>
      </c>
      <c r="E6474">
        <v>12.3943513711557</v>
      </c>
      <c r="F6474">
        <v>12.236388381435001</v>
      </c>
      <c r="G6474">
        <v>13.038210134012299</v>
      </c>
      <c r="H6474">
        <v>14.363520840869599</v>
      </c>
      <c r="I6474">
        <v>16.094860174317802</v>
      </c>
    </row>
    <row r="6475" spans="2:9" x14ac:dyDescent="0.25">
      <c r="B6475">
        <v>56.76417782</v>
      </c>
      <c r="C6475">
        <v>13.6054674325331</v>
      </c>
      <c r="D6475">
        <v>13.6054674325331</v>
      </c>
      <c r="E6475">
        <v>12.5550054591017</v>
      </c>
      <c r="F6475">
        <v>12.460908905065899</v>
      </c>
      <c r="G6475">
        <v>12.3966343363105</v>
      </c>
      <c r="H6475">
        <v>14.163604195453701</v>
      </c>
      <c r="I6475">
        <v>15.9815098651636</v>
      </c>
    </row>
    <row r="6476" spans="2:9" x14ac:dyDescent="0.25">
      <c r="B6476">
        <v>56.772177820000003</v>
      </c>
      <c r="C6476">
        <v>13.631418466025499</v>
      </c>
      <c r="D6476">
        <v>13.631418466025499</v>
      </c>
      <c r="E6476">
        <v>12.7676405252374</v>
      </c>
      <c r="F6476">
        <v>12.314443119073299</v>
      </c>
      <c r="G6476">
        <v>12.553573896264201</v>
      </c>
      <c r="H6476">
        <v>14.1263133659759</v>
      </c>
      <c r="I6476">
        <v>16.009385868957398</v>
      </c>
    </row>
    <row r="6477" spans="2:9" x14ac:dyDescent="0.25">
      <c r="B6477">
        <v>56.780177819999999</v>
      </c>
      <c r="C6477">
        <v>13.5977103828321</v>
      </c>
      <c r="D6477">
        <v>13.5977103828321</v>
      </c>
      <c r="E6477">
        <v>12.6132650192342</v>
      </c>
      <c r="F6477">
        <v>12.081751432840001</v>
      </c>
      <c r="G6477">
        <v>12.976334028695501</v>
      </c>
      <c r="H6477">
        <v>14.390883667530501</v>
      </c>
      <c r="I6477">
        <v>16.2931482594038</v>
      </c>
    </row>
    <row r="6478" spans="2:9" x14ac:dyDescent="0.25">
      <c r="B6478">
        <v>56.788177820000001</v>
      </c>
      <c r="C6478">
        <v>13.6710237486094</v>
      </c>
      <c r="D6478">
        <v>13.6710237486094</v>
      </c>
      <c r="E6478">
        <v>12.6335908460744</v>
      </c>
      <c r="F6478">
        <v>12.2257627776623</v>
      </c>
      <c r="G6478">
        <v>13.006877212563399</v>
      </c>
      <c r="H6478">
        <v>14.5629593553293</v>
      </c>
      <c r="I6478">
        <v>16.557440494544899</v>
      </c>
    </row>
    <row r="6479" spans="2:9" x14ac:dyDescent="0.25">
      <c r="B6479">
        <v>56.796177819999997</v>
      </c>
      <c r="C6479">
        <v>13.591594274281301</v>
      </c>
      <c r="D6479">
        <v>13.591594274281301</v>
      </c>
      <c r="E6479">
        <v>12.817204847391199</v>
      </c>
      <c r="F6479">
        <v>12.476614293251799</v>
      </c>
      <c r="G6479">
        <v>13.0213789274784</v>
      </c>
      <c r="H6479">
        <v>14.4695090929235</v>
      </c>
      <c r="I6479">
        <v>16.599565664513101</v>
      </c>
    </row>
    <row r="6480" spans="2:9" x14ac:dyDescent="0.25">
      <c r="B6480">
        <v>56.80417782</v>
      </c>
      <c r="C6480">
        <v>13.557970188194799</v>
      </c>
      <c r="D6480">
        <v>13.557970188194799</v>
      </c>
      <c r="E6480">
        <v>12.7913997896979</v>
      </c>
      <c r="F6480">
        <v>12.560141238492401</v>
      </c>
      <c r="G6480">
        <v>12.960327221412699</v>
      </c>
      <c r="H6480">
        <v>14.3658615274359</v>
      </c>
      <c r="I6480">
        <v>16.777782589086399</v>
      </c>
    </row>
    <row r="6481" spans="2:9" x14ac:dyDescent="0.25">
      <c r="B6481">
        <v>56.812177820000002</v>
      </c>
      <c r="C6481">
        <v>13.6087271224504</v>
      </c>
      <c r="D6481">
        <v>13.6087271224504</v>
      </c>
      <c r="E6481">
        <v>12.856230110616499</v>
      </c>
      <c r="F6481">
        <v>12.325175194200201</v>
      </c>
      <c r="G6481">
        <v>12.577937042136501</v>
      </c>
      <c r="H6481">
        <v>14.567368554091299</v>
      </c>
      <c r="I6481">
        <v>16.848003284887799</v>
      </c>
    </row>
    <row r="6482" spans="2:9" x14ac:dyDescent="0.25">
      <c r="B6482">
        <v>56.820177819999998</v>
      </c>
      <c r="C6482">
        <v>13.336494571337999</v>
      </c>
      <c r="D6482">
        <v>13.336494571337999</v>
      </c>
      <c r="E6482">
        <v>12.7017409121872</v>
      </c>
      <c r="F6482">
        <v>12.2881981651137</v>
      </c>
      <c r="G6482">
        <v>12.4031995636846</v>
      </c>
      <c r="H6482">
        <v>14.7819278264144</v>
      </c>
      <c r="I6482">
        <v>16.778692146114999</v>
      </c>
    </row>
    <row r="6483" spans="2:9" x14ac:dyDescent="0.25">
      <c r="B6483">
        <v>56.828177820000001</v>
      </c>
      <c r="C6483">
        <v>13.344897869882599</v>
      </c>
      <c r="D6483">
        <v>13.344897869882599</v>
      </c>
      <c r="E6483">
        <v>12.603749006834899</v>
      </c>
      <c r="F6483">
        <v>12.607491316643101</v>
      </c>
      <c r="G6483">
        <v>12.6517339890007</v>
      </c>
      <c r="H6483">
        <v>14.6943220760541</v>
      </c>
      <c r="I6483">
        <v>17.5373378194423</v>
      </c>
    </row>
    <row r="6484" spans="2:9" x14ac:dyDescent="0.25">
      <c r="B6484">
        <v>56.836177820000003</v>
      </c>
      <c r="C6484">
        <v>13.2874079325757</v>
      </c>
      <c r="D6484">
        <v>13.2874079325757</v>
      </c>
      <c r="E6484">
        <v>13.1275487293046</v>
      </c>
      <c r="F6484">
        <v>12.4479315927587</v>
      </c>
      <c r="G6484">
        <v>12.917725514553601</v>
      </c>
      <c r="H6484">
        <v>14.417640940954801</v>
      </c>
      <c r="I6484">
        <v>17.773269356250999</v>
      </c>
    </row>
    <row r="6485" spans="2:9" x14ac:dyDescent="0.25">
      <c r="B6485">
        <v>56.844177819999999</v>
      </c>
      <c r="C6485">
        <v>13.522674143896101</v>
      </c>
      <c r="D6485">
        <v>13.522674143896101</v>
      </c>
      <c r="E6485">
        <v>13.0189976075463</v>
      </c>
      <c r="F6485">
        <v>12.3535034590113</v>
      </c>
      <c r="G6485">
        <v>12.9247556242592</v>
      </c>
      <c r="H6485">
        <v>14.8324731414881</v>
      </c>
      <c r="I6485">
        <v>17.505635953290898</v>
      </c>
    </row>
    <row r="6486" spans="2:9" x14ac:dyDescent="0.25">
      <c r="B6486">
        <v>56.852177820000001</v>
      </c>
      <c r="C6486">
        <v>13.5095737249484</v>
      </c>
      <c r="D6486">
        <v>13.5095737249484</v>
      </c>
      <c r="E6486">
        <v>12.4414512549434</v>
      </c>
      <c r="F6486">
        <v>11.945389978278399</v>
      </c>
      <c r="G6486">
        <v>13.2672160791709</v>
      </c>
      <c r="H6486">
        <v>14.709699388289801</v>
      </c>
      <c r="I6486">
        <v>17.544560047165</v>
      </c>
    </row>
    <row r="6487" spans="2:9" x14ac:dyDescent="0.25">
      <c r="B6487">
        <v>56.860177819999997</v>
      </c>
      <c r="C6487">
        <v>13.4002645998209</v>
      </c>
      <c r="D6487">
        <v>13.4002645998209</v>
      </c>
      <c r="E6487">
        <v>12.235708699076699</v>
      </c>
      <c r="F6487">
        <v>11.946667564920199</v>
      </c>
      <c r="G6487">
        <v>12.8053514577065</v>
      </c>
      <c r="H6487">
        <v>15.2342904940189</v>
      </c>
      <c r="I6487">
        <v>17.805958453488099</v>
      </c>
    </row>
    <row r="6488" spans="2:9" x14ac:dyDescent="0.25">
      <c r="B6488">
        <v>56.86817782</v>
      </c>
      <c r="C6488">
        <v>13.451588009236101</v>
      </c>
      <c r="D6488">
        <v>13.451588009236101</v>
      </c>
      <c r="E6488">
        <v>12.6025507839472</v>
      </c>
      <c r="F6488">
        <v>12.8056140386474</v>
      </c>
      <c r="G6488">
        <v>13.4365840378193</v>
      </c>
      <c r="H6488">
        <v>14.479277836613001</v>
      </c>
      <c r="I6488">
        <v>18.472062844138801</v>
      </c>
    </row>
    <row r="6489" spans="2:9" x14ac:dyDescent="0.25">
      <c r="B6489">
        <v>56.876177820000002</v>
      </c>
      <c r="C6489">
        <v>12.941280932320799</v>
      </c>
      <c r="D6489">
        <v>12.941280932320799</v>
      </c>
      <c r="E6489">
        <v>12.921307375294299</v>
      </c>
      <c r="F6489">
        <v>12.748865514627701</v>
      </c>
      <c r="G6489">
        <v>12.6765336662758</v>
      </c>
      <c r="H6489">
        <v>13.589771496011</v>
      </c>
      <c r="I6489">
        <v>18.833866881841899</v>
      </c>
    </row>
    <row r="6490" spans="2:9" x14ac:dyDescent="0.25">
      <c r="B6490">
        <v>56.884177819999998</v>
      </c>
      <c r="C6490">
        <v>13.414247850700599</v>
      </c>
      <c r="D6490">
        <v>13.414247850700599</v>
      </c>
      <c r="E6490">
        <v>13.159459673599301</v>
      </c>
      <c r="F6490">
        <v>12.5651619365023</v>
      </c>
      <c r="G6490">
        <v>11.8007214894374</v>
      </c>
      <c r="H6490">
        <v>14.4906998185203</v>
      </c>
      <c r="I6490">
        <v>18.655822293593701</v>
      </c>
    </row>
    <row r="6491" spans="2:9" x14ac:dyDescent="0.25">
      <c r="B6491">
        <v>56.892177820000001</v>
      </c>
      <c r="C6491">
        <v>13.0785052851892</v>
      </c>
      <c r="D6491">
        <v>13.0785052851892</v>
      </c>
      <c r="E6491">
        <v>12.7115968274388</v>
      </c>
      <c r="F6491">
        <v>12.9410644673156</v>
      </c>
      <c r="G6491">
        <v>12.8352572059117</v>
      </c>
      <c r="H6491">
        <v>14.290067663414099</v>
      </c>
      <c r="I6491">
        <v>18.4498694526892</v>
      </c>
    </row>
    <row r="6492" spans="2:9" x14ac:dyDescent="0.25">
      <c r="B6492">
        <v>56.900177820000003</v>
      </c>
      <c r="C6492">
        <v>12.900529900164599</v>
      </c>
      <c r="D6492">
        <v>12.900529900164599</v>
      </c>
      <c r="E6492">
        <v>12.632561939886999</v>
      </c>
      <c r="F6492">
        <v>12.3527954463888</v>
      </c>
      <c r="G6492">
        <v>12.395680764400201</v>
      </c>
      <c r="H6492">
        <v>14.8162259521996</v>
      </c>
      <c r="I6492">
        <v>18.634859778883001</v>
      </c>
    </row>
    <row r="6493" spans="2:9" x14ac:dyDescent="0.25">
      <c r="B6493">
        <v>56.908177819999999</v>
      </c>
      <c r="C6493">
        <v>13.592382146755201</v>
      </c>
      <c r="D6493">
        <v>13.592382146755201</v>
      </c>
      <c r="E6493">
        <v>12.9701674096306</v>
      </c>
      <c r="F6493">
        <v>12.111775863107599</v>
      </c>
      <c r="G6493">
        <v>13.222520095839799</v>
      </c>
      <c r="H6493">
        <v>14.6248029656025</v>
      </c>
      <c r="I6493">
        <v>18.990812679705101</v>
      </c>
    </row>
    <row r="6494" spans="2:9" x14ac:dyDescent="0.25">
      <c r="B6494">
        <v>56.916177820000001</v>
      </c>
      <c r="C6494">
        <v>13.386711886913901</v>
      </c>
      <c r="D6494">
        <v>13.386711886913901</v>
      </c>
      <c r="E6494">
        <v>12.4552444171081</v>
      </c>
      <c r="F6494">
        <v>11.965426670254701</v>
      </c>
      <c r="G6494">
        <v>12.9064986100651</v>
      </c>
      <c r="H6494">
        <v>14.1428525539754</v>
      </c>
      <c r="I6494">
        <v>19.044213344361999</v>
      </c>
    </row>
    <row r="6495" spans="2:9" x14ac:dyDescent="0.25">
      <c r="B6495">
        <v>56.924177819999997</v>
      </c>
      <c r="C6495">
        <v>13.664003148009501</v>
      </c>
      <c r="D6495">
        <v>13.664003148009501</v>
      </c>
      <c r="E6495">
        <v>12.351500890324701</v>
      </c>
      <c r="F6495">
        <v>12.2976146681551</v>
      </c>
      <c r="G6495">
        <v>12.849384791767299</v>
      </c>
      <c r="H6495">
        <v>14.2168613840342</v>
      </c>
      <c r="I6495">
        <v>18.881192049224001</v>
      </c>
    </row>
    <row r="6496" spans="2:9" x14ac:dyDescent="0.25">
      <c r="B6496">
        <v>56.93217782</v>
      </c>
      <c r="C6496">
        <v>13.2940796631858</v>
      </c>
      <c r="D6496">
        <v>13.2940796631858</v>
      </c>
      <c r="E6496">
        <v>12.6395429331098</v>
      </c>
      <c r="F6496">
        <v>12.1463617784554</v>
      </c>
      <c r="G6496">
        <v>13.264995429705699</v>
      </c>
      <c r="H6496">
        <v>14.4676174248519</v>
      </c>
      <c r="I6496">
        <v>19.4513947700292</v>
      </c>
    </row>
    <row r="6497" spans="2:9" x14ac:dyDescent="0.25">
      <c r="B6497">
        <v>56.940177820000002</v>
      </c>
      <c r="C6497">
        <v>13.5190017599935</v>
      </c>
      <c r="D6497">
        <v>13.5190017599935</v>
      </c>
      <c r="E6497">
        <v>12.610720660379901</v>
      </c>
      <c r="F6497">
        <v>12.097259578428501</v>
      </c>
      <c r="G6497">
        <v>13.036159209836001</v>
      </c>
      <c r="H6497">
        <v>14.5961959512566</v>
      </c>
      <c r="I6497">
        <v>19.2518358816525</v>
      </c>
    </row>
    <row r="6498" spans="2:9" x14ac:dyDescent="0.25">
      <c r="B6498">
        <v>56.948177819999998</v>
      </c>
      <c r="C6498">
        <v>13.240540221884601</v>
      </c>
      <c r="D6498">
        <v>13.240540221884601</v>
      </c>
      <c r="E6498">
        <v>12.5930311560661</v>
      </c>
      <c r="F6498">
        <v>12.1724777717933</v>
      </c>
      <c r="G6498">
        <v>12.9537656333002</v>
      </c>
      <c r="H6498">
        <v>14.5064585443711</v>
      </c>
      <c r="I6498">
        <v>19.058215687985399</v>
      </c>
    </row>
    <row r="6499" spans="2:9" x14ac:dyDescent="0.25">
      <c r="B6499">
        <v>56.956177820000001</v>
      </c>
      <c r="C6499">
        <v>13.0645829535913</v>
      </c>
      <c r="D6499">
        <v>13.0645829535913</v>
      </c>
      <c r="E6499">
        <v>12.434688818007499</v>
      </c>
      <c r="F6499">
        <v>12.4518052953796</v>
      </c>
      <c r="G6499">
        <v>13.0671764605903</v>
      </c>
      <c r="H6499">
        <v>14.3337733542265</v>
      </c>
      <c r="I6499">
        <v>19.015672070182202</v>
      </c>
    </row>
    <row r="6500" spans="2:9" x14ac:dyDescent="0.25">
      <c r="B6500">
        <v>56.964177820000003</v>
      </c>
      <c r="C6500">
        <v>13.113114717369401</v>
      </c>
      <c r="D6500">
        <v>13.113114717369401</v>
      </c>
      <c r="E6500">
        <v>12.6412680869675</v>
      </c>
      <c r="F6500">
        <v>12.537941527371499</v>
      </c>
      <c r="G6500">
        <v>12.834302028668599</v>
      </c>
      <c r="H6500">
        <v>14.407023225093001</v>
      </c>
      <c r="I6500">
        <v>19.550724861872201</v>
      </c>
    </row>
    <row r="6501" spans="2:9" x14ac:dyDescent="0.25">
      <c r="B6501">
        <v>56.972177819999999</v>
      </c>
      <c r="C6501">
        <v>13.6086078395877</v>
      </c>
      <c r="D6501">
        <v>13.6086078395877</v>
      </c>
      <c r="E6501">
        <v>12.4978281244214</v>
      </c>
      <c r="F6501">
        <v>12.4118464762585</v>
      </c>
      <c r="G6501">
        <v>12.8140664289628</v>
      </c>
      <c r="H6501">
        <v>14.4410000053727</v>
      </c>
      <c r="I6501">
        <v>19.5421398894817</v>
      </c>
    </row>
    <row r="6502" spans="2:9" x14ac:dyDescent="0.25">
      <c r="B6502">
        <v>56.980177820000002</v>
      </c>
      <c r="C6502">
        <v>13.800913762784299</v>
      </c>
      <c r="D6502">
        <v>13.800913762784299</v>
      </c>
      <c r="E6502">
        <v>12.211718856591</v>
      </c>
      <c r="F6502">
        <v>12.415389978807299</v>
      </c>
      <c r="G6502">
        <v>12.8609678149075</v>
      </c>
      <c r="H6502">
        <v>14.330315033762499</v>
      </c>
      <c r="I6502">
        <v>19.4133074795397</v>
      </c>
    </row>
    <row r="6503" spans="2:9" x14ac:dyDescent="0.25">
      <c r="B6503">
        <v>56.988177819999997</v>
      </c>
      <c r="C6503">
        <v>13.4851554576863</v>
      </c>
      <c r="D6503">
        <v>13.4851554576863</v>
      </c>
      <c r="E6503">
        <v>12.188112735211099</v>
      </c>
      <c r="F6503">
        <v>12.586329275622401</v>
      </c>
      <c r="G6503">
        <v>12.9967009101572</v>
      </c>
      <c r="H6503">
        <v>14.2699597798082</v>
      </c>
      <c r="I6503">
        <v>19.8760272503918</v>
      </c>
    </row>
    <row r="6504" spans="2:9" x14ac:dyDescent="0.25">
      <c r="B6504">
        <v>56.99617782</v>
      </c>
      <c r="C6504">
        <v>13.417198422949699</v>
      </c>
      <c r="D6504">
        <v>13.417198422949699</v>
      </c>
      <c r="E6504">
        <v>12.233959226512001</v>
      </c>
      <c r="F6504">
        <v>12.715784329344199</v>
      </c>
      <c r="G6504">
        <v>13.0910776738199</v>
      </c>
      <c r="H6504">
        <v>14.2547478617282</v>
      </c>
      <c r="I6504">
        <v>19.961236241692401</v>
      </c>
    </row>
    <row r="6505" spans="2:9" x14ac:dyDescent="0.25">
      <c r="B6505">
        <v>57.004177820000002</v>
      </c>
      <c r="C6505">
        <v>13.309474678610901</v>
      </c>
      <c r="D6505">
        <v>13.309474678610901</v>
      </c>
      <c r="E6505">
        <v>12.7608237744018</v>
      </c>
      <c r="F6505">
        <v>12.465133411860799</v>
      </c>
      <c r="G6505">
        <v>12.6798168676314</v>
      </c>
      <c r="H6505">
        <v>14.2459210234381</v>
      </c>
      <c r="I6505">
        <v>19.784211259441399</v>
      </c>
    </row>
    <row r="6506" spans="2:9" x14ac:dyDescent="0.25">
      <c r="B6506">
        <v>57.012177819999998</v>
      </c>
      <c r="C6506">
        <v>13.3571935157151</v>
      </c>
      <c r="D6506">
        <v>13.3571935157151</v>
      </c>
      <c r="E6506">
        <v>13.0893066044164</v>
      </c>
      <c r="F6506">
        <v>12.162255115685801</v>
      </c>
      <c r="G6506">
        <v>12.782503519556499</v>
      </c>
      <c r="H6506">
        <v>14.130324751464601</v>
      </c>
      <c r="I6506">
        <v>19.706953995181301</v>
      </c>
    </row>
    <row r="6507" spans="2:9" x14ac:dyDescent="0.25">
      <c r="B6507">
        <v>57.020177820000001</v>
      </c>
      <c r="C6507">
        <v>13.5519908384723</v>
      </c>
      <c r="D6507">
        <v>13.5519908384723</v>
      </c>
      <c r="E6507">
        <v>13.178010751015499</v>
      </c>
      <c r="F6507">
        <v>12.589674126541199</v>
      </c>
      <c r="G6507">
        <v>12.7763715686902</v>
      </c>
      <c r="H6507">
        <v>14.0118275553803</v>
      </c>
      <c r="I6507">
        <v>19.540715781874301</v>
      </c>
    </row>
    <row r="6508" spans="2:9" x14ac:dyDescent="0.25">
      <c r="B6508">
        <v>57.028177820000003</v>
      </c>
      <c r="C6508">
        <v>13.321928940206501</v>
      </c>
      <c r="D6508">
        <v>13.321928940206501</v>
      </c>
      <c r="E6508">
        <v>13.254427741960001</v>
      </c>
      <c r="F6508">
        <v>12.545328340791601</v>
      </c>
      <c r="G6508">
        <v>12.7491416455973</v>
      </c>
      <c r="H6508">
        <v>14.0853035745592</v>
      </c>
      <c r="I6508">
        <v>19.486537349943699</v>
      </c>
    </row>
    <row r="6509" spans="2:9" x14ac:dyDescent="0.25">
      <c r="B6509">
        <v>57.036177819999999</v>
      </c>
      <c r="C6509">
        <v>13.097613014201601</v>
      </c>
      <c r="D6509">
        <v>13.097613014201601</v>
      </c>
      <c r="E6509">
        <v>12.470565302494601</v>
      </c>
      <c r="F6509">
        <v>12.355893849057599</v>
      </c>
      <c r="G6509">
        <v>12.945531877195201</v>
      </c>
      <c r="H6509">
        <v>14.133882042897101</v>
      </c>
      <c r="I6509">
        <v>20.3717041305901</v>
      </c>
    </row>
    <row r="6510" spans="2:9" x14ac:dyDescent="0.25">
      <c r="B6510">
        <v>57.044177820000002</v>
      </c>
      <c r="C6510">
        <v>12.6362756181889</v>
      </c>
      <c r="D6510">
        <v>12.6362756181889</v>
      </c>
      <c r="E6510">
        <v>12.736578871398301</v>
      </c>
      <c r="F6510">
        <v>12.7541299707639</v>
      </c>
      <c r="G6510">
        <v>12.343428813224</v>
      </c>
      <c r="H6510">
        <v>14.084428584665099</v>
      </c>
      <c r="I6510">
        <v>20.2678096022481</v>
      </c>
    </row>
    <row r="6511" spans="2:9" x14ac:dyDescent="0.25">
      <c r="B6511">
        <v>57.052177819999997</v>
      </c>
      <c r="C6511">
        <v>13.205249826751</v>
      </c>
      <c r="D6511">
        <v>13.205249826751</v>
      </c>
      <c r="E6511">
        <v>12.5704021115383</v>
      </c>
      <c r="F6511">
        <v>11.9163139317487</v>
      </c>
      <c r="G6511">
        <v>12.667432690628299</v>
      </c>
      <c r="H6511">
        <v>14.5032064762348</v>
      </c>
      <c r="I6511">
        <v>20.3504826458088</v>
      </c>
    </row>
    <row r="6512" spans="2:9" x14ac:dyDescent="0.25">
      <c r="B6512">
        <v>57.06017782</v>
      </c>
      <c r="C6512">
        <v>13.8222019539472</v>
      </c>
      <c r="D6512">
        <v>13.8222019539472</v>
      </c>
      <c r="E6512">
        <v>12.454857342875099</v>
      </c>
      <c r="F6512">
        <v>12.090790731147701</v>
      </c>
      <c r="G6512">
        <v>12.851114402903599</v>
      </c>
      <c r="H6512">
        <v>14.0175101725603</v>
      </c>
      <c r="I6512">
        <v>20.0977365311096</v>
      </c>
    </row>
    <row r="6513" spans="2:9" x14ac:dyDescent="0.25">
      <c r="B6513">
        <v>57.068177820000002</v>
      </c>
      <c r="C6513">
        <v>13.533444103610901</v>
      </c>
      <c r="D6513">
        <v>13.533444103610901</v>
      </c>
      <c r="E6513">
        <v>12.658461989269799</v>
      </c>
      <c r="F6513">
        <v>11.983503932346901</v>
      </c>
      <c r="G6513">
        <v>13.1355332273491</v>
      </c>
      <c r="H6513">
        <v>13.7105588452949</v>
      </c>
      <c r="I6513">
        <v>20.012349029181902</v>
      </c>
    </row>
    <row r="6514" spans="2:9" x14ac:dyDescent="0.25">
      <c r="B6514">
        <v>57.076177819999998</v>
      </c>
      <c r="C6514">
        <v>13.2631036961867</v>
      </c>
      <c r="D6514">
        <v>13.2631036961867</v>
      </c>
      <c r="E6514">
        <v>12.222919900165699</v>
      </c>
      <c r="F6514">
        <v>12.4506037996667</v>
      </c>
      <c r="G6514">
        <v>12.7290741495933</v>
      </c>
      <c r="H6514">
        <v>13.732641759652701</v>
      </c>
      <c r="I6514">
        <v>19.688389398438499</v>
      </c>
    </row>
    <row r="6515" spans="2:9" x14ac:dyDescent="0.25">
      <c r="B6515">
        <v>57.084177820000001</v>
      </c>
      <c r="C6515">
        <v>13.728234733096899</v>
      </c>
      <c r="D6515">
        <v>13.728234733096899</v>
      </c>
      <c r="E6515">
        <v>12.2425430839708</v>
      </c>
      <c r="F6515">
        <v>12.225289833312001</v>
      </c>
      <c r="G6515">
        <v>12.8587279974473</v>
      </c>
      <c r="H6515">
        <v>13.743251214997199</v>
      </c>
      <c r="I6515">
        <v>19.705042409333899</v>
      </c>
    </row>
    <row r="6516" spans="2:9" x14ac:dyDescent="0.25">
      <c r="B6516">
        <v>57.092177820000003</v>
      </c>
      <c r="C6516">
        <v>13.8756904794219</v>
      </c>
      <c r="D6516">
        <v>13.8756904794219</v>
      </c>
      <c r="E6516">
        <v>12.329666724186101</v>
      </c>
      <c r="F6516">
        <v>12.6957554147029</v>
      </c>
      <c r="G6516">
        <v>12.916324593587399</v>
      </c>
      <c r="H6516">
        <v>13.544860444657999</v>
      </c>
      <c r="I6516">
        <v>19.4759052526076</v>
      </c>
    </row>
    <row r="6517" spans="2:9" x14ac:dyDescent="0.25">
      <c r="B6517">
        <v>57.100177819999999</v>
      </c>
      <c r="C6517">
        <v>13.6301120490531</v>
      </c>
      <c r="D6517">
        <v>13.6301120490531</v>
      </c>
      <c r="E6517">
        <v>13.1559371572937</v>
      </c>
      <c r="F6517">
        <v>12.467945800298301</v>
      </c>
      <c r="G6517">
        <v>12.754667905582499</v>
      </c>
      <c r="H6517">
        <v>13.6202637381224</v>
      </c>
      <c r="I6517">
        <v>19.138233766957999</v>
      </c>
    </row>
    <row r="6518" spans="2:9" x14ac:dyDescent="0.25">
      <c r="B6518">
        <v>57.108177820000002</v>
      </c>
      <c r="C6518">
        <v>13.4061599368821</v>
      </c>
      <c r="D6518">
        <v>13.4061599368821</v>
      </c>
      <c r="E6518">
        <v>12.3838633415149</v>
      </c>
      <c r="F6518">
        <v>12.6768356739416</v>
      </c>
      <c r="G6518">
        <v>13.2711544867261</v>
      </c>
      <c r="H6518">
        <v>14.039724172013299</v>
      </c>
      <c r="I6518">
        <v>19.481953580408501</v>
      </c>
    </row>
    <row r="6519" spans="2:9" x14ac:dyDescent="0.25">
      <c r="B6519">
        <v>57.116177819999997</v>
      </c>
      <c r="C6519">
        <v>13.464275943951</v>
      </c>
      <c r="D6519">
        <v>13.464275943951</v>
      </c>
      <c r="E6519">
        <v>12.804690635423301</v>
      </c>
      <c r="F6519">
        <v>12.3163043731583</v>
      </c>
      <c r="G6519">
        <v>13.150354936466799</v>
      </c>
      <c r="H6519">
        <v>14.0412995362455</v>
      </c>
      <c r="I6519">
        <v>19.466879390650401</v>
      </c>
    </row>
    <row r="6520" spans="2:9" x14ac:dyDescent="0.25">
      <c r="B6520">
        <v>57.12417782</v>
      </c>
      <c r="C6520">
        <v>13.4347188509866</v>
      </c>
      <c r="D6520">
        <v>13.4347188509866</v>
      </c>
      <c r="E6520">
        <v>12.635976282183901</v>
      </c>
      <c r="F6520">
        <v>12.3647871066457</v>
      </c>
      <c r="G6520">
        <v>12.7617468572482</v>
      </c>
      <c r="H6520">
        <v>13.452585715936101</v>
      </c>
      <c r="I6520">
        <v>18.9789106430344</v>
      </c>
    </row>
    <row r="6521" spans="2:9" x14ac:dyDescent="0.25">
      <c r="B6521">
        <v>57.132177820000003</v>
      </c>
      <c r="C6521">
        <v>13.2025346100987</v>
      </c>
      <c r="D6521">
        <v>13.2025346100987</v>
      </c>
      <c r="E6521">
        <v>12.8294375964532</v>
      </c>
      <c r="F6521">
        <v>12.4072951102654</v>
      </c>
      <c r="G6521">
        <v>13.066252242211201</v>
      </c>
      <c r="H6521">
        <v>13.368205609114399</v>
      </c>
      <c r="I6521">
        <v>19.182499852668801</v>
      </c>
    </row>
    <row r="6522" spans="2:9" x14ac:dyDescent="0.25">
      <c r="B6522">
        <v>57.140177819999998</v>
      </c>
      <c r="C6522">
        <v>13.8518198828094</v>
      </c>
      <c r="D6522">
        <v>13.8518198828094</v>
      </c>
      <c r="E6522">
        <v>12.873863923951401</v>
      </c>
      <c r="F6522">
        <v>12.2841038092954</v>
      </c>
      <c r="G6522">
        <v>13.0762620971338</v>
      </c>
      <c r="H6522">
        <v>13.4117302669012</v>
      </c>
      <c r="I6522">
        <v>19.005748697265101</v>
      </c>
    </row>
    <row r="6523" spans="2:9" x14ac:dyDescent="0.25">
      <c r="B6523">
        <v>57.148177820000001</v>
      </c>
      <c r="C6523">
        <v>13.6537397616574</v>
      </c>
      <c r="D6523">
        <v>13.6537397616574</v>
      </c>
      <c r="E6523">
        <v>12.884148312216601</v>
      </c>
      <c r="F6523">
        <v>12.467388317846</v>
      </c>
      <c r="G6523">
        <v>12.8589418792548</v>
      </c>
      <c r="H6523">
        <v>13.3094114474466</v>
      </c>
      <c r="I6523">
        <v>18.779959480358698</v>
      </c>
    </row>
    <row r="6524" spans="2:9" x14ac:dyDescent="0.25">
      <c r="B6524">
        <v>57.156177820000003</v>
      </c>
      <c r="C6524">
        <v>13.3296821284064</v>
      </c>
      <c r="D6524">
        <v>13.3296821284064</v>
      </c>
      <c r="E6524">
        <v>12.6417259470732</v>
      </c>
      <c r="F6524">
        <v>12.4606306359304</v>
      </c>
      <c r="G6524">
        <v>12.804505394064099</v>
      </c>
      <c r="H6524">
        <v>13.2759037266887</v>
      </c>
      <c r="I6524">
        <v>18.4670603867865</v>
      </c>
    </row>
    <row r="6525" spans="2:9" x14ac:dyDescent="0.25">
      <c r="B6525">
        <v>57.164177819999999</v>
      </c>
      <c r="C6525">
        <v>13.556952059067299</v>
      </c>
      <c r="D6525">
        <v>13.556952059067299</v>
      </c>
      <c r="E6525">
        <v>12.409488920936299</v>
      </c>
      <c r="F6525">
        <v>12.3064977880558</v>
      </c>
      <c r="G6525">
        <v>12.623231072190499</v>
      </c>
      <c r="H6525">
        <v>13.480314350390101</v>
      </c>
      <c r="I6525">
        <v>18.082321270337602</v>
      </c>
    </row>
    <row r="6526" spans="2:9" x14ac:dyDescent="0.25">
      <c r="B6526">
        <v>57.172177820000002</v>
      </c>
      <c r="C6526">
        <v>13.336683873478799</v>
      </c>
      <c r="D6526">
        <v>13.336683873478799</v>
      </c>
      <c r="E6526">
        <v>12.5295517956261</v>
      </c>
      <c r="F6526">
        <v>12.211549490453701</v>
      </c>
      <c r="G6526">
        <v>12.7279406615055</v>
      </c>
      <c r="H6526">
        <v>13.2395171405214</v>
      </c>
      <c r="I6526">
        <v>17.680962019557999</v>
      </c>
    </row>
    <row r="6527" spans="2:9" x14ac:dyDescent="0.25">
      <c r="B6527">
        <v>57.180177819999997</v>
      </c>
      <c r="C6527">
        <v>13.2262463962835</v>
      </c>
      <c r="D6527">
        <v>13.2262463962835</v>
      </c>
      <c r="E6527">
        <v>12.5358801136942</v>
      </c>
      <c r="F6527">
        <v>12.522871741763201</v>
      </c>
      <c r="G6527">
        <v>12.938154897984999</v>
      </c>
      <c r="H6527">
        <v>12.808875740000101</v>
      </c>
      <c r="I6527">
        <v>17.2648157731902</v>
      </c>
    </row>
    <row r="6528" spans="2:9" x14ac:dyDescent="0.25">
      <c r="B6528">
        <v>57.18817782</v>
      </c>
      <c r="C6528">
        <v>13.6491991655248</v>
      </c>
      <c r="D6528">
        <v>13.6491991655248</v>
      </c>
      <c r="E6528">
        <v>12.2991299118389</v>
      </c>
      <c r="F6528">
        <v>12.924132169583</v>
      </c>
      <c r="G6528">
        <v>12.741408729736801</v>
      </c>
      <c r="H6528">
        <v>13.1088086478143</v>
      </c>
      <c r="I6528">
        <v>17.202601630600899</v>
      </c>
    </row>
    <row r="6529" spans="2:9" x14ac:dyDescent="0.25">
      <c r="B6529">
        <v>57.196177820000003</v>
      </c>
      <c r="C6529">
        <v>13.6625256928182</v>
      </c>
      <c r="D6529">
        <v>13.6625256928182</v>
      </c>
      <c r="E6529">
        <v>12.2388303467266</v>
      </c>
      <c r="F6529">
        <v>12.637176204672</v>
      </c>
      <c r="G6529">
        <v>12.970409229727901</v>
      </c>
      <c r="H6529">
        <v>13.429476698317499</v>
      </c>
      <c r="I6529">
        <v>17.2826828356873</v>
      </c>
    </row>
    <row r="6530" spans="2:9" x14ac:dyDescent="0.25">
      <c r="B6530">
        <v>57.204177819999998</v>
      </c>
      <c r="C6530">
        <v>13.472969505100099</v>
      </c>
      <c r="D6530">
        <v>13.472969505100099</v>
      </c>
      <c r="E6530">
        <v>12.3783667949078</v>
      </c>
      <c r="F6530">
        <v>12.519247552881</v>
      </c>
      <c r="G6530">
        <v>13.238086472642401</v>
      </c>
      <c r="H6530">
        <v>13.349234937157901</v>
      </c>
      <c r="I6530">
        <v>17.3182115008781</v>
      </c>
    </row>
    <row r="6531" spans="2:9" x14ac:dyDescent="0.25">
      <c r="B6531">
        <v>57.212177820000001</v>
      </c>
      <c r="C6531">
        <v>13.2114869394242</v>
      </c>
      <c r="D6531">
        <v>13.2114869394242</v>
      </c>
      <c r="E6531">
        <v>12.296822110619299</v>
      </c>
      <c r="F6531">
        <v>11.9510917840903</v>
      </c>
      <c r="G6531">
        <v>12.965724683832899</v>
      </c>
      <c r="H6531">
        <v>12.7704000568668</v>
      </c>
      <c r="I6531">
        <v>17.1031224352142</v>
      </c>
    </row>
    <row r="6532" spans="2:9" x14ac:dyDescent="0.25">
      <c r="B6532">
        <v>57.220177820000004</v>
      </c>
      <c r="C6532">
        <v>13.347869274359301</v>
      </c>
      <c r="D6532">
        <v>13.347869274359301</v>
      </c>
      <c r="E6532">
        <v>12.862043495101901</v>
      </c>
      <c r="F6532">
        <v>12.389740795648001</v>
      </c>
      <c r="G6532">
        <v>13.038270925442101</v>
      </c>
      <c r="H6532">
        <v>12.6435692575925</v>
      </c>
      <c r="I6532">
        <v>16.834696686943801</v>
      </c>
    </row>
    <row r="6533" spans="2:9" x14ac:dyDescent="0.25">
      <c r="B6533">
        <v>57.228177819999999</v>
      </c>
      <c r="C6533">
        <v>13.2646105345218</v>
      </c>
      <c r="D6533">
        <v>13.2646105345218</v>
      </c>
      <c r="E6533">
        <v>12.2689575290063</v>
      </c>
      <c r="F6533">
        <v>12.5305625611566</v>
      </c>
      <c r="G6533">
        <v>12.884636499003699</v>
      </c>
      <c r="H6533">
        <v>12.664359783072101</v>
      </c>
      <c r="I6533">
        <v>16.6666147110511</v>
      </c>
    </row>
    <row r="6534" spans="2:9" x14ac:dyDescent="0.25">
      <c r="B6534">
        <v>57.236177820000002</v>
      </c>
      <c r="C6534">
        <v>13.407179318261999</v>
      </c>
      <c r="D6534">
        <v>13.407179318261999</v>
      </c>
      <c r="E6534">
        <v>12.2192057467657</v>
      </c>
      <c r="F6534">
        <v>12.2762605036603</v>
      </c>
      <c r="G6534">
        <v>12.404815749545101</v>
      </c>
      <c r="H6534">
        <v>13.0357943547091</v>
      </c>
      <c r="I6534">
        <v>16.5595236735582</v>
      </c>
    </row>
    <row r="6535" spans="2:9" x14ac:dyDescent="0.25">
      <c r="B6535">
        <v>57.244177819999997</v>
      </c>
      <c r="C6535">
        <v>13.1985108810608</v>
      </c>
      <c r="D6535">
        <v>13.1985108810608</v>
      </c>
      <c r="E6535">
        <v>12.042423256034301</v>
      </c>
      <c r="F6535">
        <v>12.213043095228199</v>
      </c>
      <c r="G6535">
        <v>12.6464459943204</v>
      </c>
      <c r="H6535">
        <v>12.720176032495599</v>
      </c>
      <c r="I6535">
        <v>16.184773057708298</v>
      </c>
    </row>
    <row r="6536" spans="2:9" x14ac:dyDescent="0.25">
      <c r="B6536">
        <v>57.25217782</v>
      </c>
      <c r="C6536">
        <v>13.4733855514674</v>
      </c>
      <c r="D6536">
        <v>13.4733855514674</v>
      </c>
      <c r="E6536">
        <v>12.3761255763742</v>
      </c>
      <c r="F6536">
        <v>12.3819985275272</v>
      </c>
      <c r="G6536">
        <v>13.420016931148099</v>
      </c>
      <c r="H6536">
        <v>12.9194951208553</v>
      </c>
      <c r="I6536">
        <v>16.003522598201901</v>
      </c>
    </row>
    <row r="6537" spans="2:9" x14ac:dyDescent="0.25">
      <c r="B6537">
        <v>57.260177820000003</v>
      </c>
      <c r="C6537">
        <v>13.6037908216629</v>
      </c>
      <c r="D6537">
        <v>13.6037908216629</v>
      </c>
      <c r="E6537">
        <v>12.7754128393606</v>
      </c>
      <c r="F6537">
        <v>12.4980665851935</v>
      </c>
      <c r="G6537">
        <v>11.9708301208133</v>
      </c>
      <c r="H6537">
        <v>13.043116122808099</v>
      </c>
      <c r="I6537">
        <v>15.919970492819299</v>
      </c>
    </row>
    <row r="6538" spans="2:9" x14ac:dyDescent="0.25">
      <c r="B6538">
        <v>57.268177819999998</v>
      </c>
      <c r="C6538">
        <v>13.186912082553</v>
      </c>
      <c r="D6538">
        <v>13.186912082553</v>
      </c>
      <c r="E6538">
        <v>12.855382444868599</v>
      </c>
      <c r="F6538">
        <v>12.5495177531241</v>
      </c>
      <c r="G6538">
        <v>12.491928134847701</v>
      </c>
      <c r="H6538">
        <v>12.4161137974595</v>
      </c>
      <c r="I6538">
        <v>16.204986372352</v>
      </c>
    </row>
    <row r="6539" spans="2:9" x14ac:dyDescent="0.25">
      <c r="B6539">
        <v>57.276177820000001</v>
      </c>
      <c r="C6539">
        <v>13.342690241184499</v>
      </c>
      <c r="D6539">
        <v>13.342690241184499</v>
      </c>
      <c r="E6539">
        <v>12.6069187268902</v>
      </c>
      <c r="F6539">
        <v>12.478001512437899</v>
      </c>
      <c r="G6539">
        <v>12.2033542738811</v>
      </c>
      <c r="H6539">
        <v>12.4232355639862</v>
      </c>
      <c r="I6539">
        <v>15.9650244026199</v>
      </c>
    </row>
    <row r="6540" spans="2:9" x14ac:dyDescent="0.25">
      <c r="B6540">
        <v>57.284177819999996</v>
      </c>
      <c r="C6540">
        <v>13.076015130628701</v>
      </c>
      <c r="D6540">
        <v>13.076015130628701</v>
      </c>
      <c r="E6540">
        <v>12.895806326078199</v>
      </c>
      <c r="F6540">
        <v>12.0896223444211</v>
      </c>
      <c r="G6540">
        <v>13.0518860902318</v>
      </c>
      <c r="H6540">
        <v>12.2506532985207</v>
      </c>
      <c r="I6540">
        <v>15.5275500359084</v>
      </c>
    </row>
    <row r="6541" spans="2:9" x14ac:dyDescent="0.25">
      <c r="B6541">
        <v>57.292177819999999</v>
      </c>
      <c r="C6541">
        <v>12.972514324998</v>
      </c>
      <c r="D6541">
        <v>12.972514324998</v>
      </c>
      <c r="E6541">
        <v>12.590622581010299</v>
      </c>
      <c r="F6541">
        <v>12.3848866915519</v>
      </c>
      <c r="G6541">
        <v>13.130936682765499</v>
      </c>
      <c r="H6541">
        <v>12.0942374261138</v>
      </c>
      <c r="I6541">
        <v>15.021461508513701</v>
      </c>
    </row>
    <row r="6542" spans="2:9" x14ac:dyDescent="0.25">
      <c r="B6542">
        <v>57.300177820000002</v>
      </c>
      <c r="C6542">
        <v>13.1389507556888</v>
      </c>
      <c r="D6542">
        <v>13.1389507556888</v>
      </c>
      <c r="E6542">
        <v>12.5265632880635</v>
      </c>
      <c r="F6542">
        <v>12.0598414663366</v>
      </c>
      <c r="G6542">
        <v>12.8631797741853</v>
      </c>
      <c r="H6542">
        <v>12.5523684497538</v>
      </c>
      <c r="I6542">
        <v>14.970413541067799</v>
      </c>
    </row>
    <row r="6543" spans="2:9" x14ac:dyDescent="0.25">
      <c r="B6543">
        <v>57.308177819999997</v>
      </c>
      <c r="C6543">
        <v>13.413221456752099</v>
      </c>
      <c r="D6543">
        <v>13.413221456752099</v>
      </c>
      <c r="E6543">
        <v>12.332545786381001</v>
      </c>
      <c r="F6543">
        <v>12.170696795966</v>
      </c>
      <c r="G6543">
        <v>12.659549805953301</v>
      </c>
      <c r="H6543">
        <v>12.397269337391799</v>
      </c>
      <c r="I6543">
        <v>14.5408218260196</v>
      </c>
    </row>
    <row r="6544" spans="2:9" x14ac:dyDescent="0.25">
      <c r="B6544">
        <v>57.31617782</v>
      </c>
      <c r="C6544">
        <v>13.519569944681001</v>
      </c>
      <c r="D6544">
        <v>13.519569944681001</v>
      </c>
      <c r="E6544">
        <v>12.803218389664099</v>
      </c>
      <c r="F6544">
        <v>12.601937546992099</v>
      </c>
      <c r="G6544">
        <v>12.517996837123199</v>
      </c>
      <c r="H6544">
        <v>12.083283496270401</v>
      </c>
      <c r="I6544">
        <v>14.6343766732685</v>
      </c>
    </row>
    <row r="6545" spans="2:9" x14ac:dyDescent="0.25">
      <c r="B6545">
        <v>57.324177820000003</v>
      </c>
      <c r="C6545">
        <v>13.3594540136036</v>
      </c>
      <c r="D6545">
        <v>13.3594540136036</v>
      </c>
      <c r="E6545">
        <v>12.7321018300928</v>
      </c>
      <c r="F6545">
        <v>12.462045964495699</v>
      </c>
      <c r="G6545">
        <v>12.534742148170301</v>
      </c>
      <c r="H6545">
        <v>12.5830102995234</v>
      </c>
      <c r="I6545">
        <v>14.2945295558265</v>
      </c>
    </row>
    <row r="6546" spans="2:9" x14ac:dyDescent="0.25">
      <c r="B6546">
        <v>57.332177819999998</v>
      </c>
      <c r="C6546">
        <v>13.216182945201799</v>
      </c>
      <c r="D6546">
        <v>13.216182945201799</v>
      </c>
      <c r="E6546">
        <v>12.6823998647377</v>
      </c>
      <c r="F6546">
        <v>12.596706679556499</v>
      </c>
      <c r="G6546">
        <v>12.623428801855001</v>
      </c>
      <c r="H6546">
        <v>12.588244435588701</v>
      </c>
      <c r="I6546">
        <v>14.0321061351687</v>
      </c>
    </row>
    <row r="6547" spans="2:9" x14ac:dyDescent="0.25">
      <c r="B6547">
        <v>57.340177820000001</v>
      </c>
      <c r="C6547">
        <v>13.0974261998612</v>
      </c>
      <c r="D6547">
        <v>13.0974261998612</v>
      </c>
      <c r="E6547">
        <v>12.7139910236634</v>
      </c>
      <c r="F6547">
        <v>12.6063982689409</v>
      </c>
      <c r="G6547">
        <v>12.8372086040231</v>
      </c>
      <c r="H6547">
        <v>12.244593486067799</v>
      </c>
      <c r="I6547">
        <v>14.030314558105101</v>
      </c>
    </row>
    <row r="6548" spans="2:9" x14ac:dyDescent="0.25">
      <c r="B6548">
        <v>57.348177819999997</v>
      </c>
      <c r="C6548">
        <v>12.9530539633868</v>
      </c>
      <c r="D6548">
        <v>12.9530539633868</v>
      </c>
      <c r="E6548">
        <v>12.814873503259699</v>
      </c>
      <c r="F6548">
        <v>12.629311002893299</v>
      </c>
      <c r="G6548">
        <v>13.061984040537499</v>
      </c>
      <c r="H6548">
        <v>12.037530424476399</v>
      </c>
      <c r="I6548">
        <v>13.790117074859999</v>
      </c>
    </row>
    <row r="6549" spans="2:9" x14ac:dyDescent="0.25">
      <c r="B6549">
        <v>57.356177819999999</v>
      </c>
      <c r="C6549">
        <v>13.387273532981199</v>
      </c>
      <c r="D6549">
        <v>13.387273532981199</v>
      </c>
      <c r="E6549">
        <v>12.5770434512274</v>
      </c>
      <c r="F6549">
        <v>12.4466347205282</v>
      </c>
      <c r="G6549">
        <v>12.9701136268522</v>
      </c>
      <c r="H6549">
        <v>12.1987631860392</v>
      </c>
      <c r="I6549">
        <v>13.548461643488199</v>
      </c>
    </row>
    <row r="6550" spans="2:9" x14ac:dyDescent="0.25">
      <c r="B6550">
        <v>57.364177820000002</v>
      </c>
      <c r="C6550">
        <v>13.551806206179499</v>
      </c>
      <c r="D6550">
        <v>13.551806206179499</v>
      </c>
      <c r="E6550">
        <v>12.185345241592801</v>
      </c>
      <c r="F6550">
        <v>12.2670871617162</v>
      </c>
      <c r="G6550">
        <v>12.7457528122158</v>
      </c>
      <c r="H6550">
        <v>12.3738827523041</v>
      </c>
      <c r="I6550">
        <v>13.608660125648701</v>
      </c>
    </row>
    <row r="6551" spans="2:9" x14ac:dyDescent="0.25">
      <c r="B6551">
        <v>57.372177819999997</v>
      </c>
      <c r="C6551">
        <v>13.254504049589499</v>
      </c>
      <c r="D6551">
        <v>13.254504049589499</v>
      </c>
      <c r="E6551">
        <v>12.564485927391001</v>
      </c>
      <c r="F6551">
        <v>12.3875500060454</v>
      </c>
      <c r="G6551">
        <v>12.545190716995</v>
      </c>
      <c r="H6551">
        <v>12.0801089132984</v>
      </c>
      <c r="I6551">
        <v>13.614562650366</v>
      </c>
    </row>
    <row r="6552" spans="2:9" x14ac:dyDescent="0.25">
      <c r="B6552">
        <v>57.38017782</v>
      </c>
      <c r="C6552">
        <v>13.484687297131</v>
      </c>
      <c r="D6552">
        <v>13.484687297131</v>
      </c>
      <c r="E6552">
        <v>12.815125358492701</v>
      </c>
      <c r="F6552">
        <v>12.199574486547901</v>
      </c>
      <c r="G6552">
        <v>12.3275333932036</v>
      </c>
      <c r="H6552">
        <v>11.7716428763305</v>
      </c>
      <c r="I6552">
        <v>13.336764135357701</v>
      </c>
    </row>
    <row r="6553" spans="2:9" x14ac:dyDescent="0.25">
      <c r="B6553">
        <v>57.388177820000003</v>
      </c>
      <c r="C6553">
        <v>13.3182720099077</v>
      </c>
      <c r="D6553">
        <v>13.3182720099077</v>
      </c>
      <c r="E6553">
        <v>12.3522722624185</v>
      </c>
      <c r="F6553">
        <v>12.282940450517501</v>
      </c>
      <c r="G6553">
        <v>12.4764934391622</v>
      </c>
      <c r="H6553">
        <v>11.7868470510604</v>
      </c>
      <c r="I6553">
        <v>13.3236641158386</v>
      </c>
    </row>
    <row r="6554" spans="2:9" x14ac:dyDescent="0.25">
      <c r="B6554">
        <v>57.396177819999998</v>
      </c>
      <c r="C6554">
        <v>13.443112697358</v>
      </c>
      <c r="D6554">
        <v>13.443112697358</v>
      </c>
      <c r="E6554">
        <v>12.474055147097999</v>
      </c>
      <c r="F6554">
        <v>12.1198544950936</v>
      </c>
      <c r="G6554">
        <v>12.6866942163042</v>
      </c>
      <c r="H6554">
        <v>12.0832218675696</v>
      </c>
      <c r="I6554">
        <v>13.710239929162601</v>
      </c>
    </row>
    <row r="6555" spans="2:9" x14ac:dyDescent="0.25">
      <c r="B6555">
        <v>57.404177820000001</v>
      </c>
      <c r="C6555">
        <v>13.511330050259099</v>
      </c>
      <c r="D6555">
        <v>13.511330050259099</v>
      </c>
      <c r="E6555">
        <v>12.596292068277</v>
      </c>
      <c r="F6555">
        <v>12.007744738841099</v>
      </c>
      <c r="G6555">
        <v>12.754643885002</v>
      </c>
      <c r="H6555">
        <v>12.099827263937</v>
      </c>
      <c r="I6555">
        <v>13.1920465719134</v>
      </c>
    </row>
    <row r="6556" spans="2:9" x14ac:dyDescent="0.25">
      <c r="B6556">
        <v>57.412177819999997</v>
      </c>
      <c r="C6556">
        <v>13.3967713241657</v>
      </c>
      <c r="D6556">
        <v>13.3967713241657</v>
      </c>
      <c r="E6556">
        <v>12.725757482788699</v>
      </c>
      <c r="F6556">
        <v>12.2737668883744</v>
      </c>
      <c r="G6556">
        <v>12.4840070806287</v>
      </c>
      <c r="H6556">
        <v>12.3496052416853</v>
      </c>
      <c r="I6556">
        <v>12.900823568499399</v>
      </c>
    </row>
    <row r="6557" spans="2:9" x14ac:dyDescent="0.25">
      <c r="B6557">
        <v>57.420177819999999</v>
      </c>
      <c r="C6557">
        <v>13.1526770932701</v>
      </c>
      <c r="D6557">
        <v>13.1526770932701</v>
      </c>
      <c r="E6557">
        <v>12.645475075798</v>
      </c>
      <c r="F6557">
        <v>12.2056121877163</v>
      </c>
      <c r="G6557">
        <v>12.4814416450014</v>
      </c>
      <c r="H6557">
        <v>12.303163473083901</v>
      </c>
      <c r="I6557">
        <v>12.9311504933737</v>
      </c>
    </row>
    <row r="6558" spans="2:9" x14ac:dyDescent="0.25">
      <c r="B6558">
        <v>57.428177820000002</v>
      </c>
      <c r="C6558">
        <v>13.5672298943468</v>
      </c>
      <c r="D6558">
        <v>13.5672298943468</v>
      </c>
      <c r="E6558">
        <v>12.9085824040998</v>
      </c>
      <c r="F6558">
        <v>11.950344689670301</v>
      </c>
      <c r="G6558">
        <v>12.0704324437653</v>
      </c>
      <c r="H6558">
        <v>11.975857087501</v>
      </c>
      <c r="I6558">
        <v>13.003178253307899</v>
      </c>
    </row>
    <row r="6559" spans="2:9" x14ac:dyDescent="0.25">
      <c r="B6559">
        <v>57.436177819999997</v>
      </c>
      <c r="C6559">
        <v>13.654323086994699</v>
      </c>
      <c r="D6559">
        <v>13.654323086994699</v>
      </c>
      <c r="E6559">
        <v>12.785607015924199</v>
      </c>
      <c r="F6559">
        <v>12.332025661462101</v>
      </c>
      <c r="G6559">
        <v>12.5191145500948</v>
      </c>
      <c r="H6559">
        <v>12.4535511117132</v>
      </c>
      <c r="I6559">
        <v>13.0538180926391</v>
      </c>
    </row>
    <row r="6560" spans="2:9" x14ac:dyDescent="0.25">
      <c r="B6560">
        <v>57.44417782</v>
      </c>
      <c r="C6560">
        <v>13.390743963930101</v>
      </c>
      <c r="D6560">
        <v>13.390743963930101</v>
      </c>
      <c r="E6560">
        <v>12.5053628580125</v>
      </c>
      <c r="F6560">
        <v>12.393008656917001</v>
      </c>
      <c r="G6560">
        <v>12.514478582022001</v>
      </c>
      <c r="H6560">
        <v>12.216416854476</v>
      </c>
      <c r="I6560">
        <v>12.9141928470466</v>
      </c>
    </row>
    <row r="6561" spans="2:9" x14ac:dyDescent="0.25">
      <c r="B6561">
        <v>57.452177820000003</v>
      </c>
      <c r="C6561">
        <v>13.376961905689599</v>
      </c>
      <c r="D6561">
        <v>13.376961905689599</v>
      </c>
      <c r="E6561">
        <v>12.7849690514399</v>
      </c>
      <c r="F6561">
        <v>11.844614806948901</v>
      </c>
      <c r="G6561">
        <v>11.8494946780091</v>
      </c>
      <c r="H6561">
        <v>12.055040496353</v>
      </c>
      <c r="I6561">
        <v>12.557201487311101</v>
      </c>
    </row>
    <row r="6562" spans="2:9" x14ac:dyDescent="0.25">
      <c r="B6562">
        <v>57.460177819999998</v>
      </c>
      <c r="C6562">
        <v>13.187863600029599</v>
      </c>
      <c r="D6562">
        <v>13.187863600029599</v>
      </c>
      <c r="E6562">
        <v>11.928329842797099</v>
      </c>
      <c r="F6562">
        <v>11.9383980479095</v>
      </c>
      <c r="G6562">
        <v>12.271649398165399</v>
      </c>
      <c r="H6562">
        <v>12.439953211145699</v>
      </c>
      <c r="I6562">
        <v>12.4419069068891</v>
      </c>
    </row>
    <row r="6563" spans="2:9" x14ac:dyDescent="0.25">
      <c r="B6563">
        <v>57.468177820000001</v>
      </c>
      <c r="C6563">
        <v>13.3703343236043</v>
      </c>
      <c r="D6563">
        <v>13.3703343236043</v>
      </c>
      <c r="E6563">
        <v>12.7963048935282</v>
      </c>
      <c r="F6563">
        <v>12.4563369327239</v>
      </c>
      <c r="G6563">
        <v>12.6642470945637</v>
      </c>
      <c r="H6563">
        <v>12.3530410428921</v>
      </c>
      <c r="I6563">
        <v>12.467221415694199</v>
      </c>
    </row>
    <row r="6564" spans="2:9" x14ac:dyDescent="0.25">
      <c r="B6564">
        <v>57.476177819999997</v>
      </c>
      <c r="C6564">
        <v>12.9587606908512</v>
      </c>
      <c r="D6564">
        <v>12.9587606908512</v>
      </c>
      <c r="E6564">
        <v>12.422637551266501</v>
      </c>
      <c r="F6564">
        <v>12.4683161929539</v>
      </c>
      <c r="G6564">
        <v>12.3410532104997</v>
      </c>
      <c r="H6564">
        <v>12.0926882054227</v>
      </c>
      <c r="I6564">
        <v>12.3572792671784</v>
      </c>
    </row>
    <row r="6565" spans="2:9" x14ac:dyDescent="0.25">
      <c r="B6565">
        <v>57.484177819999999</v>
      </c>
      <c r="C6565">
        <v>13.226496430182699</v>
      </c>
      <c r="D6565">
        <v>13.226496430182699</v>
      </c>
      <c r="E6565">
        <v>12.6297457129672</v>
      </c>
      <c r="F6565">
        <v>12.615267217879801</v>
      </c>
      <c r="G6565">
        <v>12.755413533511399</v>
      </c>
      <c r="H6565">
        <v>11.9423177727545</v>
      </c>
      <c r="I6565">
        <v>12.2788215148248</v>
      </c>
    </row>
    <row r="6566" spans="2:9" x14ac:dyDescent="0.25">
      <c r="B6566">
        <v>57.492177820000002</v>
      </c>
      <c r="C6566">
        <v>13.4964099652765</v>
      </c>
      <c r="D6566">
        <v>13.4964099652765</v>
      </c>
      <c r="E6566">
        <v>12.406812391493601</v>
      </c>
      <c r="F6566">
        <v>12.3523396560105</v>
      </c>
      <c r="G6566">
        <v>12.652287937648101</v>
      </c>
      <c r="H6566">
        <v>11.914299912851</v>
      </c>
      <c r="I6566">
        <v>12.0970442661676</v>
      </c>
    </row>
    <row r="6567" spans="2:9" x14ac:dyDescent="0.25">
      <c r="B6567">
        <v>57.500177819999998</v>
      </c>
      <c r="C6567">
        <v>13.510090623229599</v>
      </c>
      <c r="D6567">
        <v>13.510090623229599</v>
      </c>
      <c r="E6567">
        <v>12.4277599364303</v>
      </c>
      <c r="F6567">
        <v>12.021915840124899</v>
      </c>
      <c r="G6567">
        <v>12.5451245370332</v>
      </c>
      <c r="H6567">
        <v>12.150336800960799</v>
      </c>
      <c r="I6567">
        <v>12.0493317115984</v>
      </c>
    </row>
    <row r="6568" spans="2:9" x14ac:dyDescent="0.25">
      <c r="B6568">
        <v>57.50817782</v>
      </c>
      <c r="C6568">
        <v>13.205051074677399</v>
      </c>
      <c r="D6568">
        <v>13.205051074677399</v>
      </c>
      <c r="E6568">
        <v>11.9744680998514</v>
      </c>
      <c r="F6568">
        <v>11.698065804811501</v>
      </c>
      <c r="G6568">
        <v>12.0677666977641</v>
      </c>
      <c r="H6568">
        <v>11.9032246985561</v>
      </c>
      <c r="I6568">
        <v>11.8080576014175</v>
      </c>
    </row>
    <row r="6569" spans="2:9" x14ac:dyDescent="0.25">
      <c r="B6569">
        <v>57.516177820000003</v>
      </c>
      <c r="C6569">
        <v>13.506097149746401</v>
      </c>
      <c r="D6569">
        <v>13.506097149746401</v>
      </c>
      <c r="E6569">
        <v>12.5473068477068</v>
      </c>
      <c r="F6569">
        <v>11.874449190013699</v>
      </c>
      <c r="G6569">
        <v>12.310394107284999</v>
      </c>
      <c r="H6569">
        <v>11.971835018266701</v>
      </c>
      <c r="I6569">
        <v>11.982084202894599</v>
      </c>
    </row>
    <row r="6570" spans="2:9" x14ac:dyDescent="0.25">
      <c r="B6570">
        <v>57.524177819999998</v>
      </c>
      <c r="C6570">
        <v>13.433980533226499</v>
      </c>
      <c r="D6570">
        <v>13.433980533226499</v>
      </c>
      <c r="E6570">
        <v>12.893928479090899</v>
      </c>
      <c r="F6570">
        <v>12.2335257632751</v>
      </c>
      <c r="G6570">
        <v>12.471083388898901</v>
      </c>
      <c r="H6570">
        <v>11.9809776485051</v>
      </c>
      <c r="I6570">
        <v>12.071629684628199</v>
      </c>
    </row>
    <row r="6571" spans="2:9" x14ac:dyDescent="0.25">
      <c r="B6571">
        <v>57.532177820000001</v>
      </c>
      <c r="C6571">
        <v>13.1544105784899</v>
      </c>
      <c r="D6571">
        <v>13.1544105784899</v>
      </c>
      <c r="E6571">
        <v>12.7292228034774</v>
      </c>
      <c r="F6571">
        <v>12.495342050473299</v>
      </c>
      <c r="G6571">
        <v>12.479899816384201</v>
      </c>
      <c r="H6571">
        <v>12.104326560278</v>
      </c>
      <c r="I6571">
        <v>11.899530269236401</v>
      </c>
    </row>
    <row r="6572" spans="2:9" x14ac:dyDescent="0.25">
      <c r="B6572">
        <v>57.540177819999997</v>
      </c>
      <c r="C6572">
        <v>12.879718309827901</v>
      </c>
      <c r="D6572">
        <v>12.879718309827901</v>
      </c>
      <c r="E6572">
        <v>12.553679117009301</v>
      </c>
      <c r="F6572">
        <v>12.532963220050901</v>
      </c>
      <c r="G6572">
        <v>12.5191894988771</v>
      </c>
      <c r="H6572">
        <v>11.9588979763345</v>
      </c>
      <c r="I6572">
        <v>11.7705668950572</v>
      </c>
    </row>
    <row r="6573" spans="2:9" x14ac:dyDescent="0.25">
      <c r="B6573">
        <v>57.548177819999999</v>
      </c>
      <c r="C6573">
        <v>12.891296956267</v>
      </c>
      <c r="D6573">
        <v>12.891296956267</v>
      </c>
      <c r="E6573">
        <v>12.4354206527505</v>
      </c>
      <c r="F6573">
        <v>12.6379129231411</v>
      </c>
      <c r="G6573">
        <v>12.7110991195505</v>
      </c>
      <c r="H6573">
        <v>11.524216452179299</v>
      </c>
      <c r="I6573">
        <v>12.026834630364</v>
      </c>
    </row>
    <row r="6574" spans="2:9" x14ac:dyDescent="0.25">
      <c r="B6574">
        <v>57.556177820000002</v>
      </c>
      <c r="C6574">
        <v>13.4061732037502</v>
      </c>
      <c r="D6574">
        <v>13.4061732037502</v>
      </c>
      <c r="E6574">
        <v>12.474375934474599</v>
      </c>
      <c r="F6574">
        <v>12.572434417933399</v>
      </c>
      <c r="G6574">
        <v>12.842508857498901</v>
      </c>
      <c r="H6574">
        <v>11.7290416927619</v>
      </c>
      <c r="I6574">
        <v>12.1548352767691</v>
      </c>
    </row>
    <row r="6575" spans="2:9" x14ac:dyDescent="0.25">
      <c r="B6575">
        <v>57.564177819999998</v>
      </c>
      <c r="C6575">
        <v>13.4446965126251</v>
      </c>
      <c r="D6575">
        <v>13.4446965126251</v>
      </c>
      <c r="E6575">
        <v>12.7108982226317</v>
      </c>
      <c r="F6575">
        <v>12.283448119223401</v>
      </c>
      <c r="G6575">
        <v>12.599583524589701</v>
      </c>
      <c r="H6575">
        <v>12.0301974961355</v>
      </c>
      <c r="I6575">
        <v>11.7828519631885</v>
      </c>
    </row>
    <row r="6576" spans="2:9" x14ac:dyDescent="0.25">
      <c r="B6576">
        <v>57.57217782</v>
      </c>
      <c r="C6576">
        <v>13.2475833657483</v>
      </c>
      <c r="D6576">
        <v>13.2475833657483</v>
      </c>
      <c r="E6576">
        <v>12.986295295922</v>
      </c>
      <c r="F6576">
        <v>12.321454402627401</v>
      </c>
      <c r="G6576">
        <v>12.5335682947373</v>
      </c>
      <c r="H6576">
        <v>11.8508432619447</v>
      </c>
      <c r="I6576">
        <v>11.8107066233441</v>
      </c>
    </row>
    <row r="6577" spans="2:9" x14ac:dyDescent="0.25">
      <c r="B6577">
        <v>57.580177820000003</v>
      </c>
      <c r="C6577">
        <v>13.615886254679401</v>
      </c>
      <c r="D6577">
        <v>13.615886254679401</v>
      </c>
      <c r="E6577">
        <v>12.8585874209527</v>
      </c>
      <c r="F6577">
        <v>12.1027836916235</v>
      </c>
      <c r="G6577">
        <v>12.461408459858699</v>
      </c>
      <c r="H6577">
        <v>11.8862026917321</v>
      </c>
      <c r="I6577">
        <v>11.840316231831601</v>
      </c>
    </row>
    <row r="6578" spans="2:9" x14ac:dyDescent="0.25">
      <c r="B6578">
        <v>57.588177819999999</v>
      </c>
      <c r="C6578">
        <v>13.4175381167734</v>
      </c>
      <c r="D6578">
        <v>13.4175381167734</v>
      </c>
      <c r="E6578">
        <v>12.6365134870576</v>
      </c>
      <c r="F6578">
        <v>12.4785532914182</v>
      </c>
      <c r="G6578">
        <v>12.4696259814638</v>
      </c>
      <c r="H6578">
        <v>11.673242283379199</v>
      </c>
      <c r="I6578">
        <v>11.3204362197978</v>
      </c>
    </row>
    <row r="6579" spans="2:9" x14ac:dyDescent="0.25">
      <c r="B6579">
        <v>57.596177820000001</v>
      </c>
      <c r="C6579">
        <v>13.449307287322499</v>
      </c>
      <c r="D6579">
        <v>13.449307287322499</v>
      </c>
      <c r="E6579">
        <v>12.2167619513425</v>
      </c>
      <c r="F6579">
        <v>12.2486443947491</v>
      </c>
      <c r="G6579">
        <v>12.4195585395845</v>
      </c>
      <c r="H6579">
        <v>11.3154590660184</v>
      </c>
      <c r="I6579">
        <v>11.463111193755299</v>
      </c>
    </row>
    <row r="6580" spans="2:9" x14ac:dyDescent="0.25">
      <c r="B6580">
        <v>57.604177819999997</v>
      </c>
      <c r="C6580">
        <v>13.793777835511801</v>
      </c>
      <c r="D6580">
        <v>13.793777835511801</v>
      </c>
      <c r="E6580">
        <v>12.5195438084516</v>
      </c>
      <c r="F6580">
        <v>12.143692576095299</v>
      </c>
      <c r="G6580">
        <v>12.540193438971199</v>
      </c>
      <c r="H6580">
        <v>11.474454267267999</v>
      </c>
      <c r="I6580">
        <v>11.883743153014899</v>
      </c>
    </row>
    <row r="6581" spans="2:9" x14ac:dyDescent="0.25">
      <c r="B6581">
        <v>57.612177819999999</v>
      </c>
      <c r="C6581">
        <v>13.6059082520263</v>
      </c>
      <c r="D6581">
        <v>13.6059082520263</v>
      </c>
      <c r="E6581">
        <v>12.920448582559001</v>
      </c>
      <c r="F6581">
        <v>12.0336538412586</v>
      </c>
      <c r="G6581">
        <v>12.8482516963637</v>
      </c>
      <c r="H6581">
        <v>12.306544821025</v>
      </c>
      <c r="I6581">
        <v>11.3189935735533</v>
      </c>
    </row>
    <row r="6582" spans="2:9" x14ac:dyDescent="0.25">
      <c r="B6582">
        <v>57.620177820000002</v>
      </c>
      <c r="C6582">
        <v>13.011226606394001</v>
      </c>
      <c r="D6582">
        <v>13.011226606394001</v>
      </c>
      <c r="E6582">
        <v>12.8771184897734</v>
      </c>
      <c r="F6582">
        <v>11.842486141293</v>
      </c>
      <c r="G6582">
        <v>12.3581193222532</v>
      </c>
      <c r="H6582">
        <v>12.1820933111662</v>
      </c>
      <c r="I6582">
        <v>11.6783412718028</v>
      </c>
    </row>
    <row r="6583" spans="2:9" x14ac:dyDescent="0.25">
      <c r="B6583">
        <v>57.628177819999998</v>
      </c>
      <c r="C6583">
        <v>13.0391990536572</v>
      </c>
      <c r="D6583">
        <v>13.0391990536572</v>
      </c>
      <c r="E6583">
        <v>12.299611883372201</v>
      </c>
      <c r="F6583">
        <v>12.1680167329797</v>
      </c>
      <c r="G6583">
        <v>12.331403856469899</v>
      </c>
      <c r="H6583">
        <v>12.162404541553199</v>
      </c>
      <c r="I6583">
        <v>11.100366212903401</v>
      </c>
    </row>
    <row r="6584" spans="2:9" x14ac:dyDescent="0.25">
      <c r="B6584">
        <v>57.63617782</v>
      </c>
      <c r="C6584">
        <v>13.2453961129465</v>
      </c>
      <c r="D6584">
        <v>13.2453961129465</v>
      </c>
      <c r="E6584">
        <v>12.607714548826999</v>
      </c>
      <c r="F6584">
        <v>12.6837323202663</v>
      </c>
      <c r="G6584">
        <v>12.802925013943399</v>
      </c>
      <c r="H6584">
        <v>11.9610321861012</v>
      </c>
      <c r="I6584">
        <v>11.113424773429699</v>
      </c>
    </row>
    <row r="6585" spans="2:9" x14ac:dyDescent="0.25">
      <c r="B6585">
        <v>57.644177820000003</v>
      </c>
      <c r="C6585">
        <v>13.006979222168701</v>
      </c>
      <c r="D6585">
        <v>13.006979222168701</v>
      </c>
      <c r="E6585">
        <v>12.5110497771302</v>
      </c>
      <c r="F6585">
        <v>12.183655189762</v>
      </c>
      <c r="G6585">
        <v>12.358142453847901</v>
      </c>
      <c r="H6585">
        <v>11.756315730624401</v>
      </c>
      <c r="I6585">
        <v>11.337181258392601</v>
      </c>
    </row>
    <row r="6586" spans="2:9" x14ac:dyDescent="0.25">
      <c r="B6586">
        <v>57.652177819999999</v>
      </c>
      <c r="C6586">
        <v>13.0246956943362</v>
      </c>
      <c r="D6586">
        <v>13.0246956943362</v>
      </c>
      <c r="E6586">
        <v>12.5631565490512</v>
      </c>
      <c r="F6586">
        <v>12.5156333922966</v>
      </c>
      <c r="G6586">
        <v>12.935515452934</v>
      </c>
      <c r="H6586">
        <v>12.045966889096301</v>
      </c>
      <c r="I6586">
        <v>11.363093799724799</v>
      </c>
    </row>
    <row r="6587" spans="2:9" x14ac:dyDescent="0.25">
      <c r="B6587">
        <v>57.660177820000001</v>
      </c>
      <c r="C6587">
        <v>13.0379931201121</v>
      </c>
      <c r="D6587">
        <v>13.0379931201121</v>
      </c>
      <c r="E6587">
        <v>12.939492982100701</v>
      </c>
      <c r="F6587">
        <v>12.4748024064309</v>
      </c>
      <c r="G6587">
        <v>12.274876729809099</v>
      </c>
      <c r="H6587">
        <v>12.0309171186053</v>
      </c>
      <c r="I6587">
        <v>11.363159540439799</v>
      </c>
    </row>
    <row r="6588" spans="2:9" x14ac:dyDescent="0.25">
      <c r="B6588">
        <v>57.668177819999997</v>
      </c>
      <c r="C6588">
        <v>13.2763902839514</v>
      </c>
      <c r="D6588">
        <v>13.2763902839514</v>
      </c>
      <c r="E6588">
        <v>12.6273790315303</v>
      </c>
      <c r="F6588">
        <v>12.1607454438227</v>
      </c>
      <c r="G6588">
        <v>11.931138743416099</v>
      </c>
      <c r="H6588">
        <v>12.100406681186801</v>
      </c>
      <c r="I6588">
        <v>11.397639994191101</v>
      </c>
    </row>
    <row r="6589" spans="2:9" x14ac:dyDescent="0.25">
      <c r="B6589">
        <v>57.676177819999999</v>
      </c>
      <c r="C6589">
        <v>13.0252757879353</v>
      </c>
      <c r="D6589">
        <v>13.0252757879353</v>
      </c>
      <c r="E6589">
        <v>12.6614268482304</v>
      </c>
      <c r="F6589">
        <v>11.852074652668801</v>
      </c>
      <c r="G6589">
        <v>12.296036036476099</v>
      </c>
      <c r="H6589">
        <v>11.7492099172248</v>
      </c>
      <c r="I6589">
        <v>11.5282924176175</v>
      </c>
    </row>
    <row r="6590" spans="2:9" x14ac:dyDescent="0.25">
      <c r="B6590">
        <v>57.684177820000002</v>
      </c>
      <c r="C6590">
        <v>13.100258898950701</v>
      </c>
      <c r="D6590">
        <v>13.100258898950701</v>
      </c>
      <c r="E6590">
        <v>12.7824047787021</v>
      </c>
      <c r="F6590">
        <v>12.175878246788701</v>
      </c>
      <c r="G6590">
        <v>12.356960782068599</v>
      </c>
      <c r="H6590">
        <v>11.7192739450989</v>
      </c>
      <c r="I6590">
        <v>11.478856289616401</v>
      </c>
    </row>
    <row r="6591" spans="2:9" x14ac:dyDescent="0.25">
      <c r="B6591">
        <v>57.692177819999998</v>
      </c>
      <c r="C6591">
        <v>12.7357139359799</v>
      </c>
      <c r="D6591">
        <v>12.7357139359799</v>
      </c>
      <c r="E6591">
        <v>12.6142806900371</v>
      </c>
      <c r="F6591">
        <v>12.1224221017392</v>
      </c>
      <c r="G6591">
        <v>12.2304312245455</v>
      </c>
      <c r="H6591">
        <v>12.236934117384701</v>
      </c>
      <c r="I6591">
        <v>11.2738076545265</v>
      </c>
    </row>
    <row r="6592" spans="2:9" x14ac:dyDescent="0.25">
      <c r="B6592">
        <v>57.70017782</v>
      </c>
      <c r="C6592">
        <v>13.1045268671509</v>
      </c>
      <c r="D6592">
        <v>13.1045268671509</v>
      </c>
      <c r="E6592">
        <v>12.3820701243516</v>
      </c>
      <c r="F6592">
        <v>12.215572082146601</v>
      </c>
      <c r="G6592">
        <v>12.181346711520399</v>
      </c>
      <c r="H6592">
        <v>11.7599996576041</v>
      </c>
      <c r="I6592">
        <v>11.2596532446311</v>
      </c>
    </row>
    <row r="6593" spans="2:9" x14ac:dyDescent="0.25">
      <c r="B6593">
        <v>57.708177820000003</v>
      </c>
      <c r="C6593">
        <v>13.083823096088301</v>
      </c>
      <c r="D6593">
        <v>13.083823096088301</v>
      </c>
      <c r="E6593">
        <v>12.294736015663799</v>
      </c>
      <c r="F6593">
        <v>12.275657867462</v>
      </c>
      <c r="G6593">
        <v>12.489278333143</v>
      </c>
      <c r="H6593">
        <v>11.915707152008199</v>
      </c>
      <c r="I6593">
        <v>11.3574639901381</v>
      </c>
    </row>
    <row r="6594" spans="2:9" x14ac:dyDescent="0.25">
      <c r="B6594">
        <v>57.716177819999999</v>
      </c>
      <c r="C6594">
        <v>12.968546196409299</v>
      </c>
      <c r="D6594">
        <v>12.968546196409299</v>
      </c>
      <c r="E6594">
        <v>12.3558799062685</v>
      </c>
      <c r="F6594">
        <v>12.1933465976139</v>
      </c>
      <c r="G6594">
        <v>12.3696312854961</v>
      </c>
      <c r="H6594">
        <v>12.0825638203507</v>
      </c>
      <c r="I6594">
        <v>11.140556532526601</v>
      </c>
    </row>
    <row r="6595" spans="2:9" x14ac:dyDescent="0.25">
      <c r="B6595">
        <v>57.724177820000001</v>
      </c>
      <c r="C6595">
        <v>13.0720941842223</v>
      </c>
      <c r="D6595">
        <v>13.0720941842223</v>
      </c>
      <c r="E6595">
        <v>12.716780075021299</v>
      </c>
      <c r="F6595">
        <v>12.1987396211576</v>
      </c>
      <c r="G6595">
        <v>12.228175905321301</v>
      </c>
      <c r="H6595">
        <v>11.8324872961803</v>
      </c>
      <c r="I6595">
        <v>11.064245189967201</v>
      </c>
    </row>
    <row r="6596" spans="2:9" x14ac:dyDescent="0.25">
      <c r="B6596">
        <v>57.732177819999997</v>
      </c>
      <c r="C6596">
        <v>12.894436648664399</v>
      </c>
      <c r="D6596">
        <v>12.894436648664399</v>
      </c>
      <c r="E6596">
        <v>12.809457938442399</v>
      </c>
      <c r="F6596">
        <v>12.087816090021599</v>
      </c>
      <c r="G6596">
        <v>12.3645624180556</v>
      </c>
      <c r="H6596">
        <v>11.6060860932845</v>
      </c>
      <c r="I6596">
        <v>11.1089189702833</v>
      </c>
    </row>
    <row r="6597" spans="2:9" x14ac:dyDescent="0.25">
      <c r="B6597">
        <v>57.74017782</v>
      </c>
      <c r="C6597">
        <v>12.5464145933291</v>
      </c>
      <c r="D6597">
        <v>12.5464145933291</v>
      </c>
      <c r="E6597">
        <v>12.3851860057935</v>
      </c>
      <c r="F6597">
        <v>12.1250263121518</v>
      </c>
      <c r="G6597">
        <v>12.6384772666645</v>
      </c>
      <c r="H6597">
        <v>11.681395970782599</v>
      </c>
      <c r="I6597">
        <v>11.0782943837439</v>
      </c>
    </row>
    <row r="6598" spans="2:9" x14ac:dyDescent="0.25">
      <c r="B6598">
        <v>57.748177820000002</v>
      </c>
      <c r="C6598">
        <v>12.919027929194099</v>
      </c>
      <c r="D6598">
        <v>12.919027929194099</v>
      </c>
      <c r="E6598">
        <v>12.3991295667521</v>
      </c>
      <c r="F6598">
        <v>12.356379766499099</v>
      </c>
      <c r="G6598">
        <v>12.8065539490061</v>
      </c>
      <c r="H6598">
        <v>11.934896543535</v>
      </c>
      <c r="I6598">
        <v>11.2695920407843</v>
      </c>
    </row>
    <row r="6599" spans="2:9" x14ac:dyDescent="0.25">
      <c r="B6599">
        <v>57.756177819999998</v>
      </c>
      <c r="C6599">
        <v>13.5551135397936</v>
      </c>
      <c r="D6599">
        <v>13.5551135397936</v>
      </c>
      <c r="E6599">
        <v>12.707789591391499</v>
      </c>
      <c r="F6599">
        <v>12.1715769978598</v>
      </c>
      <c r="G6599">
        <v>12.6676267021674</v>
      </c>
      <c r="H6599">
        <v>11.854785494185</v>
      </c>
      <c r="I6599">
        <v>11.2198577709063</v>
      </c>
    </row>
    <row r="6600" spans="2:9" x14ac:dyDescent="0.25">
      <c r="B6600">
        <v>57.76417782</v>
      </c>
      <c r="C6600">
        <v>13.0635501028327</v>
      </c>
      <c r="D6600">
        <v>13.0635501028327</v>
      </c>
      <c r="E6600">
        <v>12.4758809144297</v>
      </c>
      <c r="F6600">
        <v>12.112190927452801</v>
      </c>
      <c r="G6600">
        <v>12.984489111226599</v>
      </c>
      <c r="H6600">
        <v>11.792056849751001</v>
      </c>
      <c r="I6600">
        <v>10.8726857898912</v>
      </c>
    </row>
    <row r="6601" spans="2:9" x14ac:dyDescent="0.25">
      <c r="B6601">
        <v>57.772177820000003</v>
      </c>
      <c r="C6601">
        <v>12.997925549236401</v>
      </c>
      <c r="D6601">
        <v>12.997925549236401</v>
      </c>
      <c r="E6601">
        <v>12.4787569641963</v>
      </c>
      <c r="F6601">
        <v>12.452526296231699</v>
      </c>
      <c r="G6601">
        <v>12.994178707045499</v>
      </c>
      <c r="H6601">
        <v>11.672671950914401</v>
      </c>
      <c r="I6601">
        <v>11.151574180568</v>
      </c>
    </row>
    <row r="6602" spans="2:9" x14ac:dyDescent="0.25">
      <c r="B6602">
        <v>57.780177819999999</v>
      </c>
      <c r="C6602">
        <v>13.572831370854701</v>
      </c>
      <c r="D6602">
        <v>13.572831370854701</v>
      </c>
      <c r="E6602">
        <v>12.162953535412599</v>
      </c>
      <c r="F6602">
        <v>12.4363919610146</v>
      </c>
      <c r="G6602">
        <v>12.395566246056701</v>
      </c>
      <c r="H6602">
        <v>11.655439984674899</v>
      </c>
      <c r="I6602">
        <v>11.4102518002524</v>
      </c>
    </row>
    <row r="6603" spans="2:9" x14ac:dyDescent="0.25">
      <c r="B6603">
        <v>57.788177820000001</v>
      </c>
      <c r="C6603">
        <v>12.8562614205429</v>
      </c>
      <c r="D6603">
        <v>12.8562614205429</v>
      </c>
      <c r="E6603">
        <v>12.2627605008534</v>
      </c>
      <c r="F6603">
        <v>12.325554518489801</v>
      </c>
      <c r="G6603">
        <v>12.957867885616899</v>
      </c>
      <c r="H6603">
        <v>11.8715490944336</v>
      </c>
      <c r="I6603">
        <v>11.6978171081273</v>
      </c>
    </row>
    <row r="6604" spans="2:9" x14ac:dyDescent="0.25">
      <c r="B6604">
        <v>57.796177819999997</v>
      </c>
      <c r="C6604">
        <v>12.9360772576416</v>
      </c>
      <c r="D6604">
        <v>12.9360772576416</v>
      </c>
      <c r="E6604">
        <v>12.7615124998682</v>
      </c>
      <c r="F6604">
        <v>12.0488801663651</v>
      </c>
      <c r="G6604">
        <v>12.534734513810699</v>
      </c>
      <c r="H6604">
        <v>12.202807482911201</v>
      </c>
      <c r="I6604">
        <v>10.9355556802618</v>
      </c>
    </row>
    <row r="6605" spans="2:9" x14ac:dyDescent="0.25">
      <c r="B6605">
        <v>57.80417782</v>
      </c>
      <c r="C6605">
        <v>13.4796699189855</v>
      </c>
      <c r="D6605">
        <v>13.4796699189855</v>
      </c>
      <c r="E6605">
        <v>12.6234117041455</v>
      </c>
      <c r="F6605">
        <v>11.979845172860299</v>
      </c>
      <c r="G6605">
        <v>12.7229103834261</v>
      </c>
      <c r="H6605">
        <v>11.800833784454101</v>
      </c>
      <c r="I6605">
        <v>11.1589221687381</v>
      </c>
    </row>
    <row r="6606" spans="2:9" x14ac:dyDescent="0.25">
      <c r="B6606">
        <v>57.812177820000002</v>
      </c>
      <c r="C6606">
        <v>12.979498853395899</v>
      </c>
      <c r="D6606">
        <v>12.979498853395899</v>
      </c>
      <c r="E6606">
        <v>12.387754955279799</v>
      </c>
      <c r="F6606">
        <v>11.5492627414732</v>
      </c>
      <c r="G6606">
        <v>12.412435824394199</v>
      </c>
      <c r="H6606">
        <v>11.5330749668779</v>
      </c>
      <c r="I6606">
        <v>11.2960380248417</v>
      </c>
    </row>
    <row r="6607" spans="2:9" x14ac:dyDescent="0.25">
      <c r="B6607">
        <v>57.820177819999998</v>
      </c>
      <c r="C6607">
        <v>12.6427694713256</v>
      </c>
      <c r="D6607">
        <v>12.6427694713256</v>
      </c>
      <c r="E6607">
        <v>12.323305488173601</v>
      </c>
      <c r="F6607">
        <v>12.019778812076501</v>
      </c>
      <c r="G6607">
        <v>12.021478971084999</v>
      </c>
      <c r="H6607">
        <v>11.683642228911699</v>
      </c>
      <c r="I6607">
        <v>11.0817840628679</v>
      </c>
    </row>
    <row r="6608" spans="2:9" x14ac:dyDescent="0.25">
      <c r="B6608">
        <v>57.828177820000001</v>
      </c>
      <c r="C6608">
        <v>12.679015126960801</v>
      </c>
      <c r="D6608">
        <v>12.679015126960801</v>
      </c>
      <c r="E6608">
        <v>12.6668600531995</v>
      </c>
      <c r="F6608">
        <v>11.911479399646099</v>
      </c>
      <c r="G6608">
        <v>12.308788973300199</v>
      </c>
      <c r="H6608">
        <v>11.979142265039</v>
      </c>
      <c r="I6608">
        <v>11.180819051358901</v>
      </c>
    </row>
    <row r="6609" spans="2:9" x14ac:dyDescent="0.25">
      <c r="B6609">
        <v>57.836177820000003</v>
      </c>
      <c r="C6609">
        <v>13.327121379550899</v>
      </c>
      <c r="D6609">
        <v>13.327121379550899</v>
      </c>
      <c r="E6609">
        <v>12.360687482985</v>
      </c>
      <c r="F6609">
        <v>11.684798266799801</v>
      </c>
      <c r="G6609">
        <v>12.758680098997001</v>
      </c>
      <c r="H6609">
        <v>11.9766201388332</v>
      </c>
      <c r="I6609">
        <v>11.4408144921046</v>
      </c>
    </row>
    <row r="6610" spans="2:9" x14ac:dyDescent="0.25">
      <c r="B6610">
        <v>57.844177819999999</v>
      </c>
      <c r="C6610">
        <v>13.3920015558098</v>
      </c>
      <c r="D6610">
        <v>13.3920015558098</v>
      </c>
      <c r="E6610">
        <v>12.0550558729381</v>
      </c>
      <c r="F6610">
        <v>11.6636459825776</v>
      </c>
      <c r="G6610">
        <v>12.2347472232081</v>
      </c>
      <c r="H6610">
        <v>11.602136868699899</v>
      </c>
      <c r="I6610">
        <v>11.294853881227301</v>
      </c>
    </row>
    <row r="6611" spans="2:9" x14ac:dyDescent="0.25">
      <c r="B6611">
        <v>57.852177820000001</v>
      </c>
      <c r="C6611">
        <v>13.0128831057906</v>
      </c>
      <c r="D6611">
        <v>13.0128831057906</v>
      </c>
      <c r="E6611">
        <v>12.367565128573499</v>
      </c>
      <c r="F6611">
        <v>12.095069034202201</v>
      </c>
      <c r="G6611">
        <v>12.7547315504832</v>
      </c>
      <c r="H6611">
        <v>11.5833220614977</v>
      </c>
      <c r="I6611">
        <v>10.9189304387089</v>
      </c>
    </row>
    <row r="6612" spans="2:9" x14ac:dyDescent="0.25">
      <c r="B6612">
        <v>57.860177819999997</v>
      </c>
      <c r="C6612">
        <v>13.4442409992331</v>
      </c>
      <c r="D6612">
        <v>13.4442409992331</v>
      </c>
      <c r="E6612">
        <v>12.339424487193</v>
      </c>
      <c r="F6612">
        <v>12.339296534454</v>
      </c>
      <c r="G6612">
        <v>12.7359457242601</v>
      </c>
      <c r="H6612">
        <v>11.825537932543901</v>
      </c>
      <c r="I6612">
        <v>10.7240540746067</v>
      </c>
    </row>
    <row r="6613" spans="2:9" x14ac:dyDescent="0.25">
      <c r="B6613">
        <v>57.86817782</v>
      </c>
      <c r="C6613">
        <v>13.3608099466004</v>
      </c>
      <c r="D6613">
        <v>13.3608099466004</v>
      </c>
      <c r="E6613">
        <v>12.622605051284999</v>
      </c>
      <c r="F6613">
        <v>11.9805754492258</v>
      </c>
      <c r="G6613">
        <v>12.510780227059399</v>
      </c>
      <c r="H6613">
        <v>11.9588728997328</v>
      </c>
      <c r="I6613">
        <v>10.748401036371201</v>
      </c>
    </row>
    <row r="6614" spans="2:9" x14ac:dyDescent="0.25">
      <c r="B6614">
        <v>57.876177820000002</v>
      </c>
      <c r="C6614">
        <v>13.480196773345799</v>
      </c>
      <c r="D6614">
        <v>13.480196773345799</v>
      </c>
      <c r="E6614">
        <v>12.3861617665263</v>
      </c>
      <c r="F6614">
        <v>11.9113389897323</v>
      </c>
      <c r="G6614">
        <v>12.8270627321159</v>
      </c>
      <c r="H6614">
        <v>11.8336903956975</v>
      </c>
      <c r="I6614">
        <v>10.766497594265701</v>
      </c>
    </row>
    <row r="6615" spans="2:9" x14ac:dyDescent="0.25">
      <c r="B6615">
        <v>57.884177819999998</v>
      </c>
      <c r="C6615">
        <v>13.2531633230785</v>
      </c>
      <c r="D6615">
        <v>13.2531633230785</v>
      </c>
      <c r="E6615">
        <v>12.527044944838099</v>
      </c>
      <c r="F6615">
        <v>12.1858803531648</v>
      </c>
      <c r="G6615">
        <v>12.714309799622299</v>
      </c>
      <c r="H6615">
        <v>11.637838218850201</v>
      </c>
      <c r="I6615">
        <v>10.7753972140247</v>
      </c>
    </row>
    <row r="6616" spans="2:9" x14ac:dyDescent="0.25">
      <c r="B6616">
        <v>57.892177820000001</v>
      </c>
      <c r="C6616">
        <v>13.204261025079299</v>
      </c>
      <c r="D6616">
        <v>13.204261025079299</v>
      </c>
      <c r="E6616">
        <v>12.4537403194298</v>
      </c>
      <c r="F6616">
        <v>12.1301430833081</v>
      </c>
      <c r="G6616">
        <v>12.583622759176301</v>
      </c>
      <c r="H6616">
        <v>11.640064789447599</v>
      </c>
      <c r="I6616">
        <v>10.922143338421099</v>
      </c>
    </row>
    <row r="6617" spans="2:9" x14ac:dyDescent="0.25">
      <c r="B6617">
        <v>57.900177820000003</v>
      </c>
      <c r="C6617">
        <v>12.983278369531201</v>
      </c>
      <c r="D6617">
        <v>12.983278369531201</v>
      </c>
      <c r="E6617">
        <v>12.4131906162451</v>
      </c>
      <c r="F6617">
        <v>12.0109013286755</v>
      </c>
      <c r="G6617">
        <v>12.7466472163355</v>
      </c>
      <c r="H6617">
        <v>11.5575938268223</v>
      </c>
      <c r="I6617">
        <v>10.777255832000799</v>
      </c>
    </row>
    <row r="6618" spans="2:9" x14ac:dyDescent="0.25">
      <c r="B6618">
        <v>57.908177819999999</v>
      </c>
      <c r="C6618">
        <v>13.0455132092911</v>
      </c>
      <c r="D6618">
        <v>13.0455132092911</v>
      </c>
      <c r="E6618">
        <v>12.414779224210401</v>
      </c>
      <c r="F6618">
        <v>12.0849764058825</v>
      </c>
      <c r="G6618">
        <v>12.776611683328399</v>
      </c>
      <c r="H6618">
        <v>11.801970957881901</v>
      </c>
      <c r="I6618">
        <v>10.829942979868299</v>
      </c>
    </row>
    <row r="6619" spans="2:9" x14ac:dyDescent="0.25">
      <c r="B6619">
        <v>57.916177820000001</v>
      </c>
      <c r="C6619">
        <v>13.123081382642001</v>
      </c>
      <c r="D6619">
        <v>13.123081382642001</v>
      </c>
      <c r="E6619">
        <v>12.1899658423457</v>
      </c>
      <c r="F6619">
        <v>12.126486316667901</v>
      </c>
      <c r="G6619">
        <v>12.6375100661679</v>
      </c>
      <c r="H6619">
        <v>11.9620480933376</v>
      </c>
      <c r="I6619">
        <v>10.9970171216801</v>
      </c>
    </row>
    <row r="6620" spans="2:9" x14ac:dyDescent="0.25">
      <c r="B6620">
        <v>57.924177819999997</v>
      </c>
      <c r="C6620">
        <v>13.0635997762875</v>
      </c>
      <c r="D6620">
        <v>13.0635997762875</v>
      </c>
      <c r="E6620">
        <v>12.298026993970501</v>
      </c>
      <c r="F6620">
        <v>11.700227381032899</v>
      </c>
      <c r="G6620">
        <v>12.711389352206</v>
      </c>
      <c r="H6620">
        <v>11.718474482336401</v>
      </c>
      <c r="I6620">
        <v>10.7238556991392</v>
      </c>
    </row>
    <row r="6621" spans="2:9" x14ac:dyDescent="0.25">
      <c r="B6621">
        <v>57.93217782</v>
      </c>
      <c r="C6621">
        <v>13.145947007206701</v>
      </c>
      <c r="D6621">
        <v>13.145947007206701</v>
      </c>
      <c r="E6621">
        <v>12.649551016998901</v>
      </c>
      <c r="F6621">
        <v>11.518906906094699</v>
      </c>
      <c r="G6621">
        <v>12.5284942738658</v>
      </c>
      <c r="H6621">
        <v>11.7965541519985</v>
      </c>
      <c r="I6621">
        <v>10.5151992644261</v>
      </c>
    </row>
    <row r="6622" spans="2:9" x14ac:dyDescent="0.25">
      <c r="B6622">
        <v>57.940177820000002</v>
      </c>
      <c r="C6622">
        <v>13.028427832233801</v>
      </c>
      <c r="D6622">
        <v>13.028427832233801</v>
      </c>
      <c r="E6622">
        <v>12.5846353866784</v>
      </c>
      <c r="F6622">
        <v>11.974825527820901</v>
      </c>
      <c r="G6622">
        <v>12.2431912821102</v>
      </c>
      <c r="H6622">
        <v>11.8849023827667</v>
      </c>
      <c r="I6622">
        <v>10.5305963879863</v>
      </c>
    </row>
    <row r="6623" spans="2:9" x14ac:dyDescent="0.25">
      <c r="B6623">
        <v>57.948177819999998</v>
      </c>
      <c r="C6623">
        <v>13.2045980822939</v>
      </c>
      <c r="D6623">
        <v>13.2045980822939</v>
      </c>
      <c r="E6623">
        <v>12.322904382795601</v>
      </c>
      <c r="F6623">
        <v>12.1688478661339</v>
      </c>
      <c r="G6623">
        <v>12.5286426465884</v>
      </c>
      <c r="H6623">
        <v>11.533123624319</v>
      </c>
      <c r="I6623">
        <v>10.3950350610695</v>
      </c>
    </row>
    <row r="6624" spans="2:9" x14ac:dyDescent="0.25">
      <c r="B6624">
        <v>57.956177820000001</v>
      </c>
      <c r="C6624">
        <v>13.615376345063201</v>
      </c>
      <c r="D6624">
        <v>13.615376345063201</v>
      </c>
      <c r="E6624">
        <v>12.209928890987101</v>
      </c>
      <c r="F6624">
        <v>12.4413308743509</v>
      </c>
      <c r="G6624">
        <v>12.3192757922677</v>
      </c>
      <c r="H6624">
        <v>11.768207858616901</v>
      </c>
      <c r="I6624">
        <v>10.702323641984499</v>
      </c>
    </row>
    <row r="6625" spans="2:9" x14ac:dyDescent="0.25">
      <c r="B6625">
        <v>57.964177820000003</v>
      </c>
      <c r="C6625">
        <v>13.146935517227501</v>
      </c>
      <c r="D6625">
        <v>13.146935517227501</v>
      </c>
      <c r="E6625">
        <v>12.4669923298366</v>
      </c>
      <c r="F6625">
        <v>12.209901676104501</v>
      </c>
      <c r="G6625">
        <v>12.695045493413801</v>
      </c>
      <c r="H6625">
        <v>11.959360900224199</v>
      </c>
      <c r="I6625">
        <v>10.976509378372301</v>
      </c>
    </row>
    <row r="6626" spans="2:9" x14ac:dyDescent="0.25">
      <c r="B6626">
        <v>57.972177819999999</v>
      </c>
      <c r="C6626">
        <v>12.990858275422701</v>
      </c>
      <c r="D6626">
        <v>12.990858275422701</v>
      </c>
      <c r="E6626">
        <v>12.440152567320199</v>
      </c>
      <c r="F6626">
        <v>12.2888837529808</v>
      </c>
      <c r="G6626">
        <v>13.1237282679526</v>
      </c>
      <c r="H6626">
        <v>11.5487618953024</v>
      </c>
      <c r="I6626">
        <v>10.9475973501341</v>
      </c>
    </row>
    <row r="6627" spans="2:9" x14ac:dyDescent="0.25">
      <c r="B6627">
        <v>57.980177820000002</v>
      </c>
      <c r="C6627">
        <v>13.412866598457001</v>
      </c>
      <c r="D6627">
        <v>13.412866598457001</v>
      </c>
      <c r="E6627">
        <v>12.825899577908199</v>
      </c>
      <c r="F6627">
        <v>11.949292987202201</v>
      </c>
      <c r="G6627">
        <v>12.2026731800351</v>
      </c>
      <c r="H6627">
        <v>12.0110721729717</v>
      </c>
      <c r="I6627">
        <v>10.684530030321801</v>
      </c>
    </row>
    <row r="6628" spans="2:9" x14ac:dyDescent="0.25">
      <c r="B6628">
        <v>57.988177819999997</v>
      </c>
      <c r="C6628">
        <v>13.0831724406201</v>
      </c>
      <c r="D6628">
        <v>13.0831724406201</v>
      </c>
      <c r="E6628">
        <v>12.5258435750969</v>
      </c>
      <c r="F6628">
        <v>12.043562487412199</v>
      </c>
      <c r="G6628">
        <v>12.6482763942603</v>
      </c>
      <c r="H6628">
        <v>12.1336078279641</v>
      </c>
      <c r="I6628">
        <v>10.7213487795515</v>
      </c>
    </row>
    <row r="6629" spans="2:9" x14ac:dyDescent="0.25">
      <c r="B6629">
        <v>57.99617782</v>
      </c>
      <c r="C6629">
        <v>12.7499434398452</v>
      </c>
      <c r="D6629">
        <v>12.7499434398452</v>
      </c>
      <c r="E6629">
        <v>12.202405494188</v>
      </c>
      <c r="F6629">
        <v>12.1611167563892</v>
      </c>
      <c r="G6629">
        <v>12.9232889836589</v>
      </c>
      <c r="H6629">
        <v>12.161397727493799</v>
      </c>
      <c r="I6629">
        <v>11.065711395966</v>
      </c>
    </row>
    <row r="6630" spans="2:9" x14ac:dyDescent="0.25">
      <c r="B6630">
        <v>58.004177820000002</v>
      </c>
      <c r="C6630">
        <v>12.9186432762263</v>
      </c>
      <c r="D6630">
        <v>12.9186432762263</v>
      </c>
      <c r="E6630">
        <v>12.6862433048413</v>
      </c>
      <c r="F6630">
        <v>12.282710412078901</v>
      </c>
      <c r="G6630">
        <v>12.4391006533656</v>
      </c>
      <c r="H6630">
        <v>11.711300356353201</v>
      </c>
      <c r="I6630">
        <v>10.2174501151865</v>
      </c>
    </row>
    <row r="6631" spans="2:9" x14ac:dyDescent="0.25">
      <c r="B6631">
        <v>58.012177819999998</v>
      </c>
      <c r="C6631">
        <v>13.423360563991499</v>
      </c>
      <c r="D6631">
        <v>13.423360563991499</v>
      </c>
      <c r="E6631">
        <v>12.2387022234343</v>
      </c>
      <c r="F6631">
        <v>12.151190846475901</v>
      </c>
      <c r="G6631">
        <v>12.6401397803126</v>
      </c>
      <c r="H6631">
        <v>11.393694017181399</v>
      </c>
      <c r="I6631">
        <v>10.6275100924209</v>
      </c>
    </row>
    <row r="6632" spans="2:9" x14ac:dyDescent="0.25">
      <c r="B6632">
        <v>58.020177820000001</v>
      </c>
      <c r="C6632">
        <v>13.077946052336401</v>
      </c>
      <c r="D6632">
        <v>13.077946052336401</v>
      </c>
      <c r="E6632">
        <v>12.7162263868045</v>
      </c>
      <c r="F6632">
        <v>11.822182392474</v>
      </c>
      <c r="G6632">
        <v>12.642202233581401</v>
      </c>
      <c r="H6632">
        <v>11.6435871806045</v>
      </c>
      <c r="I6632">
        <v>10.750117265651401</v>
      </c>
    </row>
    <row r="6633" spans="2:9" x14ac:dyDescent="0.25">
      <c r="B6633">
        <v>58.028177820000003</v>
      </c>
      <c r="C6633">
        <v>13.2457882690977</v>
      </c>
      <c r="D6633">
        <v>13.2457882690977</v>
      </c>
      <c r="E6633">
        <v>11.937490546083501</v>
      </c>
      <c r="F6633">
        <v>12.317765341981399</v>
      </c>
      <c r="G6633">
        <v>12.4030147885933</v>
      </c>
      <c r="H6633">
        <v>11.935746012109499</v>
      </c>
      <c r="I6633">
        <v>10.4332244193302</v>
      </c>
    </row>
    <row r="6634" spans="2:9" x14ac:dyDescent="0.25">
      <c r="B6634">
        <v>58.036177819999999</v>
      </c>
      <c r="C6634">
        <v>13.5720701533496</v>
      </c>
      <c r="D6634">
        <v>13.5720701533496</v>
      </c>
      <c r="E6634">
        <v>12.2749460919899</v>
      </c>
      <c r="F6634">
        <v>12.2358661595639</v>
      </c>
      <c r="G6634">
        <v>12.5445764373752</v>
      </c>
      <c r="H6634">
        <v>11.432723071318501</v>
      </c>
      <c r="I6634">
        <v>10.7297014792243</v>
      </c>
    </row>
    <row r="6635" spans="2:9" x14ac:dyDescent="0.25">
      <c r="B6635">
        <v>58.044177820000002</v>
      </c>
      <c r="C6635">
        <v>12.7647800711848</v>
      </c>
      <c r="D6635">
        <v>12.7647800711848</v>
      </c>
      <c r="E6635">
        <v>12.269111317498901</v>
      </c>
      <c r="F6635">
        <v>12.265709245035501</v>
      </c>
      <c r="G6635">
        <v>12.678309300124001</v>
      </c>
      <c r="H6635">
        <v>11.735003523244201</v>
      </c>
      <c r="I6635">
        <v>10.416036864347999</v>
      </c>
    </row>
    <row r="6636" spans="2:9" x14ac:dyDescent="0.25">
      <c r="B6636">
        <v>58.052177819999997</v>
      </c>
      <c r="C6636">
        <v>12.9074258453089</v>
      </c>
      <c r="D6636">
        <v>12.9074258453089</v>
      </c>
      <c r="E6636">
        <v>12.404956968785401</v>
      </c>
      <c r="F6636">
        <v>12.3286473117581</v>
      </c>
      <c r="G6636">
        <v>12.1994303371612</v>
      </c>
      <c r="H6636">
        <v>11.4061168481648</v>
      </c>
      <c r="I6636">
        <v>10.9276439624471</v>
      </c>
    </row>
    <row r="6637" spans="2:9" x14ac:dyDescent="0.25">
      <c r="B6637">
        <v>58.06017782</v>
      </c>
      <c r="C6637">
        <v>13.5527923675828</v>
      </c>
      <c r="D6637">
        <v>13.5527923675828</v>
      </c>
      <c r="E6637">
        <v>12.0961941787686</v>
      </c>
      <c r="F6637">
        <v>12.420353513704701</v>
      </c>
      <c r="G6637">
        <v>12.053779408401899</v>
      </c>
      <c r="H6637">
        <v>11.4359973960186</v>
      </c>
      <c r="I6637">
        <v>10.7129061994992</v>
      </c>
    </row>
    <row r="6638" spans="2:9" x14ac:dyDescent="0.25">
      <c r="B6638">
        <v>58.068177820000002</v>
      </c>
      <c r="C6638">
        <v>13.177126104809799</v>
      </c>
      <c r="D6638">
        <v>13.177126104809799</v>
      </c>
      <c r="E6638">
        <v>12.5242663274691</v>
      </c>
      <c r="F6638">
        <v>12.3839469167691</v>
      </c>
      <c r="G6638">
        <v>12.553409798937899</v>
      </c>
      <c r="H6638">
        <v>11.2947008999652</v>
      </c>
      <c r="I6638">
        <v>10.764914151165</v>
      </c>
    </row>
    <row r="6639" spans="2:9" x14ac:dyDescent="0.25">
      <c r="B6639">
        <v>58.076177819999998</v>
      </c>
      <c r="C6639">
        <v>13.2847363361983</v>
      </c>
      <c r="D6639">
        <v>13.2847363361983</v>
      </c>
      <c r="E6639">
        <v>12.454264820437899</v>
      </c>
      <c r="F6639">
        <v>12.633548882758101</v>
      </c>
      <c r="G6639">
        <v>12.437187882726899</v>
      </c>
      <c r="H6639">
        <v>11.582939934026699</v>
      </c>
      <c r="I6639">
        <v>10.855296946063699</v>
      </c>
    </row>
    <row r="6640" spans="2:9" x14ac:dyDescent="0.25">
      <c r="B6640">
        <v>58.084177820000001</v>
      </c>
      <c r="C6640">
        <v>13.1860620403843</v>
      </c>
      <c r="D6640">
        <v>13.1860620403843</v>
      </c>
      <c r="E6640">
        <v>12.0832895812716</v>
      </c>
      <c r="F6640">
        <v>12.375714023204401</v>
      </c>
      <c r="G6640">
        <v>12.235553648103901</v>
      </c>
      <c r="H6640">
        <v>11.576997106703301</v>
      </c>
      <c r="I6640">
        <v>11.008205404987301</v>
      </c>
    </row>
    <row r="6641" spans="2:9" x14ac:dyDescent="0.25">
      <c r="B6641">
        <v>58.092177820000003</v>
      </c>
      <c r="C6641">
        <v>12.9838615150131</v>
      </c>
      <c r="D6641">
        <v>12.9838615150131</v>
      </c>
      <c r="E6641">
        <v>12.1840001602987</v>
      </c>
      <c r="F6641">
        <v>12.115406084264199</v>
      </c>
      <c r="G6641">
        <v>12.1302593279117</v>
      </c>
      <c r="H6641">
        <v>11.391205690107</v>
      </c>
      <c r="I6641">
        <v>10.9077995126058</v>
      </c>
    </row>
    <row r="6642" spans="2:9" x14ac:dyDescent="0.25">
      <c r="B6642">
        <v>58.100177819999999</v>
      </c>
      <c r="C6642">
        <v>12.9878720388384</v>
      </c>
      <c r="D6642">
        <v>12.9878720388384</v>
      </c>
      <c r="E6642">
        <v>12.586630880734299</v>
      </c>
      <c r="F6642">
        <v>11.7400162866467</v>
      </c>
      <c r="G6642">
        <v>11.9221934642162</v>
      </c>
      <c r="H6642">
        <v>11.498998476807699</v>
      </c>
      <c r="I6642">
        <v>10.6005088353944</v>
      </c>
    </row>
    <row r="6643" spans="2:9" x14ac:dyDescent="0.25">
      <c r="B6643">
        <v>58.108177820000002</v>
      </c>
      <c r="C6643">
        <v>13.087965748796901</v>
      </c>
      <c r="D6643">
        <v>13.087965748796901</v>
      </c>
      <c r="E6643">
        <v>12.472732868793299</v>
      </c>
      <c r="F6643">
        <v>11.800825886588701</v>
      </c>
      <c r="G6643">
        <v>11.9955580570448</v>
      </c>
      <c r="H6643">
        <v>11.412791889439699</v>
      </c>
      <c r="I6643">
        <v>10.4842889851124</v>
      </c>
    </row>
    <row r="6644" spans="2:9" x14ac:dyDescent="0.25">
      <c r="B6644">
        <v>58.116177819999997</v>
      </c>
      <c r="C6644">
        <v>13.2903200174869</v>
      </c>
      <c r="D6644">
        <v>13.2903200174869</v>
      </c>
      <c r="E6644">
        <v>12.402830789142399</v>
      </c>
      <c r="F6644">
        <v>12.179315427569099</v>
      </c>
      <c r="G6644">
        <v>12.216270002939901</v>
      </c>
      <c r="H6644">
        <v>11.302828468899699</v>
      </c>
      <c r="I6644">
        <v>10.6554508640974</v>
      </c>
    </row>
    <row r="6645" spans="2:9" x14ac:dyDescent="0.25">
      <c r="B6645">
        <v>58.12417782</v>
      </c>
      <c r="C6645">
        <v>13.298691164334301</v>
      </c>
      <c r="D6645">
        <v>13.298691164334301</v>
      </c>
      <c r="E6645">
        <v>12.5332231903181</v>
      </c>
      <c r="F6645">
        <v>12.177320050281701</v>
      </c>
      <c r="G6645">
        <v>12.398951688273099</v>
      </c>
      <c r="H6645">
        <v>11.785638797477199</v>
      </c>
      <c r="I6645">
        <v>10.853003747127699</v>
      </c>
    </row>
    <row r="6646" spans="2:9" x14ac:dyDescent="0.25">
      <c r="B6646">
        <v>58.132177820000003</v>
      </c>
      <c r="C6646">
        <v>13.1119243628678</v>
      </c>
      <c r="D6646">
        <v>13.1119243628678</v>
      </c>
      <c r="E6646">
        <v>12.0887922032358</v>
      </c>
      <c r="F6646">
        <v>12.409602153129899</v>
      </c>
      <c r="G6646">
        <v>12.464118389382699</v>
      </c>
      <c r="H6646">
        <v>12.173423341892001</v>
      </c>
      <c r="I6646">
        <v>10.792702505911</v>
      </c>
    </row>
    <row r="6647" spans="2:9" x14ac:dyDescent="0.25">
      <c r="B6647">
        <v>58.140177819999998</v>
      </c>
      <c r="C6647">
        <v>13.2638360038976</v>
      </c>
      <c r="D6647">
        <v>13.2638360038976</v>
      </c>
      <c r="E6647">
        <v>12.124829917617699</v>
      </c>
      <c r="F6647">
        <v>12.2221681312881</v>
      </c>
      <c r="G6647">
        <v>12.224321288627401</v>
      </c>
      <c r="H6647">
        <v>12.028657375024199</v>
      </c>
      <c r="I6647">
        <v>10.748471620050999</v>
      </c>
    </row>
    <row r="6648" spans="2:9" x14ac:dyDescent="0.25">
      <c r="B6648">
        <v>58.148177820000001</v>
      </c>
      <c r="C6648">
        <v>13.506108220879099</v>
      </c>
      <c r="D6648">
        <v>13.506108220879099</v>
      </c>
      <c r="E6648">
        <v>12.329451759843201</v>
      </c>
      <c r="F6648">
        <v>11.8290799224284</v>
      </c>
      <c r="G6648">
        <v>12.6037012875441</v>
      </c>
      <c r="H6648">
        <v>11.934322391276099</v>
      </c>
      <c r="I6648">
        <v>10.847065387810201</v>
      </c>
    </row>
    <row r="6649" spans="2:9" x14ac:dyDescent="0.25">
      <c r="B6649">
        <v>58.156177820000003</v>
      </c>
      <c r="C6649">
        <v>13.1395012196589</v>
      </c>
      <c r="D6649">
        <v>13.1395012196589</v>
      </c>
      <c r="E6649">
        <v>12.409135734029601</v>
      </c>
      <c r="F6649">
        <v>12.384695351534701</v>
      </c>
      <c r="G6649">
        <v>12.5708872823165</v>
      </c>
      <c r="H6649">
        <v>11.745688135810299</v>
      </c>
      <c r="I6649">
        <v>10.6293823161954</v>
      </c>
    </row>
    <row r="6650" spans="2:9" x14ac:dyDescent="0.25">
      <c r="B6650">
        <v>58.164177819999999</v>
      </c>
      <c r="C6650">
        <v>13.4126519054719</v>
      </c>
      <c r="D6650">
        <v>13.4126519054719</v>
      </c>
      <c r="E6650">
        <v>12.4780726755057</v>
      </c>
      <c r="F6650">
        <v>12.5343045769943</v>
      </c>
      <c r="G6650">
        <v>12.4348660897721</v>
      </c>
      <c r="H6650">
        <v>12.0545247987511</v>
      </c>
      <c r="I6650">
        <v>10.934555702917899</v>
      </c>
    </row>
    <row r="6651" spans="2:9" x14ac:dyDescent="0.25">
      <c r="B6651">
        <v>58.172177820000002</v>
      </c>
      <c r="C6651">
        <v>13.711916450535499</v>
      </c>
      <c r="D6651">
        <v>13.711916450535499</v>
      </c>
      <c r="E6651">
        <v>12.261870106662</v>
      </c>
      <c r="F6651">
        <v>12.2061494009369</v>
      </c>
      <c r="G6651">
        <v>12.3254536408025</v>
      </c>
      <c r="H6651">
        <v>12.0710271681851</v>
      </c>
      <c r="I6651">
        <v>11.0319031276007</v>
      </c>
    </row>
    <row r="6652" spans="2:9" x14ac:dyDescent="0.25">
      <c r="B6652">
        <v>58.180177819999997</v>
      </c>
      <c r="C6652">
        <v>12.632510136375201</v>
      </c>
      <c r="D6652">
        <v>12.632510136375201</v>
      </c>
      <c r="E6652">
        <v>12.231206458899299</v>
      </c>
      <c r="F6652">
        <v>12.169603301790801</v>
      </c>
      <c r="G6652">
        <v>12.277566667363701</v>
      </c>
      <c r="H6652">
        <v>11.6211140494077</v>
      </c>
      <c r="I6652">
        <v>11.0221570751459</v>
      </c>
    </row>
    <row r="6653" spans="2:9" x14ac:dyDescent="0.25">
      <c r="B6653">
        <v>58.18817782</v>
      </c>
      <c r="C6653">
        <v>12.872178789341501</v>
      </c>
      <c r="D6653">
        <v>12.872178789341501</v>
      </c>
      <c r="E6653">
        <v>12.2990183920876</v>
      </c>
      <c r="F6653">
        <v>12.2785487226234</v>
      </c>
      <c r="G6653">
        <v>12.3830736919644</v>
      </c>
      <c r="H6653">
        <v>11.261567994023499</v>
      </c>
      <c r="I6653">
        <v>10.1242539693031</v>
      </c>
    </row>
    <row r="6654" spans="2:9" x14ac:dyDescent="0.25">
      <c r="B6654">
        <v>58.196177820000003</v>
      </c>
      <c r="C6654">
        <v>13.219559639241901</v>
      </c>
      <c r="D6654">
        <v>13.219559639241901</v>
      </c>
      <c r="E6654">
        <v>12.461786899903901</v>
      </c>
      <c r="F6654">
        <v>12.017642227411701</v>
      </c>
      <c r="G6654">
        <v>12.075793213602701</v>
      </c>
      <c r="H6654">
        <v>11.9891652175318</v>
      </c>
      <c r="I6654">
        <v>10.696862344560699</v>
      </c>
    </row>
    <row r="6655" spans="2:9" x14ac:dyDescent="0.25">
      <c r="B6655">
        <v>58.204177819999998</v>
      </c>
      <c r="C6655">
        <v>13.061758711564901</v>
      </c>
      <c r="D6655">
        <v>13.061758711564901</v>
      </c>
      <c r="E6655">
        <v>12.2430069122295</v>
      </c>
      <c r="F6655">
        <v>11.897339868008199</v>
      </c>
      <c r="G6655">
        <v>12.8222950307667</v>
      </c>
      <c r="H6655">
        <v>11.599583128518899</v>
      </c>
      <c r="I6655">
        <v>10.6511609334945</v>
      </c>
    </row>
    <row r="6656" spans="2:9" x14ac:dyDescent="0.25">
      <c r="B6656">
        <v>58.212177820000001</v>
      </c>
      <c r="C6656">
        <v>12.9606371547537</v>
      </c>
      <c r="D6656">
        <v>12.9606371547537</v>
      </c>
      <c r="E6656">
        <v>12.3065876629394</v>
      </c>
      <c r="F6656">
        <v>12.055349544635</v>
      </c>
      <c r="G6656">
        <v>12.7318155301134</v>
      </c>
      <c r="H6656">
        <v>11.763635886530899</v>
      </c>
      <c r="I6656">
        <v>10.4615797803592</v>
      </c>
    </row>
    <row r="6657" spans="2:9" x14ac:dyDescent="0.25">
      <c r="B6657">
        <v>58.220177820000004</v>
      </c>
      <c r="C6657">
        <v>12.950723617506</v>
      </c>
      <c r="D6657">
        <v>12.950723617506</v>
      </c>
      <c r="E6657">
        <v>12.6012399274929</v>
      </c>
      <c r="F6657">
        <v>12.175457582620499</v>
      </c>
      <c r="G6657">
        <v>12.5137715014521</v>
      </c>
      <c r="H6657">
        <v>11.455110162935799</v>
      </c>
      <c r="I6657">
        <v>10.7968946806385</v>
      </c>
    </row>
    <row r="6658" spans="2:9" x14ac:dyDescent="0.25">
      <c r="B6658">
        <v>58.228177819999999</v>
      </c>
      <c r="C6658">
        <v>13.3458625160495</v>
      </c>
      <c r="D6658">
        <v>13.3458625160495</v>
      </c>
      <c r="E6658">
        <v>12.164181428330201</v>
      </c>
      <c r="F6658">
        <v>12.166479915143499</v>
      </c>
      <c r="G6658">
        <v>12.227229476062901</v>
      </c>
      <c r="H6658">
        <v>11.4552398652764</v>
      </c>
      <c r="I6658">
        <v>10.8572825607763</v>
      </c>
    </row>
    <row r="6659" spans="2:9" x14ac:dyDescent="0.25">
      <c r="B6659">
        <v>58.236177820000002</v>
      </c>
      <c r="C6659">
        <v>13.048170392059401</v>
      </c>
      <c r="D6659">
        <v>13.048170392059401</v>
      </c>
      <c r="E6659">
        <v>12.6964053104924</v>
      </c>
      <c r="F6659">
        <v>12.063674292435699</v>
      </c>
      <c r="G6659">
        <v>12.44900643285</v>
      </c>
      <c r="H6659">
        <v>11.5200435613385</v>
      </c>
      <c r="I6659">
        <v>10.834434833689601</v>
      </c>
    </row>
    <row r="6660" spans="2:9" x14ac:dyDescent="0.25">
      <c r="B6660">
        <v>58.244177819999997</v>
      </c>
      <c r="C6660">
        <v>13.172256289138501</v>
      </c>
      <c r="D6660">
        <v>13.172256289138501</v>
      </c>
      <c r="E6660">
        <v>12.467357182405999</v>
      </c>
      <c r="F6660">
        <v>12.0671087149661</v>
      </c>
      <c r="G6660">
        <v>12.2706920691436</v>
      </c>
      <c r="H6660">
        <v>11.755701347090801</v>
      </c>
      <c r="I6660">
        <v>11.018454179476301</v>
      </c>
    </row>
    <row r="6661" spans="2:9" x14ac:dyDescent="0.25">
      <c r="B6661">
        <v>58.25217782</v>
      </c>
      <c r="C6661">
        <v>13.3071285918217</v>
      </c>
      <c r="D6661">
        <v>13.3071285918217</v>
      </c>
      <c r="E6661">
        <v>12.8578121427092</v>
      </c>
      <c r="F6661">
        <v>12.2193232033552</v>
      </c>
      <c r="G6661">
        <v>12.0116221734991</v>
      </c>
      <c r="H6661">
        <v>11.896559085419</v>
      </c>
      <c r="I6661">
        <v>10.696792023039499</v>
      </c>
    </row>
    <row r="6662" spans="2:9" x14ac:dyDescent="0.25">
      <c r="B6662">
        <v>58.260177820000003</v>
      </c>
      <c r="C6662">
        <v>12.940468256147801</v>
      </c>
      <c r="D6662">
        <v>12.940468256147801</v>
      </c>
      <c r="E6662">
        <v>12.3743412079924</v>
      </c>
      <c r="F6662">
        <v>12.3480001454834</v>
      </c>
      <c r="G6662">
        <v>12.2708902159061</v>
      </c>
      <c r="H6662">
        <v>11.9783160214016</v>
      </c>
      <c r="I6662">
        <v>10.572568280730501</v>
      </c>
    </row>
    <row r="6663" spans="2:9" x14ac:dyDescent="0.25">
      <c r="B6663">
        <v>58.268177819999998</v>
      </c>
      <c r="C6663">
        <v>12.919026597246299</v>
      </c>
      <c r="D6663">
        <v>12.919026597246299</v>
      </c>
      <c r="E6663">
        <v>12.004543660222501</v>
      </c>
      <c r="F6663">
        <v>12.031029986936099</v>
      </c>
      <c r="G6663">
        <v>12.5334681666336</v>
      </c>
      <c r="H6663">
        <v>11.5715054233795</v>
      </c>
      <c r="I6663">
        <v>10.8681145980135</v>
      </c>
    </row>
    <row r="6664" spans="2:9" x14ac:dyDescent="0.25">
      <c r="B6664">
        <v>58.276177820000001</v>
      </c>
      <c r="C6664">
        <v>13.0935489682336</v>
      </c>
      <c r="D6664">
        <v>13.0935489682336</v>
      </c>
      <c r="E6664">
        <v>12.507268731825601</v>
      </c>
      <c r="F6664">
        <v>11.777408964967</v>
      </c>
      <c r="G6664">
        <v>12.1457075272649</v>
      </c>
      <c r="H6664">
        <v>11.887641972086801</v>
      </c>
      <c r="I6664">
        <v>10.8320067049681</v>
      </c>
    </row>
    <row r="6665" spans="2:9" x14ac:dyDescent="0.25">
      <c r="B6665">
        <v>58.284177819999996</v>
      </c>
      <c r="C6665">
        <v>12.779442093809401</v>
      </c>
      <c r="D6665">
        <v>12.779442093809401</v>
      </c>
      <c r="E6665">
        <v>12.4931745453903</v>
      </c>
      <c r="F6665">
        <v>11.8121251813812</v>
      </c>
      <c r="G6665">
        <v>12.0151374455248</v>
      </c>
      <c r="H6665">
        <v>12.104427659849</v>
      </c>
      <c r="I6665">
        <v>10.641004089350099</v>
      </c>
    </row>
    <row r="6666" spans="2:9" x14ac:dyDescent="0.25">
      <c r="B6666">
        <v>58.292177819999999</v>
      </c>
      <c r="C6666">
        <v>12.7591344044399</v>
      </c>
      <c r="D6666">
        <v>12.7591344044399</v>
      </c>
      <c r="E6666">
        <v>12.3811889037967</v>
      </c>
      <c r="F6666">
        <v>12.038544069884299</v>
      </c>
      <c r="G6666">
        <v>12.2102318638975</v>
      </c>
      <c r="H6666">
        <v>11.649582937506599</v>
      </c>
      <c r="I6666">
        <v>10.747931436947701</v>
      </c>
    </row>
    <row r="6667" spans="2:9" x14ac:dyDescent="0.25">
      <c r="B6667">
        <v>58.300177820000002</v>
      </c>
      <c r="C6667">
        <v>13.1906388766887</v>
      </c>
      <c r="D6667">
        <v>13.1906388766887</v>
      </c>
      <c r="E6667">
        <v>12.499571493765901</v>
      </c>
      <c r="F6667">
        <v>12.1061698672445</v>
      </c>
      <c r="G6667">
        <v>12.3914929655362</v>
      </c>
      <c r="H6667">
        <v>11.370543855650601</v>
      </c>
      <c r="I6667">
        <v>10.707906930491401</v>
      </c>
    </row>
    <row r="6668" spans="2:9" x14ac:dyDescent="0.25">
      <c r="B6668">
        <v>58.308177819999997</v>
      </c>
      <c r="C6668">
        <v>13.4405961388109</v>
      </c>
      <c r="D6668">
        <v>13.4405961388109</v>
      </c>
      <c r="E6668">
        <v>12.5839458843401</v>
      </c>
      <c r="F6668">
        <v>12.2243839586629</v>
      </c>
      <c r="G6668">
        <v>12.5158037586807</v>
      </c>
      <c r="H6668">
        <v>11.6775331987016</v>
      </c>
      <c r="I6668">
        <v>10.4699517104055</v>
      </c>
    </row>
    <row r="6669" spans="2:9" x14ac:dyDescent="0.25">
      <c r="B6669">
        <v>58.31617782</v>
      </c>
      <c r="C6669">
        <v>13.2628078307844</v>
      </c>
      <c r="D6669">
        <v>13.2628078307844</v>
      </c>
      <c r="E6669">
        <v>12.730444928084999</v>
      </c>
      <c r="F6669">
        <v>12.459057842670299</v>
      </c>
      <c r="G6669">
        <v>12.436914603009701</v>
      </c>
      <c r="H6669">
        <v>11.9274616246307</v>
      </c>
      <c r="I6669">
        <v>10.4191175887009</v>
      </c>
    </row>
    <row r="6670" spans="2:9" x14ac:dyDescent="0.25">
      <c r="B6670">
        <v>58.324177820000003</v>
      </c>
      <c r="C6670">
        <v>12.7945878944511</v>
      </c>
      <c r="D6670">
        <v>12.7945878944511</v>
      </c>
      <c r="E6670">
        <v>12.565648968520399</v>
      </c>
      <c r="F6670">
        <v>12.367210842120199</v>
      </c>
      <c r="G6670">
        <v>12.4772020990029</v>
      </c>
      <c r="H6670">
        <v>11.805311223397201</v>
      </c>
      <c r="I6670">
        <v>10.5050785688363</v>
      </c>
    </row>
    <row r="6671" spans="2:9" x14ac:dyDescent="0.25">
      <c r="B6671">
        <v>58.332177819999998</v>
      </c>
      <c r="C6671">
        <v>12.977212665074401</v>
      </c>
      <c r="D6671">
        <v>12.977212665074401</v>
      </c>
      <c r="E6671">
        <v>12.578844107126001</v>
      </c>
      <c r="F6671">
        <v>12.5815062410335</v>
      </c>
      <c r="G6671">
        <v>12.578428657383199</v>
      </c>
      <c r="H6671">
        <v>11.8945814635576</v>
      </c>
      <c r="I6671">
        <v>10.8312385748049</v>
      </c>
    </row>
    <row r="6672" spans="2:9" x14ac:dyDescent="0.25">
      <c r="B6672">
        <v>58.340177820000001</v>
      </c>
      <c r="C6672">
        <v>12.9180020684643</v>
      </c>
      <c r="D6672">
        <v>12.9180020684643</v>
      </c>
      <c r="E6672">
        <v>12.133409926397899</v>
      </c>
      <c r="F6672">
        <v>12.3028113472573</v>
      </c>
      <c r="G6672">
        <v>12.7151604584206</v>
      </c>
      <c r="H6672">
        <v>11.426090846231901</v>
      </c>
      <c r="I6672">
        <v>10.873109528595499</v>
      </c>
    </row>
    <row r="6673" spans="2:9" x14ac:dyDescent="0.25">
      <c r="B6673">
        <v>58.348177819999997</v>
      </c>
      <c r="C6673">
        <v>12.858357402795701</v>
      </c>
      <c r="D6673">
        <v>12.858357402795701</v>
      </c>
      <c r="E6673">
        <v>12.3409212086659</v>
      </c>
      <c r="F6673">
        <v>11.899672094402099</v>
      </c>
      <c r="G6673">
        <v>12.3110303462011</v>
      </c>
      <c r="H6673">
        <v>11.621393627793401</v>
      </c>
      <c r="I6673">
        <v>10.913444969950501</v>
      </c>
    </row>
    <row r="6674" spans="2:9" x14ac:dyDescent="0.25">
      <c r="B6674">
        <v>58.356177819999999</v>
      </c>
      <c r="C6674">
        <v>12.8394825394692</v>
      </c>
      <c r="D6674">
        <v>12.8394825394692</v>
      </c>
      <c r="E6674">
        <v>12.246180391010499</v>
      </c>
      <c r="F6674">
        <v>12.215264800797399</v>
      </c>
      <c r="G6674">
        <v>12.38587081459</v>
      </c>
      <c r="H6674">
        <v>11.425765460728901</v>
      </c>
      <c r="I6674">
        <v>10.619626923658901</v>
      </c>
    </row>
    <row r="6675" spans="2:9" x14ac:dyDescent="0.25">
      <c r="B6675">
        <v>58.364177820000002</v>
      </c>
      <c r="C6675">
        <v>12.5906331488349</v>
      </c>
      <c r="D6675">
        <v>12.5906331488349</v>
      </c>
      <c r="E6675">
        <v>12.304845834226301</v>
      </c>
      <c r="F6675">
        <v>12.2204907138171</v>
      </c>
      <c r="G6675">
        <v>12.7651332172686</v>
      </c>
      <c r="H6675">
        <v>11.7981502103185</v>
      </c>
      <c r="I6675">
        <v>10.3940975249185</v>
      </c>
    </row>
    <row r="6676" spans="2:9" x14ac:dyDescent="0.25">
      <c r="B6676">
        <v>58.372177819999997</v>
      </c>
      <c r="C6676">
        <v>13.23344203602</v>
      </c>
      <c r="D6676">
        <v>13.23344203602</v>
      </c>
      <c r="E6676">
        <v>12.1753195743914</v>
      </c>
      <c r="F6676">
        <v>11.8123738269423</v>
      </c>
      <c r="G6676">
        <v>12.057542158411399</v>
      </c>
      <c r="H6676">
        <v>11.7259664395804</v>
      </c>
      <c r="I6676">
        <v>10.238312641279901</v>
      </c>
    </row>
    <row r="6677" spans="2:9" x14ac:dyDescent="0.25">
      <c r="B6677">
        <v>58.38017782</v>
      </c>
      <c r="C6677">
        <v>13.221061997801799</v>
      </c>
      <c r="D6677">
        <v>13.221061997801799</v>
      </c>
      <c r="E6677">
        <v>12.546230777099399</v>
      </c>
      <c r="F6677">
        <v>11.8967450196998</v>
      </c>
      <c r="G6677">
        <v>12.997342739194499</v>
      </c>
      <c r="H6677">
        <v>11.7634637830597</v>
      </c>
      <c r="I6677">
        <v>11.0174056405508</v>
      </c>
    </row>
    <row r="6678" spans="2:9" x14ac:dyDescent="0.25">
      <c r="B6678">
        <v>58.388177820000003</v>
      </c>
      <c r="C6678">
        <v>12.7972132221909</v>
      </c>
      <c r="D6678">
        <v>12.7972132221909</v>
      </c>
      <c r="E6678">
        <v>12.5945981731555</v>
      </c>
      <c r="F6678">
        <v>11.7225148264398</v>
      </c>
      <c r="G6678">
        <v>12.1081213151718</v>
      </c>
      <c r="H6678">
        <v>11.2436145780944</v>
      </c>
      <c r="I6678">
        <v>11.1434908185936</v>
      </c>
    </row>
    <row r="6679" spans="2:9" x14ac:dyDescent="0.25">
      <c r="B6679">
        <v>58.396177819999998</v>
      </c>
      <c r="C6679">
        <v>13.0261798359862</v>
      </c>
      <c r="D6679">
        <v>13.0261798359862</v>
      </c>
      <c r="E6679">
        <v>12.396818379019599</v>
      </c>
      <c r="F6679">
        <v>12.067335423198401</v>
      </c>
      <c r="G6679">
        <v>12.8787099381634</v>
      </c>
      <c r="H6679">
        <v>11.569913832651601</v>
      </c>
      <c r="I6679">
        <v>11.1858256112292</v>
      </c>
    </row>
    <row r="6680" spans="2:9" x14ac:dyDescent="0.25">
      <c r="B6680">
        <v>58.404177820000001</v>
      </c>
      <c r="C6680">
        <v>13.580693628851099</v>
      </c>
      <c r="D6680">
        <v>13.580693628851099</v>
      </c>
      <c r="E6680">
        <v>11.984482055389501</v>
      </c>
      <c r="F6680">
        <v>12.482659132334099</v>
      </c>
      <c r="G6680">
        <v>12.392227492222499</v>
      </c>
      <c r="H6680">
        <v>11.346377731393201</v>
      </c>
      <c r="I6680">
        <v>10.853736800087599</v>
      </c>
    </row>
    <row r="6681" spans="2:9" x14ac:dyDescent="0.25">
      <c r="B6681">
        <v>58.412177819999997</v>
      </c>
      <c r="C6681">
        <v>13.4745554730605</v>
      </c>
      <c r="D6681">
        <v>13.4745554730605</v>
      </c>
      <c r="E6681">
        <v>12.271731881560401</v>
      </c>
      <c r="F6681">
        <v>12.4021016637169</v>
      </c>
      <c r="G6681">
        <v>12.271034899496501</v>
      </c>
      <c r="H6681">
        <v>11.3166862278356</v>
      </c>
      <c r="I6681">
        <v>11.094517419905699</v>
      </c>
    </row>
    <row r="6682" spans="2:9" x14ac:dyDescent="0.25">
      <c r="B6682">
        <v>58.420177819999999</v>
      </c>
      <c r="C6682">
        <v>13.3552636807676</v>
      </c>
      <c r="D6682">
        <v>13.3552636807676</v>
      </c>
      <c r="E6682">
        <v>12.2180623857267</v>
      </c>
      <c r="F6682">
        <v>11.762695573500499</v>
      </c>
      <c r="G6682">
        <v>12.172735944411301</v>
      </c>
      <c r="H6682">
        <v>11.6509887839737</v>
      </c>
      <c r="I6682">
        <v>11.056439953002201</v>
      </c>
    </row>
    <row r="6683" spans="2:9" x14ac:dyDescent="0.25">
      <c r="B6683">
        <v>58.428177820000002</v>
      </c>
      <c r="C6683">
        <v>13.361136407389999</v>
      </c>
      <c r="D6683">
        <v>13.361136407389999</v>
      </c>
      <c r="E6683">
        <v>12.2941733701677</v>
      </c>
      <c r="F6683">
        <v>12.123031607664201</v>
      </c>
      <c r="G6683">
        <v>12.5084466448796</v>
      </c>
      <c r="H6683">
        <v>11.628865025143</v>
      </c>
      <c r="I6683">
        <v>11.024130646495101</v>
      </c>
    </row>
    <row r="6684" spans="2:9" x14ac:dyDescent="0.25">
      <c r="B6684">
        <v>58.436177819999997</v>
      </c>
      <c r="C6684">
        <v>13.323381783287299</v>
      </c>
      <c r="D6684">
        <v>13.323381783287299</v>
      </c>
      <c r="E6684">
        <v>12.5811938258108</v>
      </c>
      <c r="F6684">
        <v>11.965810279294301</v>
      </c>
      <c r="G6684">
        <v>12.354825843417901</v>
      </c>
      <c r="H6684">
        <v>11.9118182024564</v>
      </c>
      <c r="I6684">
        <v>10.932641140450601</v>
      </c>
    </row>
    <row r="6685" spans="2:9" x14ac:dyDescent="0.25">
      <c r="B6685">
        <v>58.44417782</v>
      </c>
      <c r="C6685">
        <v>13.0071196621961</v>
      </c>
      <c r="D6685">
        <v>13.0071196621961</v>
      </c>
      <c r="E6685">
        <v>12.3168653082852</v>
      </c>
      <c r="F6685">
        <v>12.192513603558499</v>
      </c>
      <c r="G6685">
        <v>12.373375899556301</v>
      </c>
      <c r="H6685">
        <v>11.580354790461101</v>
      </c>
      <c r="I6685">
        <v>10.743338692010999</v>
      </c>
    </row>
    <row r="6686" spans="2:9" x14ac:dyDescent="0.25">
      <c r="B6686">
        <v>58.452177820000003</v>
      </c>
      <c r="C6686">
        <v>13.0036893310651</v>
      </c>
      <c r="D6686">
        <v>13.0036893310651</v>
      </c>
      <c r="E6686">
        <v>12.2496643666249</v>
      </c>
      <c r="F6686">
        <v>11.993169001380901</v>
      </c>
      <c r="G6686">
        <v>12.4344283829482</v>
      </c>
      <c r="H6686">
        <v>11.431775387884199</v>
      </c>
      <c r="I6686">
        <v>10.5708074801317</v>
      </c>
    </row>
    <row r="6687" spans="2:9" x14ac:dyDescent="0.25">
      <c r="B6687">
        <v>58.460177819999998</v>
      </c>
      <c r="C6687">
        <v>12.920192224263699</v>
      </c>
      <c r="D6687">
        <v>12.920192224263699</v>
      </c>
      <c r="E6687">
        <v>12.32132362732</v>
      </c>
      <c r="F6687">
        <v>11.9300558367779</v>
      </c>
      <c r="G6687">
        <v>12.5785716057821</v>
      </c>
      <c r="H6687">
        <v>11.602077254370901</v>
      </c>
      <c r="I6687">
        <v>10.523217271140201</v>
      </c>
    </row>
    <row r="6688" spans="2:9" x14ac:dyDescent="0.25">
      <c r="B6688">
        <v>58.468177820000001</v>
      </c>
      <c r="C6688">
        <v>13.064761103654799</v>
      </c>
      <c r="D6688">
        <v>13.064761103654799</v>
      </c>
      <c r="E6688">
        <v>12.189416136618201</v>
      </c>
      <c r="F6688">
        <v>11.861606200724101</v>
      </c>
      <c r="G6688">
        <v>12.5042035654178</v>
      </c>
      <c r="H6688">
        <v>11.462754885983401</v>
      </c>
      <c r="I6688">
        <v>10.7842785536457</v>
      </c>
    </row>
    <row r="6689" spans="2:9" x14ac:dyDescent="0.25">
      <c r="B6689">
        <v>58.476177819999997</v>
      </c>
      <c r="C6689">
        <v>13.216954115108299</v>
      </c>
      <c r="D6689">
        <v>13.216954115108299</v>
      </c>
      <c r="E6689">
        <v>11.962540598062001</v>
      </c>
      <c r="F6689">
        <v>11.958044759923601</v>
      </c>
      <c r="G6689">
        <v>12.523829565422499</v>
      </c>
      <c r="H6689">
        <v>11.606837642766401</v>
      </c>
      <c r="I6689">
        <v>10.8673947604583</v>
      </c>
    </row>
    <row r="6690" spans="2:9" x14ac:dyDescent="0.25">
      <c r="B6690">
        <v>58.484177819999999</v>
      </c>
      <c r="C6690">
        <v>13.4222607581503</v>
      </c>
      <c r="D6690">
        <v>13.4222607581503</v>
      </c>
      <c r="E6690">
        <v>11.9964449859157</v>
      </c>
      <c r="F6690">
        <v>11.8918975411022</v>
      </c>
      <c r="G6690">
        <v>12.4464521590739</v>
      </c>
      <c r="H6690">
        <v>11.733411114612499</v>
      </c>
      <c r="I6690">
        <v>10.626157758321201</v>
      </c>
    </row>
    <row r="6691" spans="2:9" x14ac:dyDescent="0.25">
      <c r="B6691">
        <v>58.492177820000002</v>
      </c>
      <c r="C6691">
        <v>13.5917591646945</v>
      </c>
      <c r="D6691">
        <v>13.5917591646945</v>
      </c>
      <c r="E6691">
        <v>12.013134828854099</v>
      </c>
      <c r="F6691">
        <v>11.783885252867799</v>
      </c>
      <c r="G6691">
        <v>12.335366445088599</v>
      </c>
      <c r="H6691">
        <v>11.4889036841103</v>
      </c>
      <c r="I6691">
        <v>10.5905834086031</v>
      </c>
    </row>
    <row r="6692" spans="2:9" x14ac:dyDescent="0.25">
      <c r="B6692">
        <v>58.500177819999998</v>
      </c>
      <c r="C6692">
        <v>13.3721218705872</v>
      </c>
      <c r="D6692">
        <v>13.3721218705872</v>
      </c>
      <c r="E6692">
        <v>12.1084954773061</v>
      </c>
      <c r="F6692">
        <v>12.1657161604133</v>
      </c>
      <c r="G6692">
        <v>12.5717577037476</v>
      </c>
      <c r="H6692">
        <v>11.5184611132893</v>
      </c>
      <c r="I6692">
        <v>10.8373905917886</v>
      </c>
    </row>
    <row r="6693" spans="2:9" x14ac:dyDescent="0.25">
      <c r="B6693">
        <v>58.50817782</v>
      </c>
      <c r="C6693">
        <v>13.259376563578799</v>
      </c>
      <c r="D6693">
        <v>13.259376563578799</v>
      </c>
      <c r="E6693">
        <v>12.411039258394499</v>
      </c>
      <c r="F6693">
        <v>12.317767936578999</v>
      </c>
      <c r="G6693">
        <v>12.5829284465025</v>
      </c>
      <c r="H6693">
        <v>11.4268454125689</v>
      </c>
      <c r="I6693">
        <v>10.961444524508</v>
      </c>
    </row>
    <row r="6694" spans="2:9" x14ac:dyDescent="0.25">
      <c r="B6694">
        <v>58.516177820000003</v>
      </c>
      <c r="C6694">
        <v>13.226970967480501</v>
      </c>
      <c r="D6694">
        <v>13.226970967480501</v>
      </c>
      <c r="E6694">
        <v>12.3364923867192</v>
      </c>
      <c r="F6694">
        <v>12.1485740874908</v>
      </c>
      <c r="G6694">
        <v>12.4845250746394</v>
      </c>
      <c r="H6694">
        <v>11.162427894405299</v>
      </c>
      <c r="I6694">
        <v>10.787940619010101</v>
      </c>
    </row>
    <row r="6695" spans="2:9" x14ac:dyDescent="0.25">
      <c r="B6695">
        <v>58.524177819999998</v>
      </c>
      <c r="C6695">
        <v>12.9579489140219</v>
      </c>
      <c r="D6695">
        <v>12.9579489140219</v>
      </c>
      <c r="E6695">
        <v>12.5755631295219</v>
      </c>
      <c r="F6695">
        <v>11.8438647344652</v>
      </c>
      <c r="G6695">
        <v>12.5322958629965</v>
      </c>
      <c r="H6695">
        <v>11.6730020669056</v>
      </c>
      <c r="I6695">
        <v>10.5549957066624</v>
      </c>
    </row>
    <row r="6696" spans="2:9" x14ac:dyDescent="0.25">
      <c r="B6696">
        <v>58.532177820000001</v>
      </c>
      <c r="C6696">
        <v>12.717515669737599</v>
      </c>
      <c r="D6696">
        <v>12.717515669737599</v>
      </c>
      <c r="E6696">
        <v>12.0729407174824</v>
      </c>
      <c r="F6696">
        <v>11.8670539500831</v>
      </c>
      <c r="G6696">
        <v>12.485583684639399</v>
      </c>
      <c r="H6696">
        <v>11.868582922551701</v>
      </c>
      <c r="I6696">
        <v>10.7025465675046</v>
      </c>
    </row>
    <row r="6697" spans="2:9" x14ac:dyDescent="0.25">
      <c r="B6697">
        <v>58.540177819999997</v>
      </c>
      <c r="C6697">
        <v>13.195917899065501</v>
      </c>
      <c r="D6697">
        <v>13.195917899065501</v>
      </c>
      <c r="E6697">
        <v>12.2732775097531</v>
      </c>
      <c r="F6697">
        <v>11.7937220263586</v>
      </c>
      <c r="G6697">
        <v>12.534139517774101</v>
      </c>
      <c r="H6697">
        <v>11.736718028302301</v>
      </c>
      <c r="I6697">
        <v>10.9010205525407</v>
      </c>
    </row>
    <row r="6698" spans="2:9" x14ac:dyDescent="0.25">
      <c r="B6698">
        <v>58.548177819999999</v>
      </c>
      <c r="C6698">
        <v>13.5506476991374</v>
      </c>
      <c r="D6698">
        <v>13.5506476991374</v>
      </c>
      <c r="E6698">
        <v>12.3638398775947</v>
      </c>
      <c r="F6698">
        <v>11.6656041578296</v>
      </c>
      <c r="G6698">
        <v>12.3638398775947</v>
      </c>
      <c r="H6698">
        <v>12.0817634299228</v>
      </c>
      <c r="I6698">
        <v>11.043798124697201</v>
      </c>
    </row>
    <row r="6699" spans="2:9" x14ac:dyDescent="0.25">
      <c r="B6699">
        <v>58.556177820000002</v>
      </c>
      <c r="C6699">
        <v>13.2704856690449</v>
      </c>
      <c r="D6699">
        <v>13.2704856690449</v>
      </c>
      <c r="E6699">
        <v>12.276518825667701</v>
      </c>
      <c r="F6699">
        <v>12.387272944928201</v>
      </c>
      <c r="G6699">
        <v>12.263604597387999</v>
      </c>
      <c r="H6699">
        <v>11.6623137487416</v>
      </c>
      <c r="I6699">
        <v>10.9392892055095</v>
      </c>
    </row>
    <row r="6700" spans="2:9" x14ac:dyDescent="0.25">
      <c r="B6700">
        <v>58.564177819999998</v>
      </c>
      <c r="C6700">
        <v>12.900349121481399</v>
      </c>
      <c r="D6700">
        <v>12.900349121481399</v>
      </c>
      <c r="E6700">
        <v>12.578731134175399</v>
      </c>
      <c r="F6700">
        <v>12.156705410500001</v>
      </c>
      <c r="G6700">
        <v>12.449774105835401</v>
      </c>
      <c r="H6700">
        <v>11.4964269960459</v>
      </c>
      <c r="I6700">
        <v>10.9317837408625</v>
      </c>
    </row>
    <row r="6701" spans="2:9" x14ac:dyDescent="0.25">
      <c r="B6701">
        <v>58.57217782</v>
      </c>
      <c r="C6701">
        <v>13.030590672390099</v>
      </c>
      <c r="D6701">
        <v>13.030590672390099</v>
      </c>
      <c r="E6701">
        <v>12.6740214493582</v>
      </c>
      <c r="F6701">
        <v>11.3898879144045</v>
      </c>
      <c r="G6701">
        <v>12.840694450936001</v>
      </c>
      <c r="H6701">
        <v>10.713340942874201</v>
      </c>
      <c r="I6701">
        <v>10.802706537208399</v>
      </c>
    </row>
    <row r="6702" spans="2:9" x14ac:dyDescent="0.25">
      <c r="B6702">
        <v>58.580177820000003</v>
      </c>
      <c r="C6702">
        <v>13.0050033289286</v>
      </c>
      <c r="D6702">
        <v>13.0050033289286</v>
      </c>
      <c r="E6702">
        <v>12.1701460833309</v>
      </c>
      <c r="F6702">
        <v>11.618974546002599</v>
      </c>
      <c r="G6702">
        <v>12.531696015567899</v>
      </c>
      <c r="H6702">
        <v>11.4577905148521</v>
      </c>
      <c r="I6702">
        <v>11.114519001141399</v>
      </c>
    </row>
    <row r="6703" spans="2:9" x14ac:dyDescent="0.25">
      <c r="B6703">
        <v>58.588177819999999</v>
      </c>
      <c r="C6703">
        <v>12.8403821333129</v>
      </c>
      <c r="D6703">
        <v>12.8403821333129</v>
      </c>
      <c r="E6703">
        <v>12.282219189568799</v>
      </c>
      <c r="F6703">
        <v>12.118106880406501</v>
      </c>
      <c r="G6703">
        <v>11.9926647545014</v>
      </c>
      <c r="H6703">
        <v>11.781592591199001</v>
      </c>
      <c r="I6703">
        <v>10.867442536245999</v>
      </c>
    </row>
    <row r="6704" spans="2:9" x14ac:dyDescent="0.25">
      <c r="B6704">
        <v>58.596177820000001</v>
      </c>
      <c r="C6704">
        <v>12.5999332887703</v>
      </c>
      <c r="D6704">
        <v>12.5999332887703</v>
      </c>
      <c r="E6704">
        <v>12.0110573480612</v>
      </c>
      <c r="F6704">
        <v>12.159444180292899</v>
      </c>
      <c r="G6704">
        <v>11.8834238378317</v>
      </c>
      <c r="H6704">
        <v>11.3505414418367</v>
      </c>
      <c r="I6704">
        <v>11.1410639270894</v>
      </c>
    </row>
    <row r="6705" spans="2:9" x14ac:dyDescent="0.25">
      <c r="B6705">
        <v>58.604177819999997</v>
      </c>
      <c r="C6705">
        <v>13.0010721476459</v>
      </c>
      <c r="D6705">
        <v>13.0010721476459</v>
      </c>
      <c r="E6705">
        <v>12.0029470673201</v>
      </c>
      <c r="F6705">
        <v>11.932777239340901</v>
      </c>
      <c r="G6705">
        <v>12.343771569389901</v>
      </c>
      <c r="H6705">
        <v>11.473569083131601</v>
      </c>
      <c r="I6705">
        <v>11.1084272798178</v>
      </c>
    </row>
    <row r="6706" spans="2:9" x14ac:dyDescent="0.25">
      <c r="B6706">
        <v>58.612177819999999</v>
      </c>
      <c r="C6706">
        <v>12.8167112492625</v>
      </c>
      <c r="D6706">
        <v>12.8167112492625</v>
      </c>
      <c r="E6706">
        <v>12.104278524751701</v>
      </c>
      <c r="F6706">
        <v>12.248107910159799</v>
      </c>
      <c r="G6706">
        <v>12.5271571654064</v>
      </c>
      <c r="H6706">
        <v>11.4314863773029</v>
      </c>
      <c r="I6706">
        <v>10.6666782390135</v>
      </c>
    </row>
    <row r="6707" spans="2:9" x14ac:dyDescent="0.25">
      <c r="B6707">
        <v>58.620177820000002</v>
      </c>
      <c r="C6707">
        <v>12.6856442200964</v>
      </c>
      <c r="D6707">
        <v>12.6856442200964</v>
      </c>
      <c r="E6707">
        <v>11.895100844696</v>
      </c>
      <c r="F6707">
        <v>12.380273617785701</v>
      </c>
      <c r="G6707">
        <v>12.5403781153995</v>
      </c>
      <c r="H6707">
        <v>11.714380129260199</v>
      </c>
      <c r="I6707">
        <v>10.8453718694798</v>
      </c>
    </row>
    <row r="6708" spans="2:9" x14ac:dyDescent="0.25">
      <c r="B6708">
        <v>58.628177819999998</v>
      </c>
      <c r="C6708">
        <v>12.9955171927623</v>
      </c>
      <c r="D6708">
        <v>12.9955171927623</v>
      </c>
      <c r="E6708">
        <v>12.327305858582401</v>
      </c>
      <c r="F6708">
        <v>11.9008046536943</v>
      </c>
      <c r="G6708">
        <v>12.211010070810699</v>
      </c>
      <c r="H6708">
        <v>11.6576202209248</v>
      </c>
      <c r="I6708">
        <v>10.9104210360307</v>
      </c>
    </row>
    <row r="6709" spans="2:9" x14ac:dyDescent="0.25">
      <c r="B6709">
        <v>58.63617782</v>
      </c>
      <c r="C6709">
        <v>13.1050160044816</v>
      </c>
      <c r="D6709">
        <v>13.1050160044816</v>
      </c>
      <c r="E6709">
        <v>12.7132871240604</v>
      </c>
      <c r="F6709">
        <v>12.325352798908799</v>
      </c>
      <c r="G6709">
        <v>12.3187855633761</v>
      </c>
      <c r="H6709">
        <v>11.3648212481397</v>
      </c>
      <c r="I6709">
        <v>10.766514194105</v>
      </c>
    </row>
    <row r="6710" spans="2:9" x14ac:dyDescent="0.25">
      <c r="B6710">
        <v>58.644177820000003</v>
      </c>
      <c r="C6710">
        <v>12.889002440381001</v>
      </c>
      <c r="D6710">
        <v>12.889002440381001</v>
      </c>
      <c r="E6710">
        <v>12.1886781973657</v>
      </c>
      <c r="F6710">
        <v>12.105985349390901</v>
      </c>
      <c r="G6710">
        <v>12.351810702766899</v>
      </c>
      <c r="H6710">
        <v>11.211077558435701</v>
      </c>
      <c r="I6710">
        <v>10.811257464648399</v>
      </c>
    </row>
    <row r="6711" spans="2:9" x14ac:dyDescent="0.25">
      <c r="B6711">
        <v>58.652177819999999</v>
      </c>
      <c r="C6711">
        <v>12.7916259854068</v>
      </c>
      <c r="D6711">
        <v>12.7916259854068</v>
      </c>
      <c r="E6711">
        <v>12.0166634975477</v>
      </c>
      <c r="F6711">
        <v>11.808092755789801</v>
      </c>
      <c r="G6711">
        <v>12.371289971571199</v>
      </c>
      <c r="H6711">
        <v>11.137163606714999</v>
      </c>
      <c r="I6711">
        <v>10.938486204789299</v>
      </c>
    </row>
    <row r="6712" spans="2:9" x14ac:dyDescent="0.25">
      <c r="B6712">
        <v>58.660177820000001</v>
      </c>
      <c r="C6712">
        <v>13.046864802257</v>
      </c>
      <c r="D6712">
        <v>13.046864802257</v>
      </c>
      <c r="E6712">
        <v>12.102449360779501</v>
      </c>
      <c r="F6712">
        <v>12.233043027940999</v>
      </c>
      <c r="G6712">
        <v>12.326760511543</v>
      </c>
      <c r="H6712">
        <v>11.238865088414199</v>
      </c>
      <c r="I6712">
        <v>10.9254033004603</v>
      </c>
    </row>
    <row r="6713" spans="2:9" x14ac:dyDescent="0.25">
      <c r="B6713">
        <v>58.668177819999997</v>
      </c>
      <c r="C6713">
        <v>13.088372758213501</v>
      </c>
      <c r="D6713">
        <v>13.088372758213501</v>
      </c>
      <c r="E6713">
        <v>11.985068630702701</v>
      </c>
      <c r="F6713">
        <v>12.2897690298109</v>
      </c>
      <c r="G6713">
        <v>12.2978205248879</v>
      </c>
      <c r="H6713">
        <v>11.574151740349199</v>
      </c>
      <c r="I6713">
        <v>10.7943004125397</v>
      </c>
    </row>
    <row r="6714" spans="2:9" x14ac:dyDescent="0.25">
      <c r="B6714">
        <v>58.676177819999999</v>
      </c>
      <c r="C6714">
        <v>12.6417748664994</v>
      </c>
      <c r="D6714">
        <v>12.6417748664994</v>
      </c>
      <c r="E6714">
        <v>11.9956241210841</v>
      </c>
      <c r="F6714">
        <v>11.941359632186201</v>
      </c>
      <c r="G6714">
        <v>12.3505661912777</v>
      </c>
      <c r="H6714">
        <v>11.772857892757299</v>
      </c>
      <c r="I6714">
        <v>10.7630710013315</v>
      </c>
    </row>
    <row r="6715" spans="2:9" x14ac:dyDescent="0.25">
      <c r="B6715">
        <v>58.684177820000002</v>
      </c>
      <c r="C6715">
        <v>12.5605811536521</v>
      </c>
      <c r="D6715">
        <v>12.5605811536521</v>
      </c>
      <c r="E6715">
        <v>12.2767897919788</v>
      </c>
      <c r="F6715">
        <v>11.788480437651501</v>
      </c>
      <c r="G6715">
        <v>12.147308693606499</v>
      </c>
      <c r="H6715">
        <v>11.658172492914399</v>
      </c>
      <c r="I6715">
        <v>10.7666674463244</v>
      </c>
    </row>
    <row r="6716" spans="2:9" x14ac:dyDescent="0.25">
      <c r="B6716">
        <v>58.692177819999998</v>
      </c>
      <c r="C6716">
        <v>12.911764558764901</v>
      </c>
      <c r="D6716">
        <v>12.911764558764901</v>
      </c>
      <c r="E6716">
        <v>12.721210264372701</v>
      </c>
      <c r="F6716">
        <v>11.694359523248099</v>
      </c>
      <c r="G6716">
        <v>12.312952384794601</v>
      </c>
      <c r="H6716">
        <v>11.631329164833501</v>
      </c>
      <c r="I6716">
        <v>10.6143834738858</v>
      </c>
    </row>
    <row r="6717" spans="2:9" x14ac:dyDescent="0.25">
      <c r="B6717">
        <v>58.70017782</v>
      </c>
      <c r="C6717">
        <v>12.858207626903299</v>
      </c>
      <c r="D6717">
        <v>12.858207626903299</v>
      </c>
      <c r="E6717">
        <v>12.686782811714799</v>
      </c>
      <c r="F6717">
        <v>11.7723778053024</v>
      </c>
      <c r="G6717">
        <v>12.8327858593288</v>
      </c>
      <c r="H6717">
        <v>11.902789213842899</v>
      </c>
      <c r="I6717">
        <v>10.520590213549299</v>
      </c>
    </row>
    <row r="6718" spans="2:9" x14ac:dyDescent="0.25">
      <c r="B6718">
        <v>58.708177820000003</v>
      </c>
      <c r="C6718">
        <v>12.8792651948815</v>
      </c>
      <c r="D6718">
        <v>12.8792651948815</v>
      </c>
      <c r="E6718">
        <v>12.088929237355</v>
      </c>
      <c r="F6718">
        <v>11.9679773346703</v>
      </c>
      <c r="G6718">
        <v>12.1497358326898</v>
      </c>
      <c r="H6718">
        <v>11.9715267080479</v>
      </c>
      <c r="I6718">
        <v>10.597811845969501</v>
      </c>
    </row>
    <row r="6719" spans="2:9" x14ac:dyDescent="0.25">
      <c r="B6719">
        <v>58.716177819999999</v>
      </c>
      <c r="C6719">
        <v>12.937720194582999</v>
      </c>
      <c r="D6719">
        <v>12.937720194582999</v>
      </c>
      <c r="E6719">
        <v>12.307300736126701</v>
      </c>
      <c r="F6719">
        <v>12.3287528650654</v>
      </c>
      <c r="G6719">
        <v>11.8248087722833</v>
      </c>
      <c r="H6719">
        <v>11.666903921181399</v>
      </c>
      <c r="I6719">
        <v>10.756524711001299</v>
      </c>
    </row>
    <row r="6720" spans="2:9" x14ac:dyDescent="0.25">
      <c r="B6720">
        <v>58.724177820000001</v>
      </c>
      <c r="C6720">
        <v>12.9077169719571</v>
      </c>
      <c r="D6720">
        <v>12.9077169719571</v>
      </c>
      <c r="E6720">
        <v>12.5672415950075</v>
      </c>
      <c r="F6720">
        <v>12.2652326246171</v>
      </c>
      <c r="G6720">
        <v>12.1982124514221</v>
      </c>
      <c r="H6720">
        <v>11.630666910817601</v>
      </c>
      <c r="I6720">
        <v>10.866491599519099</v>
      </c>
    </row>
    <row r="6721" spans="2:9" x14ac:dyDescent="0.25">
      <c r="B6721">
        <v>58.732177819999997</v>
      </c>
      <c r="C6721">
        <v>12.5304412589447</v>
      </c>
      <c r="D6721">
        <v>12.5304412589447</v>
      </c>
      <c r="E6721">
        <v>12.9572583787653</v>
      </c>
      <c r="F6721">
        <v>11.9881592379721</v>
      </c>
      <c r="G6721">
        <v>12.002003579490999</v>
      </c>
      <c r="H6721">
        <v>11.540949415406899</v>
      </c>
      <c r="I6721">
        <v>10.74540986701</v>
      </c>
    </row>
    <row r="6722" spans="2:9" x14ac:dyDescent="0.25">
      <c r="B6722">
        <v>58.74017782</v>
      </c>
      <c r="C6722">
        <v>12.952813762776399</v>
      </c>
      <c r="D6722">
        <v>12.952813762776399</v>
      </c>
      <c r="E6722">
        <v>11.938889040902399</v>
      </c>
      <c r="F6722">
        <v>12.3776215002041</v>
      </c>
      <c r="G6722">
        <v>12.257536815782499</v>
      </c>
      <c r="H6722">
        <v>11.417052179922701</v>
      </c>
      <c r="I6722">
        <v>10.4689781583025</v>
      </c>
    </row>
    <row r="6723" spans="2:9" x14ac:dyDescent="0.25">
      <c r="B6723">
        <v>58.748177820000002</v>
      </c>
      <c r="C6723">
        <v>13.3922457720971</v>
      </c>
      <c r="D6723">
        <v>13.3922457720971</v>
      </c>
      <c r="E6723">
        <v>12.087864868717899</v>
      </c>
      <c r="F6723">
        <v>12.4072149651698</v>
      </c>
      <c r="G6723">
        <v>12.369679782989699</v>
      </c>
      <c r="H6723">
        <v>11.8285110880364</v>
      </c>
      <c r="I6723">
        <v>10.9481853746701</v>
      </c>
    </row>
    <row r="6724" spans="2:9" x14ac:dyDescent="0.25">
      <c r="B6724">
        <v>58.756177819999998</v>
      </c>
      <c r="C6724">
        <v>13.259093686926899</v>
      </c>
      <c r="D6724">
        <v>13.259093686926899</v>
      </c>
      <c r="E6724">
        <v>11.6932260869134</v>
      </c>
      <c r="F6724">
        <v>12.0225888463151</v>
      </c>
      <c r="G6724">
        <v>11.832359706676799</v>
      </c>
      <c r="H6724">
        <v>11.174524961325201</v>
      </c>
      <c r="I6724">
        <v>10.695331665967799</v>
      </c>
    </row>
    <row r="6725" spans="2:9" x14ac:dyDescent="0.25">
      <c r="B6725">
        <v>58.76417782</v>
      </c>
      <c r="C6725">
        <v>12.523532532149201</v>
      </c>
      <c r="D6725">
        <v>12.523532532149201</v>
      </c>
      <c r="E6725">
        <v>12.7087448208075</v>
      </c>
      <c r="F6725">
        <v>12.046873651331801</v>
      </c>
      <c r="G6725">
        <v>12.3817546221482</v>
      </c>
      <c r="H6725">
        <v>11.3658080675278</v>
      </c>
      <c r="I6725">
        <v>10.6940055361184</v>
      </c>
    </row>
    <row r="6726" spans="2:9" x14ac:dyDescent="0.25">
      <c r="B6726">
        <v>58.772177820000003</v>
      </c>
      <c r="C6726">
        <v>12.7126088481187</v>
      </c>
      <c r="D6726">
        <v>12.7126088481187</v>
      </c>
      <c r="E6726">
        <v>12.2134896092576</v>
      </c>
      <c r="F6726">
        <v>11.829276207600101</v>
      </c>
      <c r="G6726">
        <v>12.142502265554199</v>
      </c>
      <c r="H6726">
        <v>11.645615936473799</v>
      </c>
      <c r="I6726">
        <v>10.9318177190646</v>
      </c>
    </row>
    <row r="6727" spans="2:9" x14ac:dyDescent="0.25">
      <c r="B6727">
        <v>58.780177819999999</v>
      </c>
      <c r="C6727">
        <v>13.3912344482055</v>
      </c>
      <c r="D6727">
        <v>13.3912344482055</v>
      </c>
      <c r="E6727">
        <v>12.782897209812701</v>
      </c>
      <c r="F6727">
        <v>11.6528082264483</v>
      </c>
      <c r="G6727">
        <v>11.523176292065299</v>
      </c>
      <c r="H6727">
        <v>11.2177850164648</v>
      </c>
      <c r="I6727">
        <v>10.622704212574</v>
      </c>
    </row>
    <row r="6728" spans="2:9" x14ac:dyDescent="0.25">
      <c r="B6728">
        <v>58.788177820000001</v>
      </c>
      <c r="C6728">
        <v>12.9941201419416</v>
      </c>
      <c r="D6728">
        <v>12.9941201419416</v>
      </c>
      <c r="E6728">
        <v>12.209274452667101</v>
      </c>
      <c r="F6728">
        <v>11.809590218922001</v>
      </c>
      <c r="G6728">
        <v>11.9928679362424</v>
      </c>
      <c r="H6728">
        <v>11.3482742066771</v>
      </c>
      <c r="I6728">
        <v>10.9557567282531</v>
      </c>
    </row>
    <row r="6729" spans="2:9" x14ac:dyDescent="0.25">
      <c r="B6729">
        <v>58.796177819999997</v>
      </c>
      <c r="C6729">
        <v>12.961206946396301</v>
      </c>
      <c r="D6729">
        <v>12.961206946396301</v>
      </c>
      <c r="E6729">
        <v>12.138381439327601</v>
      </c>
      <c r="F6729">
        <v>11.8269929996071</v>
      </c>
      <c r="G6729">
        <v>12.392845411368199</v>
      </c>
      <c r="H6729">
        <v>11.5612357526179</v>
      </c>
      <c r="I6729">
        <v>10.8606817216812</v>
      </c>
    </row>
    <row r="6730" spans="2:9" x14ac:dyDescent="0.25">
      <c r="B6730">
        <v>58.80417782</v>
      </c>
      <c r="C6730">
        <v>13.607893050202501</v>
      </c>
      <c r="D6730">
        <v>13.607893050202501</v>
      </c>
      <c r="E6730">
        <v>12.2793405371636</v>
      </c>
      <c r="F6730">
        <v>11.759647132316699</v>
      </c>
      <c r="G6730">
        <v>12.6211838449487</v>
      </c>
      <c r="H6730">
        <v>11.4399725089645</v>
      </c>
      <c r="I6730">
        <v>10.707203895321801</v>
      </c>
    </row>
    <row r="6731" spans="2:9" x14ac:dyDescent="0.25">
      <c r="B6731">
        <v>58.812177820000002</v>
      </c>
      <c r="C6731">
        <v>13.155186416768901</v>
      </c>
      <c r="D6731">
        <v>13.155186416768901</v>
      </c>
      <c r="E6731">
        <v>12.4784258629783</v>
      </c>
      <c r="F6731">
        <v>11.967075283733999</v>
      </c>
      <c r="G6731">
        <v>12.1750685361654</v>
      </c>
      <c r="H6731">
        <v>11.724903735006899</v>
      </c>
      <c r="I6731">
        <v>10.515641581438601</v>
      </c>
    </row>
    <row r="6732" spans="2:9" x14ac:dyDescent="0.25">
      <c r="B6732">
        <v>58.820177819999998</v>
      </c>
      <c r="C6732">
        <v>12.897081186828601</v>
      </c>
      <c r="D6732">
        <v>12.897081186828601</v>
      </c>
      <c r="E6732">
        <v>12.5898319324928</v>
      </c>
      <c r="F6732">
        <v>12.1599592667762</v>
      </c>
      <c r="G6732">
        <v>12.5421281101743</v>
      </c>
      <c r="H6732">
        <v>11.7065137347973</v>
      </c>
      <c r="I6732">
        <v>10.5709514904357</v>
      </c>
    </row>
    <row r="6733" spans="2:9" x14ac:dyDescent="0.25">
      <c r="B6733">
        <v>58.828177820000001</v>
      </c>
      <c r="C6733">
        <v>13.138438454796001</v>
      </c>
      <c r="D6733">
        <v>13.138438454796001</v>
      </c>
      <c r="E6733">
        <v>12.2794443512276</v>
      </c>
      <c r="F6733">
        <v>12.2172891018353</v>
      </c>
      <c r="G6733">
        <v>12.3453925550152</v>
      </c>
      <c r="H6733">
        <v>11.350787102185301</v>
      </c>
      <c r="I6733">
        <v>10.4950760451816</v>
      </c>
    </row>
    <row r="6734" spans="2:9" x14ac:dyDescent="0.25">
      <c r="B6734">
        <v>58.836177820000003</v>
      </c>
      <c r="C6734">
        <v>12.7978678639815</v>
      </c>
      <c r="D6734">
        <v>12.7978678639815</v>
      </c>
      <c r="E6734">
        <v>12.1832236927367</v>
      </c>
      <c r="F6734">
        <v>12.0450683575325</v>
      </c>
      <c r="G6734">
        <v>12.0394159705454</v>
      </c>
      <c r="H6734">
        <v>11.550711245162599</v>
      </c>
      <c r="I6734">
        <v>10.669435761964699</v>
      </c>
    </row>
    <row r="6735" spans="2:9" x14ac:dyDescent="0.25">
      <c r="B6735">
        <v>58.844177819999999</v>
      </c>
      <c r="C6735">
        <v>12.7245556174179</v>
      </c>
      <c r="D6735">
        <v>12.7245556174179</v>
      </c>
      <c r="E6735">
        <v>12.3331734276862</v>
      </c>
      <c r="F6735">
        <v>11.9996527260713</v>
      </c>
      <c r="G6735">
        <v>12.095045280496899</v>
      </c>
      <c r="H6735">
        <v>11.7729918560639</v>
      </c>
      <c r="I6735">
        <v>10.4853197952402</v>
      </c>
    </row>
    <row r="6736" spans="2:9" x14ac:dyDescent="0.25">
      <c r="B6736">
        <v>58.852177820000001</v>
      </c>
      <c r="C6736">
        <v>12.749792301297999</v>
      </c>
      <c r="D6736">
        <v>12.749792301297999</v>
      </c>
      <c r="E6736">
        <v>12.164832679182</v>
      </c>
      <c r="F6736">
        <v>12.2827378643755</v>
      </c>
      <c r="G6736">
        <v>11.888562935912701</v>
      </c>
      <c r="H6736">
        <v>11.6956781633723</v>
      </c>
      <c r="I6736">
        <v>10.417038066813699</v>
      </c>
    </row>
    <row r="6737" spans="2:9" x14ac:dyDescent="0.25">
      <c r="B6737">
        <v>58.860177819999997</v>
      </c>
      <c r="C6737">
        <v>12.7190272320952</v>
      </c>
      <c r="D6737">
        <v>12.7190272320952</v>
      </c>
      <c r="E6737">
        <v>12.249646326217601</v>
      </c>
      <c r="F6737">
        <v>12.219638441345801</v>
      </c>
      <c r="G6737">
        <v>11.9425550567505</v>
      </c>
      <c r="H6737">
        <v>11.475611646229799</v>
      </c>
      <c r="I6737">
        <v>10.7314677432368</v>
      </c>
    </row>
    <row r="6738" spans="2:9" x14ac:dyDescent="0.25">
      <c r="B6738">
        <v>58.86817782</v>
      </c>
      <c r="C6738">
        <v>13.0471605533788</v>
      </c>
      <c r="D6738">
        <v>13.0471605533788</v>
      </c>
      <c r="E6738">
        <v>12.3982250788389</v>
      </c>
      <c r="F6738">
        <v>11.912361073626499</v>
      </c>
      <c r="G6738">
        <v>12.1121289189641</v>
      </c>
      <c r="H6738">
        <v>11.2265410750601</v>
      </c>
      <c r="I6738">
        <v>10.7800274080946</v>
      </c>
    </row>
    <row r="6739" spans="2:9" x14ac:dyDescent="0.25">
      <c r="B6739">
        <v>58.876177820000002</v>
      </c>
      <c r="C6739">
        <v>13.196893774563099</v>
      </c>
      <c r="D6739">
        <v>13.196893774563099</v>
      </c>
      <c r="E6739">
        <v>12.225454938992501</v>
      </c>
      <c r="F6739">
        <v>11.9499469630854</v>
      </c>
      <c r="G6739">
        <v>12.0052468616921</v>
      </c>
      <c r="H6739">
        <v>11.366900847040601</v>
      </c>
      <c r="I6739">
        <v>10.5817122017271</v>
      </c>
    </row>
    <row r="6740" spans="2:9" x14ac:dyDescent="0.25">
      <c r="B6740">
        <v>58.884177819999998</v>
      </c>
      <c r="C6740">
        <v>12.9904032268731</v>
      </c>
      <c r="D6740">
        <v>12.9904032268731</v>
      </c>
      <c r="E6740">
        <v>12.233909678092401</v>
      </c>
      <c r="F6740">
        <v>12.0717929084432</v>
      </c>
      <c r="G6740">
        <v>12.170153317540001</v>
      </c>
      <c r="H6740">
        <v>11.4970019061826</v>
      </c>
      <c r="I6740">
        <v>10.370847044146601</v>
      </c>
    </row>
    <row r="6741" spans="2:9" x14ac:dyDescent="0.25">
      <c r="B6741">
        <v>58.892177820000001</v>
      </c>
      <c r="C6741">
        <v>12.8976812521098</v>
      </c>
      <c r="D6741">
        <v>12.8976812521098</v>
      </c>
      <c r="E6741">
        <v>12.0545528934198</v>
      </c>
      <c r="F6741">
        <v>12.158169138962901</v>
      </c>
      <c r="G6741">
        <v>11.913956958151701</v>
      </c>
      <c r="H6741">
        <v>11.0837791382242</v>
      </c>
      <c r="I6741">
        <v>10.284899177233701</v>
      </c>
    </row>
    <row r="6742" spans="2:9" x14ac:dyDescent="0.25">
      <c r="B6742">
        <v>58.900177820000003</v>
      </c>
      <c r="C6742">
        <v>12.9206901518707</v>
      </c>
      <c r="D6742">
        <v>12.9206901518707</v>
      </c>
      <c r="E6742">
        <v>12.2717842542681</v>
      </c>
      <c r="F6742">
        <v>12.0007904521222</v>
      </c>
      <c r="G6742">
        <v>11.7285350800366</v>
      </c>
      <c r="H6742">
        <v>11.2775100550171</v>
      </c>
      <c r="I6742">
        <v>10.4732305508099</v>
      </c>
    </row>
    <row r="6743" spans="2:9" x14ac:dyDescent="0.25">
      <c r="B6743">
        <v>58.908177819999999</v>
      </c>
      <c r="C6743">
        <v>12.5904964445364</v>
      </c>
      <c r="D6743">
        <v>12.5904964445364</v>
      </c>
      <c r="E6743">
        <v>12.450542399863</v>
      </c>
      <c r="F6743">
        <v>11.9079554188363</v>
      </c>
      <c r="G6743">
        <v>12.235375002993299</v>
      </c>
      <c r="H6743">
        <v>11.590377487987</v>
      </c>
      <c r="I6743">
        <v>10.7655114331922</v>
      </c>
    </row>
    <row r="6744" spans="2:9" x14ac:dyDescent="0.25">
      <c r="B6744">
        <v>58.916177820000001</v>
      </c>
      <c r="C6744">
        <v>12.5384673079735</v>
      </c>
      <c r="D6744">
        <v>12.5384673079735</v>
      </c>
      <c r="E6744">
        <v>12.7354997317147</v>
      </c>
      <c r="F6744">
        <v>11.947649572071599</v>
      </c>
      <c r="G6744">
        <v>12.3819496610559</v>
      </c>
      <c r="H6744">
        <v>11.6722542054691</v>
      </c>
      <c r="I6744">
        <v>10.4856862420427</v>
      </c>
    </row>
    <row r="6745" spans="2:9" x14ac:dyDescent="0.25">
      <c r="B6745">
        <v>58.924177819999997</v>
      </c>
      <c r="C6745">
        <v>12.658855682904701</v>
      </c>
      <c r="D6745">
        <v>12.658855682904701</v>
      </c>
      <c r="E6745">
        <v>12.141134861435001</v>
      </c>
      <c r="F6745">
        <v>11.990720559364201</v>
      </c>
      <c r="G6745">
        <v>12.5319568843822</v>
      </c>
      <c r="H6745">
        <v>11.660013206133</v>
      </c>
      <c r="I6745">
        <v>10.1587973103985</v>
      </c>
    </row>
    <row r="6746" spans="2:9" x14ac:dyDescent="0.25">
      <c r="B6746">
        <v>58.93217782</v>
      </c>
      <c r="C6746">
        <v>12.914639009628999</v>
      </c>
      <c r="D6746">
        <v>12.914639009628999</v>
      </c>
      <c r="E6746">
        <v>11.9565659067179</v>
      </c>
      <c r="F6746">
        <v>11.9845104661924</v>
      </c>
      <c r="G6746">
        <v>12.1329823517297</v>
      </c>
      <c r="H6746">
        <v>11.3865396532539</v>
      </c>
      <c r="I6746">
        <v>10.442753120442401</v>
      </c>
    </row>
    <row r="6747" spans="2:9" x14ac:dyDescent="0.25">
      <c r="B6747">
        <v>58.940177820000002</v>
      </c>
      <c r="C6747">
        <v>13.683440422725401</v>
      </c>
      <c r="D6747">
        <v>13.683440422725401</v>
      </c>
      <c r="E6747">
        <v>12.5483189180118</v>
      </c>
      <c r="F6747">
        <v>11.9565200855013</v>
      </c>
      <c r="G6747">
        <v>12.3636736809796</v>
      </c>
      <c r="H6747">
        <v>11.694660070115599</v>
      </c>
      <c r="I6747">
        <v>10.029349981750901</v>
      </c>
    </row>
    <row r="6748" spans="2:9" x14ac:dyDescent="0.25">
      <c r="B6748">
        <v>58.948177819999998</v>
      </c>
      <c r="C6748">
        <v>12.681081724482199</v>
      </c>
      <c r="D6748">
        <v>12.681081724482199</v>
      </c>
      <c r="E6748">
        <v>11.906745731920401</v>
      </c>
      <c r="F6748">
        <v>12.4208928694314</v>
      </c>
      <c r="G6748">
        <v>12.1991234744068</v>
      </c>
      <c r="H6748">
        <v>11.23696488021</v>
      </c>
      <c r="I6748">
        <v>10.4191822382266</v>
      </c>
    </row>
    <row r="6749" spans="2:9" x14ac:dyDescent="0.25">
      <c r="B6749">
        <v>58.956177820000001</v>
      </c>
      <c r="C6749">
        <v>13.5380687112433</v>
      </c>
      <c r="D6749">
        <v>13.5380687112433</v>
      </c>
      <c r="E6749">
        <v>12.362685772438301</v>
      </c>
      <c r="F6749">
        <v>12.105033918428401</v>
      </c>
      <c r="G6749">
        <v>12.1088166229575</v>
      </c>
      <c r="H6749">
        <v>11.139110189553801</v>
      </c>
      <c r="I6749">
        <v>10.4326837184555</v>
      </c>
    </row>
    <row r="6750" spans="2:9" x14ac:dyDescent="0.25">
      <c r="B6750">
        <v>58.964177820000003</v>
      </c>
      <c r="C6750">
        <v>13.060508485504601</v>
      </c>
      <c r="D6750">
        <v>13.060508485504601</v>
      </c>
      <c r="E6750">
        <v>12.004146139131301</v>
      </c>
      <c r="F6750">
        <v>12.078087093621001</v>
      </c>
      <c r="G6750">
        <v>11.541296795717599</v>
      </c>
      <c r="H6750">
        <v>11.903262704044399</v>
      </c>
      <c r="I6750">
        <v>10.3180938048746</v>
      </c>
    </row>
    <row r="6751" spans="2:9" x14ac:dyDescent="0.25">
      <c r="B6751">
        <v>58.972177819999999</v>
      </c>
      <c r="C6751">
        <v>12.5268226158178</v>
      </c>
      <c r="D6751">
        <v>12.5268226158178</v>
      </c>
      <c r="E6751">
        <v>12.632531638328601</v>
      </c>
      <c r="F6751">
        <v>11.911084526237101</v>
      </c>
      <c r="G6751">
        <v>12.062240085739001</v>
      </c>
      <c r="H6751">
        <v>11.5491638261808</v>
      </c>
      <c r="I6751">
        <v>10.0715426414292</v>
      </c>
    </row>
    <row r="6752" spans="2:9" x14ac:dyDescent="0.25">
      <c r="B6752">
        <v>58.980177820000002</v>
      </c>
      <c r="C6752">
        <v>12.688920522283601</v>
      </c>
      <c r="D6752">
        <v>12.688920522283601</v>
      </c>
      <c r="E6752">
        <v>12.1960590220272</v>
      </c>
      <c r="F6752">
        <v>11.761337553846399</v>
      </c>
      <c r="G6752">
        <v>12.3808388970608</v>
      </c>
      <c r="H6752">
        <v>11.2629050366176</v>
      </c>
      <c r="I6752">
        <v>10.299820734317199</v>
      </c>
    </row>
    <row r="6753" spans="2:9" x14ac:dyDescent="0.25">
      <c r="B6753">
        <v>58.988177819999997</v>
      </c>
      <c r="C6753">
        <v>12.318003831028101</v>
      </c>
      <c r="D6753">
        <v>12.318003831028101</v>
      </c>
      <c r="E6753">
        <v>11.712024210804</v>
      </c>
      <c r="F6753">
        <v>11.8424665772121</v>
      </c>
      <c r="G6753">
        <v>12.3347069566685</v>
      </c>
      <c r="H6753">
        <v>11.5288716193394</v>
      </c>
      <c r="I6753">
        <v>10.350727390273899</v>
      </c>
    </row>
    <row r="6754" spans="2:9" x14ac:dyDescent="0.25">
      <c r="B6754">
        <v>58.99617782</v>
      </c>
      <c r="C6754">
        <v>12.7996892089252</v>
      </c>
      <c r="D6754">
        <v>12.7996892089252</v>
      </c>
      <c r="E6754">
        <v>12.1257845238403</v>
      </c>
      <c r="F6754">
        <v>12.199123398802501</v>
      </c>
      <c r="G6754">
        <v>12.337777514816</v>
      </c>
      <c r="H6754">
        <v>11.1334961854312</v>
      </c>
      <c r="I6754">
        <v>10.2678238149637</v>
      </c>
    </row>
    <row r="6755" spans="2:9" x14ac:dyDescent="0.25">
      <c r="B6755">
        <v>59.004177820000002</v>
      </c>
      <c r="C6755">
        <v>12.949666404879</v>
      </c>
      <c r="D6755">
        <v>12.949666404879</v>
      </c>
      <c r="E6755">
        <v>12.238485638792</v>
      </c>
      <c r="F6755">
        <v>12.398742584114</v>
      </c>
      <c r="G6755">
        <v>12.582537735654</v>
      </c>
      <c r="H6755">
        <v>11.1816521719942</v>
      </c>
      <c r="I6755">
        <v>10.3050314443357</v>
      </c>
    </row>
    <row r="6756" spans="2:9" x14ac:dyDescent="0.25">
      <c r="B6756">
        <v>59.012177819999998</v>
      </c>
      <c r="C6756">
        <v>12.85541535147</v>
      </c>
      <c r="D6756">
        <v>12.85541535147</v>
      </c>
      <c r="E6756">
        <v>12.091040555106099</v>
      </c>
      <c r="F6756">
        <v>12.1671233206111</v>
      </c>
      <c r="G6756">
        <v>12.041234674784199</v>
      </c>
      <c r="H6756">
        <v>11.4471264985466</v>
      </c>
      <c r="I6756">
        <v>10.144162414243199</v>
      </c>
    </row>
    <row r="6757" spans="2:9" x14ac:dyDescent="0.25">
      <c r="B6757">
        <v>59.020177820000001</v>
      </c>
      <c r="C6757">
        <v>12.769060195449899</v>
      </c>
      <c r="D6757">
        <v>12.769060195449899</v>
      </c>
      <c r="E6757">
        <v>12.051358286607901</v>
      </c>
      <c r="F6757">
        <v>11.7415902230806</v>
      </c>
      <c r="G6757">
        <v>12.1113293657305</v>
      </c>
      <c r="H6757">
        <v>11.5181699527663</v>
      </c>
      <c r="I6757">
        <v>10.223036913147199</v>
      </c>
    </row>
    <row r="6758" spans="2:9" x14ac:dyDescent="0.25">
      <c r="B6758">
        <v>59.028177820000003</v>
      </c>
      <c r="C6758">
        <v>12.9266313276872</v>
      </c>
      <c r="D6758">
        <v>12.9266313276872</v>
      </c>
      <c r="E6758">
        <v>11.9569807417459</v>
      </c>
      <c r="F6758">
        <v>11.736986666419</v>
      </c>
      <c r="G6758">
        <v>12.316982542814999</v>
      </c>
      <c r="H6758">
        <v>11.5624148522943</v>
      </c>
      <c r="I6758">
        <v>10.0096268543978</v>
      </c>
    </row>
    <row r="6759" spans="2:9" x14ac:dyDescent="0.25">
      <c r="B6759">
        <v>59.036177819999999</v>
      </c>
      <c r="C6759">
        <v>12.981803665223699</v>
      </c>
      <c r="D6759">
        <v>12.981803665223699</v>
      </c>
      <c r="E6759">
        <v>12.350702529579401</v>
      </c>
      <c r="F6759">
        <v>11.7164914722484</v>
      </c>
      <c r="G6759">
        <v>12.426846853939599</v>
      </c>
      <c r="H6759">
        <v>11.1644832498416</v>
      </c>
      <c r="I6759">
        <v>9.81185644594186</v>
      </c>
    </row>
    <row r="6760" spans="2:9" x14ac:dyDescent="0.25">
      <c r="B6760">
        <v>59.044177820000002</v>
      </c>
      <c r="C6760">
        <v>12.837272491705001</v>
      </c>
      <c r="D6760">
        <v>12.837272491705001</v>
      </c>
      <c r="E6760">
        <v>12.623625405841199</v>
      </c>
      <c r="F6760">
        <v>11.9559653346508</v>
      </c>
      <c r="G6760">
        <v>12.180705554793001</v>
      </c>
      <c r="H6760">
        <v>11.206521584642701</v>
      </c>
      <c r="I6760">
        <v>10.0786549005682</v>
      </c>
    </row>
    <row r="6761" spans="2:9" x14ac:dyDescent="0.25">
      <c r="B6761">
        <v>59.052177819999997</v>
      </c>
      <c r="C6761">
        <v>12.787471016372599</v>
      </c>
      <c r="D6761">
        <v>12.787471016372599</v>
      </c>
      <c r="E6761">
        <v>12.5095022062479</v>
      </c>
      <c r="F6761">
        <v>12.158906026318199</v>
      </c>
      <c r="G6761">
        <v>11.9916368917632</v>
      </c>
      <c r="H6761">
        <v>11.402611670628501</v>
      </c>
      <c r="I6761">
        <v>10.3861350851222</v>
      </c>
    </row>
    <row r="6762" spans="2:9" x14ac:dyDescent="0.25">
      <c r="B6762">
        <v>59.06017782</v>
      </c>
      <c r="C6762">
        <v>12.921897011401301</v>
      </c>
      <c r="D6762">
        <v>12.921897011401301</v>
      </c>
      <c r="E6762">
        <v>12.3453239061599</v>
      </c>
      <c r="F6762">
        <v>11.820282751784999</v>
      </c>
      <c r="G6762">
        <v>12.102087597506699</v>
      </c>
      <c r="H6762">
        <v>11.541243186457001</v>
      </c>
      <c r="I6762">
        <v>10.276616553153501</v>
      </c>
    </row>
    <row r="6763" spans="2:9" x14ac:dyDescent="0.25">
      <c r="B6763">
        <v>59.068177820000002</v>
      </c>
      <c r="C6763">
        <v>12.931851229332599</v>
      </c>
      <c r="D6763">
        <v>12.931851229332599</v>
      </c>
      <c r="E6763">
        <v>11.9443327042252</v>
      </c>
      <c r="F6763">
        <v>11.684169847119099</v>
      </c>
      <c r="G6763">
        <v>11.9250626600265</v>
      </c>
      <c r="H6763">
        <v>11.956401517227</v>
      </c>
      <c r="I6763">
        <v>10.1604200135105</v>
      </c>
    </row>
    <row r="6764" spans="2:9" x14ac:dyDescent="0.25">
      <c r="B6764">
        <v>59.076177819999998</v>
      </c>
      <c r="C6764">
        <v>12.654793121121701</v>
      </c>
      <c r="D6764">
        <v>12.654793121121701</v>
      </c>
      <c r="E6764">
        <v>12.0189021420244</v>
      </c>
      <c r="F6764">
        <v>11.9609306860067</v>
      </c>
      <c r="G6764">
        <v>12.331953509215399</v>
      </c>
      <c r="H6764">
        <v>11.653108177578501</v>
      </c>
      <c r="I6764">
        <v>10.3764116302033</v>
      </c>
    </row>
    <row r="6765" spans="2:9" x14ac:dyDescent="0.25">
      <c r="B6765">
        <v>59.084177820000001</v>
      </c>
      <c r="C6765">
        <v>12.7559740356589</v>
      </c>
      <c r="D6765">
        <v>12.7559740356589</v>
      </c>
      <c r="E6765">
        <v>12.530398404636999</v>
      </c>
      <c r="F6765">
        <v>12.200991047706299</v>
      </c>
      <c r="G6765">
        <v>12.879684005414401</v>
      </c>
      <c r="H6765">
        <v>11.509678797688499</v>
      </c>
      <c r="I6765">
        <v>10.3163754703455</v>
      </c>
    </row>
    <row r="6766" spans="2:9" x14ac:dyDescent="0.25">
      <c r="B6766">
        <v>59.092177820000003</v>
      </c>
      <c r="C6766">
        <v>13.168168561065301</v>
      </c>
      <c r="D6766">
        <v>13.168168561065301</v>
      </c>
      <c r="E6766">
        <v>12.2957979220203</v>
      </c>
      <c r="F6766">
        <v>11.8541086804674</v>
      </c>
      <c r="G6766">
        <v>12.2252965048449</v>
      </c>
      <c r="H6766">
        <v>10.9825875451683</v>
      </c>
      <c r="I6766">
        <v>10.668102818025099</v>
      </c>
    </row>
    <row r="6767" spans="2:9" x14ac:dyDescent="0.25">
      <c r="B6767">
        <v>59.100177819999999</v>
      </c>
      <c r="C6767">
        <v>12.925499178462401</v>
      </c>
      <c r="D6767">
        <v>12.925499178462401</v>
      </c>
      <c r="E6767">
        <v>12.3639316288339</v>
      </c>
      <c r="F6767">
        <v>11.7440146174122</v>
      </c>
      <c r="G6767">
        <v>12.1328855823641</v>
      </c>
      <c r="H6767">
        <v>11.2885663273159</v>
      </c>
      <c r="I6767">
        <v>10.468334496633</v>
      </c>
    </row>
    <row r="6768" spans="2:9" x14ac:dyDescent="0.25">
      <c r="B6768">
        <v>59.108177820000002</v>
      </c>
      <c r="C6768">
        <v>12.603052241506401</v>
      </c>
      <c r="D6768">
        <v>12.603052241506401</v>
      </c>
      <c r="E6768">
        <v>12.4276080007803</v>
      </c>
      <c r="F6768">
        <v>11.8104371459882</v>
      </c>
      <c r="G6768">
        <v>12.5504653002621</v>
      </c>
      <c r="H6768">
        <v>11.247211740221999</v>
      </c>
      <c r="I6768">
        <v>10.074081044341201</v>
      </c>
    </row>
    <row r="6769" spans="2:9" x14ac:dyDescent="0.25">
      <c r="B6769">
        <v>59.116177819999997</v>
      </c>
      <c r="C6769">
        <v>13.3584803027079</v>
      </c>
      <c r="D6769">
        <v>13.3584803027079</v>
      </c>
      <c r="E6769">
        <v>12.453324362915399</v>
      </c>
      <c r="F6769">
        <v>11.826398674909999</v>
      </c>
      <c r="G6769">
        <v>12.175941598646499</v>
      </c>
      <c r="H6769">
        <v>11.509569581788501</v>
      </c>
      <c r="I6769">
        <v>10.1800084511798</v>
      </c>
    </row>
    <row r="6770" spans="2:9" x14ac:dyDescent="0.25">
      <c r="B6770">
        <v>59.12417782</v>
      </c>
      <c r="C6770">
        <v>13.0310111061416</v>
      </c>
      <c r="D6770">
        <v>13.0310111061416</v>
      </c>
      <c r="E6770">
        <v>11.586279614038601</v>
      </c>
      <c r="F6770">
        <v>11.854287802291401</v>
      </c>
      <c r="G6770">
        <v>12.391810101216301</v>
      </c>
      <c r="H6770">
        <v>11.340308174518499</v>
      </c>
      <c r="I6770">
        <v>10.564330981919699</v>
      </c>
    </row>
    <row r="6771" spans="2:9" x14ac:dyDescent="0.25">
      <c r="B6771">
        <v>59.132177820000003</v>
      </c>
      <c r="C6771">
        <v>12.861480203441101</v>
      </c>
      <c r="D6771">
        <v>12.861480203441101</v>
      </c>
      <c r="E6771">
        <v>11.7865900362467</v>
      </c>
      <c r="F6771">
        <v>11.592820094399</v>
      </c>
      <c r="G6771">
        <v>11.53087426624</v>
      </c>
      <c r="H6771">
        <v>11.5996681532053</v>
      </c>
      <c r="I6771">
        <v>9.9850171497900799</v>
      </c>
    </row>
    <row r="6772" spans="2:9" x14ac:dyDescent="0.25">
      <c r="B6772">
        <v>59.140177819999998</v>
      </c>
      <c r="C6772">
        <v>13.0727118564512</v>
      </c>
      <c r="D6772">
        <v>13.0727118564512</v>
      </c>
      <c r="E6772">
        <v>12.169123419458201</v>
      </c>
      <c r="F6772">
        <v>11.9045723764226</v>
      </c>
      <c r="G6772">
        <v>12.6455240048271</v>
      </c>
      <c r="H6772">
        <v>11.0707602100643</v>
      </c>
      <c r="I6772">
        <v>10.151288116153101</v>
      </c>
    </row>
    <row r="6773" spans="2:9" x14ac:dyDescent="0.25">
      <c r="B6773">
        <v>59.148177820000001</v>
      </c>
      <c r="C6773">
        <v>12.7611426414701</v>
      </c>
      <c r="D6773">
        <v>12.7611426414701</v>
      </c>
      <c r="E6773">
        <v>12.1131288558128</v>
      </c>
      <c r="F6773">
        <v>11.718336305171301</v>
      </c>
      <c r="G6773">
        <v>11.9064145257157</v>
      </c>
      <c r="H6773">
        <v>11.126588558862201</v>
      </c>
      <c r="I6773">
        <v>10.1680700686876</v>
      </c>
    </row>
    <row r="6774" spans="2:9" x14ac:dyDescent="0.25">
      <c r="B6774">
        <v>59.156177820000003</v>
      </c>
      <c r="C6774">
        <v>12.3616930200648</v>
      </c>
      <c r="D6774">
        <v>12.3616930200648</v>
      </c>
      <c r="E6774">
        <v>12.353847653199701</v>
      </c>
      <c r="F6774">
        <v>12.5098810949609</v>
      </c>
      <c r="G6774">
        <v>12.0100532335921</v>
      </c>
      <c r="H6774">
        <v>11.0908971643724</v>
      </c>
      <c r="I6774">
        <v>9.8961475435962605</v>
      </c>
    </row>
    <row r="6775" spans="2:9" x14ac:dyDescent="0.25">
      <c r="B6775">
        <v>59.164177819999999</v>
      </c>
      <c r="C6775">
        <v>13.058538238906101</v>
      </c>
      <c r="D6775">
        <v>13.058538238906101</v>
      </c>
      <c r="E6775">
        <v>12.468474853422601</v>
      </c>
      <c r="F6775">
        <v>11.5461681915253</v>
      </c>
      <c r="G6775">
        <v>12.395640592157701</v>
      </c>
      <c r="H6775">
        <v>11.472536249465101</v>
      </c>
      <c r="I6775">
        <v>10.0005024335938</v>
      </c>
    </row>
    <row r="6776" spans="2:9" x14ac:dyDescent="0.25">
      <c r="B6776">
        <v>59.172177820000002</v>
      </c>
      <c r="C6776">
        <v>12.8612378913806</v>
      </c>
      <c r="D6776">
        <v>12.8612378913806</v>
      </c>
      <c r="E6776">
        <v>12.4819570782971</v>
      </c>
      <c r="F6776">
        <v>12.160090006827399</v>
      </c>
      <c r="G6776">
        <v>12.3517080883933</v>
      </c>
      <c r="H6776">
        <v>11.065568752319599</v>
      </c>
      <c r="I6776">
        <v>10.552325880772401</v>
      </c>
    </row>
    <row r="6777" spans="2:9" x14ac:dyDescent="0.25">
      <c r="B6777">
        <v>59.180177819999997</v>
      </c>
      <c r="C6777">
        <v>12.908617128056299</v>
      </c>
      <c r="D6777">
        <v>12.908617128056299</v>
      </c>
      <c r="E6777">
        <v>12.500101483098801</v>
      </c>
      <c r="F6777">
        <v>11.9233006612643</v>
      </c>
      <c r="G6777">
        <v>11.806239956285401</v>
      </c>
      <c r="H6777">
        <v>11.348470334640499</v>
      </c>
      <c r="I6777">
        <v>10.461256337350299</v>
      </c>
    </row>
    <row r="6778" spans="2:9" x14ac:dyDescent="0.25">
      <c r="B6778">
        <v>59.18817782</v>
      </c>
      <c r="C6778">
        <v>13.060297620352999</v>
      </c>
      <c r="D6778">
        <v>13.060297620352999</v>
      </c>
      <c r="E6778">
        <v>12.213364454648399</v>
      </c>
      <c r="F6778">
        <v>11.5552656290941</v>
      </c>
      <c r="G6778">
        <v>11.88060830603</v>
      </c>
      <c r="H6778">
        <v>11.072496793379701</v>
      </c>
      <c r="I6778">
        <v>10.3401125355108</v>
      </c>
    </row>
    <row r="6779" spans="2:9" x14ac:dyDescent="0.25">
      <c r="B6779">
        <v>59.196177820000003</v>
      </c>
      <c r="C6779">
        <v>12.8411862436772</v>
      </c>
      <c r="D6779">
        <v>12.8411862436772</v>
      </c>
      <c r="E6779">
        <v>12.3060262109331</v>
      </c>
      <c r="F6779">
        <v>11.4720149145648</v>
      </c>
      <c r="G6779">
        <v>12.1664709009537</v>
      </c>
      <c r="H6779">
        <v>11.039128414715901</v>
      </c>
      <c r="I6779">
        <v>10.4229656707736</v>
      </c>
    </row>
    <row r="6780" spans="2:9" x14ac:dyDescent="0.25">
      <c r="B6780">
        <v>59.204177819999998</v>
      </c>
      <c r="C6780">
        <v>12.845055305992499</v>
      </c>
      <c r="D6780">
        <v>12.845055305992499</v>
      </c>
      <c r="E6780">
        <v>12.4069864144608</v>
      </c>
      <c r="F6780">
        <v>11.8005843203408</v>
      </c>
      <c r="G6780">
        <v>12.0709220039909</v>
      </c>
      <c r="H6780">
        <v>11.3391570035923</v>
      </c>
      <c r="I6780">
        <v>10.401432863635801</v>
      </c>
    </row>
    <row r="6781" spans="2:9" x14ac:dyDescent="0.25">
      <c r="B6781">
        <v>59.212177820000001</v>
      </c>
      <c r="C6781">
        <v>13.105771314073399</v>
      </c>
      <c r="D6781">
        <v>13.105771314073399</v>
      </c>
      <c r="E6781">
        <v>12.448535460293799</v>
      </c>
      <c r="F6781">
        <v>11.5304993123003</v>
      </c>
      <c r="G6781">
        <v>12.3650883342795</v>
      </c>
      <c r="H6781">
        <v>11.3057730633576</v>
      </c>
      <c r="I6781">
        <v>10.4166588437682</v>
      </c>
    </row>
    <row r="6782" spans="2:9" x14ac:dyDescent="0.25">
      <c r="B6782">
        <v>59.220177820000004</v>
      </c>
      <c r="C6782">
        <v>13.041680387163099</v>
      </c>
      <c r="D6782">
        <v>13.041680387163099</v>
      </c>
      <c r="E6782">
        <v>12.2863467487746</v>
      </c>
      <c r="F6782">
        <v>11.5616532512886</v>
      </c>
      <c r="G6782">
        <v>12.305076821681199</v>
      </c>
      <c r="H6782">
        <v>11.253554247190699</v>
      </c>
      <c r="I6782">
        <v>10.0805306791164</v>
      </c>
    </row>
    <row r="6783" spans="2:9" x14ac:dyDescent="0.25">
      <c r="B6783">
        <v>59.228177819999999</v>
      </c>
      <c r="C6783">
        <v>13.0196742469341</v>
      </c>
      <c r="D6783">
        <v>13.0196742469341</v>
      </c>
      <c r="E6783">
        <v>12.1674682746984</v>
      </c>
      <c r="F6783">
        <v>11.910037344487201</v>
      </c>
      <c r="G6783">
        <v>12.1900620192998</v>
      </c>
      <c r="H6783">
        <v>11.258920832674599</v>
      </c>
      <c r="I6783">
        <v>10.003953136119501</v>
      </c>
    </row>
    <row r="6784" spans="2:9" x14ac:dyDescent="0.25">
      <c r="B6784">
        <v>59.236177820000002</v>
      </c>
      <c r="C6784">
        <v>12.976041097335999</v>
      </c>
      <c r="D6784">
        <v>12.976041097335999</v>
      </c>
      <c r="E6784">
        <v>12.228630998325601</v>
      </c>
      <c r="F6784">
        <v>11.917502679388299</v>
      </c>
      <c r="G6784">
        <v>12.4674266274796</v>
      </c>
      <c r="H6784">
        <v>11.3226936508068</v>
      </c>
      <c r="I6784">
        <v>10.1070998527198</v>
      </c>
    </row>
    <row r="6785" spans="2:9" x14ac:dyDescent="0.25">
      <c r="B6785">
        <v>59.244177819999997</v>
      </c>
      <c r="C6785">
        <v>12.8321820293279</v>
      </c>
      <c r="D6785">
        <v>12.8321820293279</v>
      </c>
      <c r="E6785">
        <v>12.4166477464184</v>
      </c>
      <c r="F6785">
        <v>12.026701573852799</v>
      </c>
      <c r="G6785">
        <v>12.396935962662999</v>
      </c>
      <c r="H6785">
        <v>11.4520374039102</v>
      </c>
      <c r="I6785">
        <v>9.8695192843952597</v>
      </c>
    </row>
    <row r="6786" spans="2:9" x14ac:dyDescent="0.25">
      <c r="B6786">
        <v>59.25217782</v>
      </c>
      <c r="C6786">
        <v>12.8658192130567</v>
      </c>
      <c r="D6786">
        <v>12.8658192130567</v>
      </c>
      <c r="E6786">
        <v>12.407948128402399</v>
      </c>
      <c r="F6786">
        <v>12.212855407856701</v>
      </c>
      <c r="G6786">
        <v>12.2011566066451</v>
      </c>
      <c r="H6786">
        <v>11.2772699070228</v>
      </c>
      <c r="I6786">
        <v>9.8885794986051501</v>
      </c>
    </row>
    <row r="6787" spans="2:9" x14ac:dyDescent="0.25">
      <c r="B6787">
        <v>59.260177820000003</v>
      </c>
      <c r="C6787">
        <v>12.8440099573487</v>
      </c>
      <c r="D6787">
        <v>12.8440099573487</v>
      </c>
      <c r="E6787">
        <v>12.030058891720801</v>
      </c>
      <c r="F6787">
        <v>12.1506987106839</v>
      </c>
      <c r="G6787">
        <v>12.0980479910037</v>
      </c>
      <c r="H6787">
        <v>10.927385141565001</v>
      </c>
      <c r="I6787">
        <v>10.2052944022369</v>
      </c>
    </row>
    <row r="6788" spans="2:9" x14ac:dyDescent="0.25">
      <c r="B6788">
        <v>59.268177819999998</v>
      </c>
      <c r="C6788">
        <v>12.783102749392301</v>
      </c>
      <c r="D6788">
        <v>12.783102749392301</v>
      </c>
      <c r="E6788">
        <v>12.118569269946301</v>
      </c>
      <c r="F6788">
        <v>12.1314723347593</v>
      </c>
      <c r="G6788">
        <v>11.588325582261101</v>
      </c>
      <c r="H6788">
        <v>10.8225154259619</v>
      </c>
      <c r="I6788">
        <v>10.380328334267199</v>
      </c>
    </row>
    <row r="6789" spans="2:9" x14ac:dyDescent="0.25">
      <c r="B6789">
        <v>59.276177820000001</v>
      </c>
      <c r="C6789">
        <v>12.5618918286486</v>
      </c>
      <c r="D6789">
        <v>12.5618918286486</v>
      </c>
      <c r="E6789">
        <v>12.5212629209962</v>
      </c>
      <c r="F6789">
        <v>11.901779268172699</v>
      </c>
      <c r="G6789">
        <v>11.7704089213006</v>
      </c>
      <c r="H6789">
        <v>10.8238945083261</v>
      </c>
      <c r="I6789">
        <v>10.502781879264001</v>
      </c>
    </row>
    <row r="6790" spans="2:9" x14ac:dyDescent="0.25">
      <c r="B6790">
        <v>59.284177819999996</v>
      </c>
      <c r="C6790">
        <v>12.7821823142194</v>
      </c>
      <c r="D6790">
        <v>12.7821823142194</v>
      </c>
      <c r="E6790">
        <v>12.571912291545701</v>
      </c>
      <c r="F6790">
        <v>11.859476422994501</v>
      </c>
      <c r="G6790">
        <v>12.0404907887497</v>
      </c>
      <c r="H6790">
        <v>11.127737072243599</v>
      </c>
      <c r="I6790">
        <v>10.381941384568</v>
      </c>
    </row>
    <row r="6791" spans="2:9" x14ac:dyDescent="0.25">
      <c r="B6791">
        <v>59.292177819999999</v>
      </c>
      <c r="C6791">
        <v>13.074370583283599</v>
      </c>
      <c r="D6791">
        <v>13.074370583283599</v>
      </c>
      <c r="E6791">
        <v>12.1259098928554</v>
      </c>
      <c r="F6791">
        <v>11.9837134822459</v>
      </c>
      <c r="G6791">
        <v>12.171671287488399</v>
      </c>
      <c r="H6791">
        <v>11.4848268732676</v>
      </c>
      <c r="I6791">
        <v>10.461797451078001</v>
      </c>
    </row>
    <row r="6792" spans="2:9" x14ac:dyDescent="0.25">
      <c r="B6792">
        <v>59.300177820000002</v>
      </c>
      <c r="C6792">
        <v>12.5842793035914</v>
      </c>
      <c r="D6792">
        <v>12.5842793035914</v>
      </c>
      <c r="E6792">
        <v>12.0671222666064</v>
      </c>
      <c r="F6792">
        <v>12.0671222666064</v>
      </c>
      <c r="G6792">
        <v>12.3995069095606</v>
      </c>
      <c r="H6792">
        <v>11.228232690620899</v>
      </c>
      <c r="I6792">
        <v>10.5726181349367</v>
      </c>
    </row>
    <row r="6793" spans="2:9" x14ac:dyDescent="0.25">
      <c r="B6793">
        <v>59.308177819999997</v>
      </c>
      <c r="C6793">
        <v>13.516935408993801</v>
      </c>
      <c r="D6793">
        <v>13.516935408993801</v>
      </c>
      <c r="E6793">
        <v>11.983883560224401</v>
      </c>
      <c r="F6793">
        <v>11.9325953549407</v>
      </c>
      <c r="G6793">
        <v>12.3091120926766</v>
      </c>
      <c r="H6793">
        <v>11.814875775076199</v>
      </c>
      <c r="I6793">
        <v>10.602457611250999</v>
      </c>
    </row>
    <row r="6794" spans="2:9" x14ac:dyDescent="0.25">
      <c r="B6794">
        <v>59.31617782</v>
      </c>
      <c r="C6794">
        <v>13.0479905668212</v>
      </c>
      <c r="D6794">
        <v>13.0479905668212</v>
      </c>
      <c r="E6794">
        <v>12.118859637214999</v>
      </c>
      <c r="F6794">
        <v>11.521819254963001</v>
      </c>
      <c r="G6794">
        <v>11.8472393656213</v>
      </c>
      <c r="H6794">
        <v>11.5280294906</v>
      </c>
      <c r="I6794">
        <v>10.0998813698872</v>
      </c>
    </row>
    <row r="6795" spans="2:9" x14ac:dyDescent="0.25">
      <c r="B6795">
        <v>59.324177820000003</v>
      </c>
      <c r="C6795">
        <v>12.390160365601</v>
      </c>
      <c r="D6795">
        <v>12.390160365601</v>
      </c>
      <c r="E6795">
        <v>12.6925745284834</v>
      </c>
      <c r="F6795">
        <v>12.036069377116601</v>
      </c>
      <c r="G6795">
        <v>12.037613045593201</v>
      </c>
      <c r="H6795">
        <v>11.000624523125699</v>
      </c>
      <c r="I6795">
        <v>10.187953583603599</v>
      </c>
    </row>
    <row r="6796" spans="2:9" x14ac:dyDescent="0.25">
      <c r="B6796">
        <v>59.332177819999998</v>
      </c>
      <c r="C6796">
        <v>12.9303683150243</v>
      </c>
      <c r="D6796">
        <v>12.9303683150243</v>
      </c>
      <c r="E6796">
        <v>12.325500897532899</v>
      </c>
      <c r="F6796">
        <v>11.7397217419926</v>
      </c>
      <c r="G6796">
        <v>12.360962661745701</v>
      </c>
      <c r="H6796">
        <v>11.2051805312546</v>
      </c>
      <c r="I6796">
        <v>9.92911696774528</v>
      </c>
    </row>
    <row r="6797" spans="2:9" x14ac:dyDescent="0.25">
      <c r="B6797">
        <v>59.340177820000001</v>
      </c>
      <c r="C6797">
        <v>12.3746553350616</v>
      </c>
      <c r="D6797">
        <v>12.3746553350616</v>
      </c>
      <c r="E6797">
        <v>12.4146897082731</v>
      </c>
      <c r="F6797">
        <v>11.8864769368647</v>
      </c>
      <c r="G6797">
        <v>12.025900682369601</v>
      </c>
      <c r="H6797">
        <v>11.4824993811709</v>
      </c>
      <c r="I6797">
        <v>10.804527031002801</v>
      </c>
    </row>
    <row r="6798" spans="2:9" x14ac:dyDescent="0.25">
      <c r="B6798">
        <v>59.348177819999997</v>
      </c>
      <c r="C6798">
        <v>13.0760231253399</v>
      </c>
      <c r="D6798">
        <v>13.0760231253399</v>
      </c>
      <c r="E6798">
        <v>12.001074679498799</v>
      </c>
      <c r="F6798">
        <v>12.108087194353899</v>
      </c>
      <c r="G6798">
        <v>12.154005099224801</v>
      </c>
      <c r="H6798">
        <v>11.529311350047699</v>
      </c>
      <c r="I6798">
        <v>9.8738910337830692</v>
      </c>
    </row>
    <row r="6799" spans="2:9" x14ac:dyDescent="0.25">
      <c r="B6799">
        <v>59.356177819999999</v>
      </c>
      <c r="C6799">
        <v>12.966569812845799</v>
      </c>
      <c r="D6799">
        <v>12.966569812845799</v>
      </c>
      <c r="E6799">
        <v>11.8489628789492</v>
      </c>
      <c r="F6799">
        <v>11.8156952209845</v>
      </c>
      <c r="G6799">
        <v>12.6760905902013</v>
      </c>
      <c r="H6799">
        <v>11.25251250562</v>
      </c>
      <c r="I6799">
        <v>9.665473308448</v>
      </c>
    </row>
    <row r="6800" spans="2:9" x14ac:dyDescent="0.25">
      <c r="B6800">
        <v>59.364177820000002</v>
      </c>
      <c r="C6800">
        <v>12.8729963004397</v>
      </c>
      <c r="D6800">
        <v>12.8729963004397</v>
      </c>
      <c r="E6800">
        <v>12.2876113489594</v>
      </c>
      <c r="F6800">
        <v>11.918305565949201</v>
      </c>
      <c r="G6800">
        <v>11.9923916379272</v>
      </c>
      <c r="H6800">
        <v>11.1603480823269</v>
      </c>
      <c r="I6800">
        <v>10.048354964568</v>
      </c>
    </row>
    <row r="6801" spans="2:9" x14ac:dyDescent="0.25">
      <c r="B6801">
        <v>59.372177819999997</v>
      </c>
      <c r="C6801">
        <v>13.023603070182601</v>
      </c>
      <c r="D6801">
        <v>13.023603070182601</v>
      </c>
      <c r="E6801">
        <v>12.357377377770099</v>
      </c>
      <c r="F6801">
        <v>12.313911088020699</v>
      </c>
      <c r="G6801">
        <v>12.112222649647</v>
      </c>
      <c r="H6801">
        <v>11.381895401314599</v>
      </c>
      <c r="I6801">
        <v>10.0793723751556</v>
      </c>
    </row>
    <row r="6802" spans="2:9" x14ac:dyDescent="0.25">
      <c r="B6802">
        <v>59.38017782</v>
      </c>
      <c r="C6802">
        <v>13.111674528219</v>
      </c>
      <c r="D6802">
        <v>13.111674528219</v>
      </c>
      <c r="E6802">
        <v>12.3486519417139</v>
      </c>
      <c r="F6802">
        <v>12.229635166445201</v>
      </c>
      <c r="G6802">
        <v>12.232263511048499</v>
      </c>
      <c r="H6802">
        <v>11.3795275437757</v>
      </c>
      <c r="I6802">
        <v>10.3720934620198</v>
      </c>
    </row>
    <row r="6803" spans="2:9" x14ac:dyDescent="0.25">
      <c r="B6803">
        <v>59.388177820000003</v>
      </c>
      <c r="C6803">
        <v>13.0278716591235</v>
      </c>
      <c r="D6803">
        <v>13.0278716591235</v>
      </c>
      <c r="E6803">
        <v>12.6288288991729</v>
      </c>
      <c r="F6803">
        <v>12.1346853471755</v>
      </c>
      <c r="G6803">
        <v>12.0090168637337</v>
      </c>
      <c r="H6803">
        <v>11.298618098800199</v>
      </c>
      <c r="I6803">
        <v>10.061455470424301</v>
      </c>
    </row>
    <row r="6804" spans="2:9" x14ac:dyDescent="0.25">
      <c r="B6804">
        <v>59.396177819999998</v>
      </c>
      <c r="C6804">
        <v>12.946337457895501</v>
      </c>
      <c r="D6804">
        <v>12.946337457895501</v>
      </c>
      <c r="E6804">
        <v>12.367615365808801</v>
      </c>
      <c r="F6804">
        <v>12.096281046457699</v>
      </c>
      <c r="G6804">
        <v>12.1120171058634</v>
      </c>
      <c r="H6804">
        <v>11.141757525368901</v>
      </c>
      <c r="I6804">
        <v>9.9077184026427503</v>
      </c>
    </row>
    <row r="6805" spans="2:9" x14ac:dyDescent="0.25">
      <c r="B6805">
        <v>59.404177820000001</v>
      </c>
      <c r="C6805">
        <v>12.8121675733089</v>
      </c>
      <c r="D6805">
        <v>12.8121675733089</v>
      </c>
      <c r="E6805">
        <v>12.0459370833987</v>
      </c>
      <c r="F6805">
        <v>12.1504148077704</v>
      </c>
      <c r="G6805">
        <v>12.274476244605999</v>
      </c>
      <c r="H6805">
        <v>10.9504732405802</v>
      </c>
      <c r="I6805">
        <v>9.9552113048566397</v>
      </c>
    </row>
    <row r="6806" spans="2:9" x14ac:dyDescent="0.25">
      <c r="B6806">
        <v>59.412177819999997</v>
      </c>
      <c r="C6806">
        <v>12.6327310623861</v>
      </c>
      <c r="D6806">
        <v>12.6327310623861</v>
      </c>
      <c r="E6806">
        <v>12.120768338127601</v>
      </c>
      <c r="F6806">
        <v>12.0853866408151</v>
      </c>
      <c r="G6806">
        <v>12.1978891193996</v>
      </c>
      <c r="H6806">
        <v>10.8768492997196</v>
      </c>
      <c r="I6806">
        <v>10.055730763418101</v>
      </c>
    </row>
    <row r="6807" spans="2:9" x14ac:dyDescent="0.25">
      <c r="B6807">
        <v>59.420177819999999</v>
      </c>
      <c r="C6807">
        <v>12.654245850932799</v>
      </c>
      <c r="D6807">
        <v>12.654245850932799</v>
      </c>
      <c r="E6807">
        <v>12.0873938675226</v>
      </c>
      <c r="F6807">
        <v>11.828636351382199</v>
      </c>
      <c r="G6807">
        <v>12.3283706600863</v>
      </c>
      <c r="H6807">
        <v>10.9109648756738</v>
      </c>
      <c r="I6807">
        <v>10.026280014274199</v>
      </c>
    </row>
    <row r="6808" spans="2:9" x14ac:dyDescent="0.25">
      <c r="B6808">
        <v>59.428177820000002</v>
      </c>
      <c r="C6808">
        <v>12.7438731763389</v>
      </c>
      <c r="D6808">
        <v>12.7438731763389</v>
      </c>
      <c r="E6808">
        <v>12.4237830737195</v>
      </c>
      <c r="F6808">
        <v>11.8088754840766</v>
      </c>
      <c r="G6808">
        <v>12.225199381230301</v>
      </c>
      <c r="H6808">
        <v>10.9652018170713</v>
      </c>
      <c r="I6808">
        <v>10.060675396402299</v>
      </c>
    </row>
    <row r="6809" spans="2:9" x14ac:dyDescent="0.25">
      <c r="B6809">
        <v>59.436177819999997</v>
      </c>
      <c r="C6809">
        <v>12.7521015804236</v>
      </c>
      <c r="D6809">
        <v>12.7521015804236</v>
      </c>
      <c r="E6809">
        <v>12.732457079734401</v>
      </c>
      <c r="F6809">
        <v>11.8845909498236</v>
      </c>
      <c r="G6809">
        <v>12.054232062154201</v>
      </c>
      <c r="H6809">
        <v>11.187608853558899</v>
      </c>
      <c r="I6809">
        <v>10.1730368035895</v>
      </c>
    </row>
    <row r="6810" spans="2:9" x14ac:dyDescent="0.25">
      <c r="B6810">
        <v>59.44417782</v>
      </c>
      <c r="C6810">
        <v>12.8082967601222</v>
      </c>
      <c r="D6810">
        <v>12.8082967601222</v>
      </c>
      <c r="E6810">
        <v>12.2417288706056</v>
      </c>
      <c r="F6810">
        <v>11.811396254850701</v>
      </c>
      <c r="G6810">
        <v>12.161246399469601</v>
      </c>
      <c r="H6810">
        <v>11.4555706855939</v>
      </c>
      <c r="I6810">
        <v>9.9272434423721894</v>
      </c>
    </row>
    <row r="6811" spans="2:9" x14ac:dyDescent="0.25">
      <c r="B6811">
        <v>59.452177820000003</v>
      </c>
      <c r="C6811">
        <v>12.597824696319201</v>
      </c>
      <c r="D6811">
        <v>12.597824696319201</v>
      </c>
      <c r="E6811">
        <v>12.0617043581048</v>
      </c>
      <c r="F6811">
        <v>11.9076375308432</v>
      </c>
      <c r="G6811">
        <v>11.862824242698199</v>
      </c>
      <c r="H6811">
        <v>11.355945973352901</v>
      </c>
      <c r="I6811">
        <v>9.8304764443707597</v>
      </c>
    </row>
    <row r="6812" spans="2:9" x14ac:dyDescent="0.25">
      <c r="B6812">
        <v>59.460177819999998</v>
      </c>
      <c r="C6812">
        <v>12.4403233450124</v>
      </c>
      <c r="D6812">
        <v>12.4403233450124</v>
      </c>
      <c r="E6812">
        <v>12.0952448160435</v>
      </c>
      <c r="F6812">
        <v>11.8566898023438</v>
      </c>
      <c r="G6812">
        <v>12.107468227898</v>
      </c>
      <c r="H6812">
        <v>11.1317032030493</v>
      </c>
      <c r="I6812">
        <v>10.0283635604048</v>
      </c>
    </row>
    <row r="6813" spans="2:9" x14ac:dyDescent="0.25">
      <c r="B6813">
        <v>59.468177820000001</v>
      </c>
      <c r="C6813">
        <v>13.2298388834137</v>
      </c>
      <c r="D6813">
        <v>13.2298388834137</v>
      </c>
      <c r="E6813">
        <v>12.1574814894929</v>
      </c>
      <c r="F6813">
        <v>11.733580371782001</v>
      </c>
      <c r="G6813">
        <v>12.2629053525897</v>
      </c>
      <c r="H6813">
        <v>11.1221982573755</v>
      </c>
      <c r="I6813">
        <v>9.8838071051988496</v>
      </c>
    </row>
    <row r="6814" spans="2:9" x14ac:dyDescent="0.25">
      <c r="B6814">
        <v>59.476177819999997</v>
      </c>
      <c r="C6814">
        <v>12.964362333329101</v>
      </c>
      <c r="D6814">
        <v>12.964362333329101</v>
      </c>
      <c r="E6814">
        <v>11.9494808563812</v>
      </c>
      <c r="F6814">
        <v>11.5638582789304</v>
      </c>
      <c r="G6814">
        <v>12.704674796403999</v>
      </c>
      <c r="H6814">
        <v>11.3577519182464</v>
      </c>
      <c r="I6814">
        <v>10.1507935136345</v>
      </c>
    </row>
    <row r="6815" spans="2:9" x14ac:dyDescent="0.25">
      <c r="B6815">
        <v>59.484177819999999</v>
      </c>
      <c r="C6815">
        <v>12.818464218079701</v>
      </c>
      <c r="D6815">
        <v>12.818464218079701</v>
      </c>
      <c r="E6815">
        <v>11.8755954199834</v>
      </c>
      <c r="F6815">
        <v>11.6573693383859</v>
      </c>
      <c r="G6815">
        <v>12.579973029669</v>
      </c>
      <c r="H6815">
        <v>11.369008426551799</v>
      </c>
      <c r="I6815">
        <v>10.0069394045263</v>
      </c>
    </row>
    <row r="6816" spans="2:9" x14ac:dyDescent="0.25">
      <c r="B6816">
        <v>59.492177820000002</v>
      </c>
      <c r="C6816">
        <v>12.7084840686591</v>
      </c>
      <c r="D6816">
        <v>12.7084840686591</v>
      </c>
      <c r="E6816">
        <v>12.4732682707749</v>
      </c>
      <c r="F6816">
        <v>11.363346544121899</v>
      </c>
      <c r="G6816">
        <v>12.3953819293622</v>
      </c>
      <c r="H6816">
        <v>11.4848830143327</v>
      </c>
      <c r="I6816">
        <v>10.2558820111249</v>
      </c>
    </row>
    <row r="6817" spans="2:9" x14ac:dyDescent="0.25">
      <c r="B6817">
        <v>59.500177819999998</v>
      </c>
      <c r="C6817">
        <v>12.105540640597599</v>
      </c>
      <c r="D6817">
        <v>12.105540640597599</v>
      </c>
      <c r="E6817">
        <v>11.9681579719183</v>
      </c>
      <c r="F6817">
        <v>12.198991095619499</v>
      </c>
      <c r="G6817">
        <v>12.3871183779953</v>
      </c>
      <c r="H6817">
        <v>11.813393815282099</v>
      </c>
      <c r="I6817">
        <v>10.135136309445601</v>
      </c>
    </row>
    <row r="6818" spans="2:9" x14ac:dyDescent="0.25">
      <c r="B6818">
        <v>59.50817782</v>
      </c>
      <c r="C6818">
        <v>12.7846913540976</v>
      </c>
      <c r="D6818">
        <v>12.7846913540976</v>
      </c>
      <c r="E6818">
        <v>12.193431046995499</v>
      </c>
      <c r="F6818">
        <v>12.1662146730933</v>
      </c>
      <c r="G6818">
        <v>12.291838680505</v>
      </c>
      <c r="H6818">
        <v>11.1672227302462</v>
      </c>
      <c r="I6818">
        <v>10.1923992869136</v>
      </c>
    </row>
    <row r="6819" spans="2:9" x14ac:dyDescent="0.25">
      <c r="B6819">
        <v>59.516177820000003</v>
      </c>
      <c r="C6819">
        <v>13.374078070660399</v>
      </c>
      <c r="D6819">
        <v>13.374078070660399</v>
      </c>
      <c r="E6819">
        <v>11.953441288170501</v>
      </c>
      <c r="F6819">
        <v>11.8747455865053</v>
      </c>
      <c r="G6819">
        <v>12.3763494341929</v>
      </c>
      <c r="H6819">
        <v>11.644209655035599</v>
      </c>
      <c r="I6819">
        <v>9.5937040531922797</v>
      </c>
    </row>
    <row r="6820" spans="2:9" x14ac:dyDescent="0.25">
      <c r="B6820">
        <v>59.524177819999998</v>
      </c>
      <c r="C6820">
        <v>12.7708490993361</v>
      </c>
      <c r="D6820">
        <v>12.7708490993361</v>
      </c>
      <c r="E6820">
        <v>12.386514354001701</v>
      </c>
      <c r="F6820">
        <v>11.9546977452686</v>
      </c>
      <c r="G6820">
        <v>12.2680996215385</v>
      </c>
      <c r="H6820">
        <v>11.2896946452897</v>
      </c>
      <c r="I6820">
        <v>10.6238130195928</v>
      </c>
    </row>
    <row r="6821" spans="2:9" x14ac:dyDescent="0.25">
      <c r="B6821">
        <v>59.532177820000001</v>
      </c>
      <c r="C6821">
        <v>12.9596668949731</v>
      </c>
      <c r="D6821">
        <v>12.9596668949731</v>
      </c>
      <c r="E6821">
        <v>12.194494034367899</v>
      </c>
      <c r="F6821">
        <v>11.695345948796801</v>
      </c>
      <c r="G6821">
        <v>11.9669638952547</v>
      </c>
      <c r="H6821">
        <v>11.238898365510201</v>
      </c>
      <c r="I6821">
        <v>10.073189733508601</v>
      </c>
    </row>
    <row r="6822" spans="2:9" x14ac:dyDescent="0.25">
      <c r="B6822">
        <v>59.540177819999997</v>
      </c>
      <c r="C6822">
        <v>13.057322351543201</v>
      </c>
      <c r="D6822">
        <v>13.057322351543201</v>
      </c>
      <c r="E6822">
        <v>11.9094640787752</v>
      </c>
      <c r="F6822">
        <v>11.835148009061699</v>
      </c>
      <c r="G6822">
        <v>12.166211887235001</v>
      </c>
      <c r="H6822">
        <v>11.436968835019901</v>
      </c>
      <c r="I6822">
        <v>10.132103804532299</v>
      </c>
    </row>
    <row r="6823" spans="2:9" x14ac:dyDescent="0.25">
      <c r="B6823">
        <v>59.548177819999999</v>
      </c>
      <c r="C6823">
        <v>12.870496710819101</v>
      </c>
      <c r="D6823">
        <v>12.870496710819101</v>
      </c>
      <c r="E6823">
        <v>11.906233668168101</v>
      </c>
      <c r="F6823">
        <v>12.0666447130449</v>
      </c>
      <c r="G6823">
        <v>11.960730422985799</v>
      </c>
      <c r="H6823">
        <v>10.9438868385734</v>
      </c>
      <c r="I6823">
        <v>9.6753877501520105</v>
      </c>
    </row>
    <row r="6824" spans="2:9" x14ac:dyDescent="0.25">
      <c r="B6824">
        <v>59.556177820000002</v>
      </c>
      <c r="C6824">
        <v>12.7272682173185</v>
      </c>
      <c r="D6824">
        <v>12.7272682173185</v>
      </c>
      <c r="E6824">
        <v>11.833026367857</v>
      </c>
      <c r="F6824">
        <v>11.4844339829689</v>
      </c>
      <c r="G6824">
        <v>12.053623434531101</v>
      </c>
      <c r="H6824">
        <v>11.4061005764424</v>
      </c>
      <c r="I6824">
        <v>10.0663698861926</v>
      </c>
    </row>
    <row r="6825" spans="2:9" x14ac:dyDescent="0.25">
      <c r="B6825">
        <v>59.564177819999998</v>
      </c>
      <c r="C6825">
        <v>13.105728799107199</v>
      </c>
      <c r="D6825">
        <v>13.105728799107199</v>
      </c>
      <c r="E6825">
        <v>11.893858858558</v>
      </c>
      <c r="F6825">
        <v>11.607187332822599</v>
      </c>
      <c r="G6825">
        <v>11.925855476368399</v>
      </c>
      <c r="H6825">
        <v>11.1326298000862</v>
      </c>
      <c r="I6825">
        <v>10.2469912182799</v>
      </c>
    </row>
    <row r="6826" spans="2:9" x14ac:dyDescent="0.25">
      <c r="B6826">
        <v>59.57217782</v>
      </c>
      <c r="C6826">
        <v>12.655781487655901</v>
      </c>
      <c r="D6826">
        <v>12.655781487655901</v>
      </c>
      <c r="E6826">
        <v>12.0153379197113</v>
      </c>
      <c r="F6826">
        <v>12.0336148434296</v>
      </c>
      <c r="G6826">
        <v>12.012453153692601</v>
      </c>
      <c r="H6826">
        <v>11.066282486376499</v>
      </c>
      <c r="I6826">
        <v>9.8066642359286504</v>
      </c>
    </row>
    <row r="6827" spans="2:9" x14ac:dyDescent="0.25">
      <c r="B6827">
        <v>59.580177820000003</v>
      </c>
      <c r="C6827">
        <v>12.878917843241201</v>
      </c>
      <c r="D6827">
        <v>12.878917843241201</v>
      </c>
      <c r="E6827">
        <v>11.8949820122887</v>
      </c>
      <c r="F6827">
        <v>11.869899967195</v>
      </c>
      <c r="G6827">
        <v>11.8619640124755</v>
      </c>
      <c r="H6827">
        <v>10.763184300555</v>
      </c>
      <c r="I6827">
        <v>9.7972773327912304</v>
      </c>
    </row>
    <row r="6828" spans="2:9" x14ac:dyDescent="0.25">
      <c r="B6828">
        <v>59.588177819999999</v>
      </c>
      <c r="C6828">
        <v>13.356016367891399</v>
      </c>
      <c r="D6828">
        <v>13.356016367891399</v>
      </c>
      <c r="E6828">
        <v>12.149346804986999</v>
      </c>
      <c r="F6828">
        <v>11.791393814273301</v>
      </c>
      <c r="G6828">
        <v>11.8951776470646</v>
      </c>
      <c r="H6828">
        <v>11.031707492523999</v>
      </c>
      <c r="I6828">
        <v>10.118764259475499</v>
      </c>
    </row>
    <row r="6829" spans="2:9" x14ac:dyDescent="0.25">
      <c r="B6829">
        <v>59.596177820000001</v>
      </c>
      <c r="C6829">
        <v>13.070915341865501</v>
      </c>
      <c r="D6829">
        <v>13.070915341865501</v>
      </c>
      <c r="E6829">
        <v>12.0745241399671</v>
      </c>
      <c r="F6829">
        <v>11.847014438391099</v>
      </c>
      <c r="G6829">
        <v>12.0000334440416</v>
      </c>
      <c r="H6829">
        <v>11.390981874688</v>
      </c>
      <c r="I6829">
        <v>10.254680925728101</v>
      </c>
    </row>
    <row r="6830" spans="2:9" x14ac:dyDescent="0.25">
      <c r="B6830">
        <v>59.604177819999997</v>
      </c>
      <c r="C6830">
        <v>12.959572444789799</v>
      </c>
      <c r="D6830">
        <v>12.959572444789799</v>
      </c>
      <c r="E6830">
        <v>12.0096562364091</v>
      </c>
      <c r="F6830">
        <v>11.8464761076005</v>
      </c>
      <c r="G6830">
        <v>12.265415146247699</v>
      </c>
      <c r="H6830">
        <v>11.856628206266601</v>
      </c>
      <c r="I6830">
        <v>10.021910104031001</v>
      </c>
    </row>
    <row r="6831" spans="2:9" x14ac:dyDescent="0.25">
      <c r="B6831">
        <v>59.612177819999999</v>
      </c>
      <c r="C6831">
        <v>12.931340728767699</v>
      </c>
      <c r="D6831">
        <v>12.931340728767699</v>
      </c>
      <c r="E6831">
        <v>12.088160408880899</v>
      </c>
      <c r="F6831">
        <v>11.6558305030309</v>
      </c>
      <c r="G6831">
        <v>12.4884957658</v>
      </c>
      <c r="H6831">
        <v>11.912784759909799</v>
      </c>
      <c r="I6831">
        <v>9.8635331794259198</v>
      </c>
    </row>
    <row r="6832" spans="2:9" x14ac:dyDescent="0.25">
      <c r="B6832">
        <v>59.620177820000002</v>
      </c>
      <c r="C6832">
        <v>12.5415540074342</v>
      </c>
      <c r="D6832">
        <v>12.5415540074342</v>
      </c>
      <c r="E6832">
        <v>11.982486195664499</v>
      </c>
      <c r="F6832">
        <v>11.7557606126047</v>
      </c>
      <c r="G6832">
        <v>12.0919645024763</v>
      </c>
      <c r="H6832">
        <v>11.235635400623</v>
      </c>
      <c r="I6832">
        <v>9.9179443382378896</v>
      </c>
    </row>
    <row r="6833" spans="2:9" x14ac:dyDescent="0.25">
      <c r="B6833">
        <v>59.628177819999998</v>
      </c>
      <c r="C6833">
        <v>12.502508702895</v>
      </c>
      <c r="D6833">
        <v>12.502508702895</v>
      </c>
      <c r="E6833">
        <v>11.853621076588199</v>
      </c>
      <c r="F6833">
        <v>11.9401978632488</v>
      </c>
      <c r="G6833">
        <v>11.961145349990399</v>
      </c>
      <c r="H6833">
        <v>10.9780684552638</v>
      </c>
      <c r="I6833">
        <v>10.0659032979759</v>
      </c>
    </row>
    <row r="6834" spans="2:9" x14ac:dyDescent="0.25">
      <c r="B6834">
        <v>59.63617782</v>
      </c>
      <c r="C6834">
        <v>12.755478366876901</v>
      </c>
      <c r="D6834">
        <v>12.755478366876901</v>
      </c>
      <c r="E6834">
        <v>11.8115748913518</v>
      </c>
      <c r="F6834">
        <v>11.6576710449208</v>
      </c>
      <c r="G6834">
        <v>12.2403859921547</v>
      </c>
      <c r="H6834">
        <v>11.053662764124899</v>
      </c>
      <c r="I6834">
        <v>10.2353605009733</v>
      </c>
    </row>
    <row r="6835" spans="2:9" x14ac:dyDescent="0.25">
      <c r="B6835">
        <v>59.644177820000003</v>
      </c>
      <c r="C6835">
        <v>12.7830018732556</v>
      </c>
      <c r="D6835">
        <v>12.7830018732556</v>
      </c>
      <c r="E6835">
        <v>12.0437700465208</v>
      </c>
      <c r="F6835">
        <v>11.958311818724299</v>
      </c>
      <c r="G6835">
        <v>11.935804333674101</v>
      </c>
      <c r="H6835">
        <v>10.8058436593374</v>
      </c>
      <c r="I6835">
        <v>10.0718069932402</v>
      </c>
    </row>
    <row r="6836" spans="2:9" x14ac:dyDescent="0.25">
      <c r="B6836">
        <v>59.652177819999999</v>
      </c>
      <c r="C6836">
        <v>12.521934718211501</v>
      </c>
      <c r="D6836">
        <v>12.521934718211501</v>
      </c>
      <c r="E6836">
        <v>11.8096195015498</v>
      </c>
      <c r="F6836">
        <v>12.135374504891301</v>
      </c>
      <c r="G6836">
        <v>12.4850587926689</v>
      </c>
      <c r="H6836">
        <v>10.9385733634921</v>
      </c>
      <c r="I6836">
        <v>9.9183316961030403</v>
      </c>
    </row>
    <row r="6837" spans="2:9" x14ac:dyDescent="0.25">
      <c r="B6837">
        <v>59.660177820000001</v>
      </c>
      <c r="C6837">
        <v>12.7422307705565</v>
      </c>
      <c r="D6837">
        <v>12.7422307705565</v>
      </c>
      <c r="E6837">
        <v>11.703350838739199</v>
      </c>
      <c r="F6837">
        <v>11.9713924647009</v>
      </c>
      <c r="G6837">
        <v>12.042565005368401</v>
      </c>
      <c r="H6837">
        <v>10.988945626320101</v>
      </c>
      <c r="I6837">
        <v>9.3681847237467704</v>
      </c>
    </row>
    <row r="6838" spans="2:9" x14ac:dyDescent="0.25">
      <c r="B6838">
        <v>59.668177819999997</v>
      </c>
      <c r="C6838">
        <v>12.8602983127982</v>
      </c>
      <c r="D6838">
        <v>12.8602983127982</v>
      </c>
      <c r="E6838">
        <v>11.876181617700301</v>
      </c>
      <c r="F6838">
        <v>11.8001899589426</v>
      </c>
      <c r="G6838">
        <v>11.8752998701998</v>
      </c>
      <c r="H6838">
        <v>11.019071562059001</v>
      </c>
      <c r="I6838">
        <v>10.0096495490197</v>
      </c>
    </row>
    <row r="6839" spans="2:9" x14ac:dyDescent="0.25">
      <c r="B6839">
        <v>59.676177819999999</v>
      </c>
      <c r="C6839">
        <v>12.375766756321701</v>
      </c>
      <c r="D6839">
        <v>12.375766756321701</v>
      </c>
      <c r="E6839">
        <v>12.098061598785799</v>
      </c>
      <c r="F6839">
        <v>11.4060914385314</v>
      </c>
      <c r="G6839">
        <v>12.018239565120799</v>
      </c>
      <c r="H6839">
        <v>11.3732959873329</v>
      </c>
      <c r="I6839">
        <v>9.6140613781342896</v>
      </c>
    </row>
    <row r="6840" spans="2:9" x14ac:dyDescent="0.25">
      <c r="B6840">
        <v>59.684177820000002</v>
      </c>
      <c r="C6840">
        <v>12.7860698685269</v>
      </c>
      <c r="D6840">
        <v>12.7860698685269</v>
      </c>
      <c r="E6840">
        <v>12.075049068411101</v>
      </c>
      <c r="F6840">
        <v>12.2304317957467</v>
      </c>
      <c r="G6840">
        <v>12.325329721661101</v>
      </c>
      <c r="H6840">
        <v>11.2859902808139</v>
      </c>
      <c r="I6840">
        <v>10.039677953419901</v>
      </c>
    </row>
    <row r="6841" spans="2:9" x14ac:dyDescent="0.25">
      <c r="B6841">
        <v>59.692177819999998</v>
      </c>
      <c r="C6841">
        <v>12.560999843225501</v>
      </c>
      <c r="D6841">
        <v>12.560999843225501</v>
      </c>
      <c r="E6841">
        <v>12.189456321808199</v>
      </c>
      <c r="F6841">
        <v>11.5562875247784</v>
      </c>
      <c r="G6841">
        <v>12.3720912052865</v>
      </c>
      <c r="H6841">
        <v>10.7575706167307</v>
      </c>
      <c r="I6841">
        <v>9.5598003999894807</v>
      </c>
    </row>
    <row r="6842" spans="2:9" x14ac:dyDescent="0.25">
      <c r="B6842">
        <v>59.70017782</v>
      </c>
      <c r="C6842">
        <v>13.1102077737184</v>
      </c>
      <c r="D6842">
        <v>13.1102077737184</v>
      </c>
      <c r="E6842">
        <v>11.8756181118443</v>
      </c>
      <c r="F6842">
        <v>12.162870817090999</v>
      </c>
      <c r="G6842">
        <v>12.406804946770199</v>
      </c>
      <c r="H6842">
        <v>10.923541503776301</v>
      </c>
      <c r="I6842">
        <v>9.9903868750774603</v>
      </c>
    </row>
    <row r="6843" spans="2:9" x14ac:dyDescent="0.25">
      <c r="B6843">
        <v>59.708177820000003</v>
      </c>
      <c r="C6843">
        <v>13.1201013138103</v>
      </c>
      <c r="D6843">
        <v>13.1201013138103</v>
      </c>
      <c r="E6843">
        <v>11.9374455072135</v>
      </c>
      <c r="F6843">
        <v>11.8094218044074</v>
      </c>
      <c r="G6843">
        <v>12.3077534109496</v>
      </c>
      <c r="H6843">
        <v>11.301846267190999</v>
      </c>
      <c r="I6843">
        <v>10.431835409346601</v>
      </c>
    </row>
    <row r="6844" spans="2:9" x14ac:dyDescent="0.25">
      <c r="B6844">
        <v>59.716177819999999</v>
      </c>
      <c r="C6844">
        <v>13.1079935861896</v>
      </c>
      <c r="D6844">
        <v>13.1079935861896</v>
      </c>
      <c r="E6844">
        <v>12.0947079480423</v>
      </c>
      <c r="F6844">
        <v>12.1066533771855</v>
      </c>
      <c r="G6844">
        <v>11.969316222601099</v>
      </c>
      <c r="H6844">
        <v>11.530933049512001</v>
      </c>
      <c r="I6844">
        <v>10.3379028017849</v>
      </c>
    </row>
    <row r="6845" spans="2:9" x14ac:dyDescent="0.25">
      <c r="B6845">
        <v>59.724177820000001</v>
      </c>
      <c r="C6845">
        <v>12.526006631505201</v>
      </c>
      <c r="D6845">
        <v>12.526006631505201</v>
      </c>
      <c r="E6845">
        <v>11.7382310658832</v>
      </c>
      <c r="F6845">
        <v>11.7533051516101</v>
      </c>
      <c r="G6845">
        <v>12.266725188669399</v>
      </c>
      <c r="H6845">
        <v>11.453153535162601</v>
      </c>
      <c r="I6845">
        <v>9.6662465231143297</v>
      </c>
    </row>
    <row r="6846" spans="2:9" x14ac:dyDescent="0.25">
      <c r="B6846">
        <v>59.732177819999997</v>
      </c>
      <c r="C6846">
        <v>12.3015125621598</v>
      </c>
      <c r="D6846">
        <v>12.3015125621598</v>
      </c>
      <c r="E6846">
        <v>12.0898729145053</v>
      </c>
      <c r="F6846">
        <v>12.0378630945751</v>
      </c>
      <c r="G6846">
        <v>12.770721215626001</v>
      </c>
      <c r="H6846">
        <v>11.1952546514538</v>
      </c>
      <c r="I6846">
        <v>9.9154548083030196</v>
      </c>
    </row>
    <row r="6847" spans="2:9" x14ac:dyDescent="0.25">
      <c r="B6847">
        <v>59.74017782</v>
      </c>
      <c r="C6847">
        <v>12.893169739181999</v>
      </c>
      <c r="D6847">
        <v>12.893169739181999</v>
      </c>
      <c r="E6847">
        <v>11.5841620280769</v>
      </c>
      <c r="F6847">
        <v>11.7823445590014</v>
      </c>
      <c r="G6847">
        <v>12.1965613768411</v>
      </c>
      <c r="H6847">
        <v>11.1774967048147</v>
      </c>
      <c r="I6847">
        <v>10.361450526584999</v>
      </c>
    </row>
    <row r="6848" spans="2:9" x14ac:dyDescent="0.25">
      <c r="B6848">
        <v>59.748177820000002</v>
      </c>
      <c r="C6848">
        <v>12.604358217045499</v>
      </c>
      <c r="D6848">
        <v>12.604358217045499</v>
      </c>
      <c r="E6848">
        <v>12.002491670200801</v>
      </c>
      <c r="F6848">
        <v>11.9710565330563</v>
      </c>
      <c r="G6848">
        <v>12.1476228089229</v>
      </c>
      <c r="H6848">
        <v>10.7135028219109</v>
      </c>
      <c r="I6848">
        <v>10.2090805675843</v>
      </c>
    </row>
    <row r="6849" spans="2:9" x14ac:dyDescent="0.25">
      <c r="B6849">
        <v>59.756177819999998</v>
      </c>
      <c r="C6849">
        <v>12.641057227646501</v>
      </c>
      <c r="D6849">
        <v>12.641057227646501</v>
      </c>
      <c r="E6849">
        <v>12.5231718919902</v>
      </c>
      <c r="F6849">
        <v>12.062389402898299</v>
      </c>
      <c r="G6849">
        <v>11.9722162576376</v>
      </c>
      <c r="H6849">
        <v>10.620540173138201</v>
      </c>
      <c r="I6849">
        <v>9.8221368982966109</v>
      </c>
    </row>
    <row r="6850" spans="2:9" x14ac:dyDescent="0.25">
      <c r="B6850">
        <v>59.76417782</v>
      </c>
      <c r="C6850">
        <v>12.9789627514191</v>
      </c>
      <c r="D6850">
        <v>12.9789627514191</v>
      </c>
      <c r="E6850">
        <v>12.1386859180113</v>
      </c>
      <c r="F6850">
        <v>11.8698733055373</v>
      </c>
      <c r="G6850">
        <v>12.416113246075099</v>
      </c>
      <c r="H6850">
        <v>10.8814994796536</v>
      </c>
      <c r="I6850">
        <v>9.9357928886826894</v>
      </c>
    </row>
    <row r="6851" spans="2:9" x14ac:dyDescent="0.25">
      <c r="B6851">
        <v>59.772177820000003</v>
      </c>
      <c r="C6851">
        <v>12.9811624903056</v>
      </c>
      <c r="D6851">
        <v>12.9811624903056</v>
      </c>
      <c r="E6851">
        <v>12.1378957412961</v>
      </c>
      <c r="F6851">
        <v>11.7032068519812</v>
      </c>
      <c r="G6851">
        <v>12.566053739787201</v>
      </c>
      <c r="H6851">
        <v>11.5654940773835</v>
      </c>
      <c r="I6851">
        <v>10.191336345642</v>
      </c>
    </row>
    <row r="6852" spans="2:9" x14ac:dyDescent="0.25">
      <c r="B6852">
        <v>59.780177819999999</v>
      </c>
      <c r="C6852">
        <v>12.9149952057221</v>
      </c>
      <c r="D6852">
        <v>12.9149952057221</v>
      </c>
      <c r="E6852">
        <v>12.0276890317717</v>
      </c>
      <c r="F6852">
        <v>11.590750342079501</v>
      </c>
      <c r="G6852">
        <v>12.347164940811799</v>
      </c>
      <c r="H6852">
        <v>11.179276629325299</v>
      </c>
      <c r="I6852">
        <v>10.2278377770128</v>
      </c>
    </row>
    <row r="6853" spans="2:9" x14ac:dyDescent="0.25">
      <c r="B6853">
        <v>59.788177820000001</v>
      </c>
      <c r="C6853">
        <v>12.7408950191959</v>
      </c>
      <c r="D6853">
        <v>12.7408950191959</v>
      </c>
      <c r="E6853">
        <v>12.169129292120401</v>
      </c>
      <c r="F6853">
        <v>11.6388088398528</v>
      </c>
      <c r="G6853">
        <v>12.441165690074101</v>
      </c>
      <c r="H6853">
        <v>11.200217035193999</v>
      </c>
      <c r="I6853">
        <v>9.9106268333707206</v>
      </c>
    </row>
    <row r="6854" spans="2:9" x14ac:dyDescent="0.25">
      <c r="B6854">
        <v>59.796177819999997</v>
      </c>
      <c r="C6854">
        <v>12.862345614962001</v>
      </c>
      <c r="D6854">
        <v>12.862345614962001</v>
      </c>
      <c r="E6854">
        <v>12.2965772666206</v>
      </c>
      <c r="F6854">
        <v>12.004474172603</v>
      </c>
      <c r="G6854">
        <v>12.467351831416501</v>
      </c>
      <c r="H6854">
        <v>11.3366122587605</v>
      </c>
      <c r="I6854">
        <v>9.8448706872774103</v>
      </c>
    </row>
    <row r="6855" spans="2:9" x14ac:dyDescent="0.25">
      <c r="B6855">
        <v>59.80417782</v>
      </c>
      <c r="C6855">
        <v>13.122491564413099</v>
      </c>
      <c r="D6855">
        <v>13.122491564413099</v>
      </c>
      <c r="E6855">
        <v>11.9488722368017</v>
      </c>
      <c r="F6855">
        <v>12.025072920195001</v>
      </c>
      <c r="G6855">
        <v>12.271097133136101</v>
      </c>
      <c r="H6855">
        <v>10.9757418751724</v>
      </c>
      <c r="I6855">
        <v>10.0223838421899</v>
      </c>
    </row>
    <row r="6856" spans="2:9" x14ac:dyDescent="0.25">
      <c r="B6856">
        <v>59.812177820000002</v>
      </c>
      <c r="C6856">
        <v>12.926289954193701</v>
      </c>
      <c r="D6856">
        <v>12.926289954193701</v>
      </c>
      <c r="E6856">
        <v>11.854427688651301</v>
      </c>
      <c r="F6856">
        <v>11.760624986804</v>
      </c>
      <c r="G6856">
        <v>12.2097366095628</v>
      </c>
      <c r="H6856">
        <v>11.1455538325425</v>
      </c>
      <c r="I6856">
        <v>9.9975222422791497</v>
      </c>
    </row>
    <row r="6857" spans="2:9" x14ac:dyDescent="0.25">
      <c r="B6857">
        <v>59.820177819999998</v>
      </c>
      <c r="C6857">
        <v>12.693668306128099</v>
      </c>
      <c r="D6857">
        <v>12.693668306128099</v>
      </c>
      <c r="E6857">
        <v>11.977116837819599</v>
      </c>
      <c r="F6857">
        <v>12.021011626083</v>
      </c>
      <c r="G6857">
        <v>11.9807393387724</v>
      </c>
      <c r="H6857">
        <v>11.149888104087401</v>
      </c>
      <c r="I6857">
        <v>9.9354793564335004</v>
      </c>
    </row>
    <row r="6858" spans="2:9" x14ac:dyDescent="0.25">
      <c r="B6858">
        <v>59.828177820000001</v>
      </c>
      <c r="C6858">
        <v>12.8378553270806</v>
      </c>
      <c r="D6858">
        <v>12.8378553270806</v>
      </c>
      <c r="E6858">
        <v>12.0934535927891</v>
      </c>
      <c r="F6858">
        <v>12.0922082656489</v>
      </c>
      <c r="G6858">
        <v>11.620041092524501</v>
      </c>
      <c r="H6858">
        <v>10.9054325697624</v>
      </c>
      <c r="I6858">
        <v>10.0408507229556</v>
      </c>
    </row>
    <row r="6859" spans="2:9" x14ac:dyDescent="0.25">
      <c r="B6859">
        <v>59.836177820000003</v>
      </c>
      <c r="C6859">
        <v>12.9833049315049</v>
      </c>
      <c r="D6859">
        <v>12.9833049315049</v>
      </c>
      <c r="E6859">
        <v>12.377598146815901</v>
      </c>
      <c r="F6859">
        <v>11.7099892021483</v>
      </c>
      <c r="G6859">
        <v>11.7054267070479</v>
      </c>
      <c r="H6859">
        <v>11.145758158871599</v>
      </c>
      <c r="I6859">
        <v>10.373652807214199</v>
      </c>
    </row>
    <row r="6860" spans="2:9" x14ac:dyDescent="0.25">
      <c r="B6860">
        <v>59.844177819999999</v>
      </c>
      <c r="C6860">
        <v>12.768710080092999</v>
      </c>
      <c r="D6860">
        <v>12.768710080092999</v>
      </c>
      <c r="E6860">
        <v>12.054754857099701</v>
      </c>
      <c r="F6860">
        <v>11.863394320097999</v>
      </c>
      <c r="G6860">
        <v>11.9837744207074</v>
      </c>
      <c r="H6860">
        <v>10.9739198895002</v>
      </c>
      <c r="I6860">
        <v>10.1563012978523</v>
      </c>
    </row>
    <row r="6861" spans="2:9" x14ac:dyDescent="0.25">
      <c r="B6861">
        <v>59.852177820000001</v>
      </c>
      <c r="C6861">
        <v>13.1323993571333</v>
      </c>
      <c r="D6861">
        <v>13.1323993571333</v>
      </c>
      <c r="E6861">
        <v>12.009693596387599</v>
      </c>
      <c r="F6861">
        <v>11.6714471768158</v>
      </c>
      <c r="G6861">
        <v>12.512435573272001</v>
      </c>
      <c r="H6861">
        <v>11.011029195907801</v>
      </c>
      <c r="I6861">
        <v>10.042236078092699</v>
      </c>
    </row>
    <row r="6862" spans="2:9" x14ac:dyDescent="0.25">
      <c r="B6862">
        <v>59.860177819999997</v>
      </c>
      <c r="C6862">
        <v>13.0924678752912</v>
      </c>
      <c r="D6862">
        <v>13.0924678752912</v>
      </c>
      <c r="E6862">
        <v>11.567920892326599</v>
      </c>
      <c r="F6862">
        <v>11.787122702709899</v>
      </c>
      <c r="G6862">
        <v>12.3924858118801</v>
      </c>
      <c r="H6862">
        <v>11.1408381240723</v>
      </c>
      <c r="I6862">
        <v>10.003056098568701</v>
      </c>
    </row>
    <row r="6863" spans="2:9" x14ac:dyDescent="0.25">
      <c r="B6863">
        <v>59.86817782</v>
      </c>
      <c r="C6863">
        <v>12.739060619337501</v>
      </c>
      <c r="D6863">
        <v>12.739060619337501</v>
      </c>
      <c r="E6863">
        <v>11.8784499939293</v>
      </c>
      <c r="F6863">
        <v>11.8737802145455</v>
      </c>
      <c r="G6863">
        <v>12.162924695560701</v>
      </c>
      <c r="H6863">
        <v>11.237608268285401</v>
      </c>
      <c r="I6863">
        <v>10.1941218153877</v>
      </c>
    </row>
    <row r="6864" spans="2:9" x14ac:dyDescent="0.25">
      <c r="B6864">
        <v>59.876177820000002</v>
      </c>
      <c r="C6864">
        <v>12.5555083401864</v>
      </c>
      <c r="D6864">
        <v>12.5555083401864</v>
      </c>
      <c r="E6864">
        <v>12.420059398853301</v>
      </c>
      <c r="F6864">
        <v>11.6996960753122</v>
      </c>
      <c r="G6864">
        <v>12.471201758670601</v>
      </c>
      <c r="H6864">
        <v>11.2555990696604</v>
      </c>
      <c r="I6864">
        <v>10.045162875345</v>
      </c>
    </row>
    <row r="6865" spans="2:9" x14ac:dyDescent="0.25">
      <c r="B6865">
        <v>59.884177819999998</v>
      </c>
      <c r="C6865">
        <v>12.6412616657756</v>
      </c>
      <c r="D6865">
        <v>12.6412616657756</v>
      </c>
      <c r="E6865">
        <v>11.805093409503201</v>
      </c>
      <c r="F6865">
        <v>12.105309389913399</v>
      </c>
      <c r="G6865">
        <v>11.8733264745953</v>
      </c>
      <c r="H6865">
        <v>11.176634923281901</v>
      </c>
      <c r="I6865">
        <v>10.1030932782229</v>
      </c>
    </row>
    <row r="6866" spans="2:9" x14ac:dyDescent="0.25">
      <c r="B6866">
        <v>59.892177820000001</v>
      </c>
      <c r="C6866">
        <v>12.8862436098795</v>
      </c>
      <c r="D6866">
        <v>12.8862436098795</v>
      </c>
      <c r="E6866">
        <v>11.9047721943714</v>
      </c>
      <c r="F6866">
        <v>12.165575069512499</v>
      </c>
      <c r="G6866">
        <v>12.0596999493136</v>
      </c>
      <c r="H6866">
        <v>11.202061421259801</v>
      </c>
      <c r="I6866">
        <v>10.1462646033597</v>
      </c>
    </row>
    <row r="6867" spans="2:9" x14ac:dyDescent="0.25">
      <c r="B6867">
        <v>59.900177820000003</v>
      </c>
      <c r="C6867">
        <v>12.437787787882099</v>
      </c>
      <c r="D6867">
        <v>12.437787787882099</v>
      </c>
      <c r="E6867">
        <v>11.7690326686881</v>
      </c>
      <c r="F6867">
        <v>11.5338451233863</v>
      </c>
      <c r="G6867">
        <v>12.098478790406499</v>
      </c>
      <c r="H6867">
        <v>11.2925728477022</v>
      </c>
      <c r="I6867">
        <v>9.8673393148784907</v>
      </c>
    </row>
    <row r="6868" spans="2:9" x14ac:dyDescent="0.25">
      <c r="B6868">
        <v>59.908177819999999</v>
      </c>
      <c r="C6868">
        <v>12.8384701763466</v>
      </c>
      <c r="D6868">
        <v>12.8384701763466</v>
      </c>
      <c r="E6868">
        <v>12.497500943699601</v>
      </c>
      <c r="F6868">
        <v>11.5137655362094</v>
      </c>
      <c r="G6868">
        <v>12.2260704969218</v>
      </c>
      <c r="H6868">
        <v>11.3096134658979</v>
      </c>
      <c r="I6868">
        <v>9.3962473516352691</v>
      </c>
    </row>
    <row r="6869" spans="2:9" x14ac:dyDescent="0.25">
      <c r="B6869">
        <v>59.916177820000001</v>
      </c>
      <c r="C6869">
        <v>13.223608360056399</v>
      </c>
      <c r="D6869">
        <v>13.223608360056399</v>
      </c>
      <c r="E6869">
        <v>12.462378684358701</v>
      </c>
      <c r="F6869">
        <v>12.2882881130648</v>
      </c>
      <c r="G6869">
        <v>12.0637281047574</v>
      </c>
      <c r="H6869">
        <v>11.646597212855299</v>
      </c>
      <c r="I6869">
        <v>9.8550023947717698</v>
      </c>
    </row>
    <row r="6870" spans="2:9" x14ac:dyDescent="0.25">
      <c r="B6870">
        <v>59.924177819999997</v>
      </c>
      <c r="C6870">
        <v>12.980274266276099</v>
      </c>
      <c r="D6870">
        <v>12.980274266276099</v>
      </c>
      <c r="E6870">
        <v>12.0894161821584</v>
      </c>
      <c r="F6870">
        <v>11.559521623730401</v>
      </c>
      <c r="G6870">
        <v>11.915336738234</v>
      </c>
      <c r="H6870">
        <v>10.7312444092513</v>
      </c>
      <c r="I6870">
        <v>9.7077757989973499</v>
      </c>
    </row>
    <row r="6871" spans="2:9" x14ac:dyDescent="0.25">
      <c r="B6871">
        <v>59.93217782</v>
      </c>
      <c r="C6871">
        <v>12.944786180342801</v>
      </c>
      <c r="D6871">
        <v>12.944786180342801</v>
      </c>
      <c r="E6871">
        <v>11.9139396853585</v>
      </c>
      <c r="F6871">
        <v>11.905567660331601</v>
      </c>
      <c r="G6871">
        <v>12.351770644818201</v>
      </c>
      <c r="H6871">
        <v>10.904503808583399</v>
      </c>
      <c r="I6871">
        <v>10.171940038201299</v>
      </c>
    </row>
    <row r="6872" spans="2:9" x14ac:dyDescent="0.25">
      <c r="B6872">
        <v>59.940177820000002</v>
      </c>
      <c r="C6872">
        <v>12.5637214699972</v>
      </c>
      <c r="D6872">
        <v>12.5637214699972</v>
      </c>
      <c r="E6872">
        <v>11.8181180266896</v>
      </c>
      <c r="F6872">
        <v>12.020658645897599</v>
      </c>
      <c r="G6872">
        <v>11.8928472090562</v>
      </c>
      <c r="H6872">
        <v>11.1279823407487</v>
      </c>
      <c r="I6872">
        <v>10.3777922416464</v>
      </c>
    </row>
    <row r="6873" spans="2:9" x14ac:dyDescent="0.25">
      <c r="B6873">
        <v>59.948177819999998</v>
      </c>
      <c r="C6873">
        <v>12.691206598558299</v>
      </c>
      <c r="D6873">
        <v>12.691206598558299</v>
      </c>
      <c r="E6873">
        <v>12.3131746880316</v>
      </c>
      <c r="F6873">
        <v>11.9031975260122</v>
      </c>
      <c r="G6873">
        <v>11.5199768288768</v>
      </c>
      <c r="H6873">
        <v>11.3169268756681</v>
      </c>
      <c r="I6873">
        <v>9.9357542103366008</v>
      </c>
    </row>
    <row r="6874" spans="2:9" x14ac:dyDescent="0.25">
      <c r="B6874">
        <v>59.956177820000001</v>
      </c>
      <c r="C6874">
        <v>12.6452535143292</v>
      </c>
      <c r="D6874">
        <v>12.6452535143292</v>
      </c>
      <c r="E6874">
        <v>12.0596203793065</v>
      </c>
      <c r="F6874">
        <v>11.7627429901517</v>
      </c>
      <c r="G6874">
        <v>11.9241206476851</v>
      </c>
      <c r="H6874">
        <v>11.350281317996</v>
      </c>
      <c r="I6874">
        <v>9.8148371482540302</v>
      </c>
    </row>
    <row r="6875" spans="2:9" x14ac:dyDescent="0.25">
      <c r="B6875">
        <v>59.964177820000003</v>
      </c>
      <c r="C6875">
        <v>12.4334970773644</v>
      </c>
      <c r="D6875">
        <v>12.4334970773644</v>
      </c>
      <c r="E6875">
        <v>12.002644551855701</v>
      </c>
      <c r="F6875">
        <v>11.7245467182982</v>
      </c>
      <c r="G6875">
        <v>12.0792707749137</v>
      </c>
      <c r="H6875">
        <v>11.345531920200299</v>
      </c>
      <c r="I6875">
        <v>9.9366970787869899</v>
      </c>
    </row>
    <row r="6876" spans="2:9" x14ac:dyDescent="0.25">
      <c r="B6876">
        <v>59.972177819999999</v>
      </c>
      <c r="C6876">
        <v>12.8169847948996</v>
      </c>
      <c r="D6876">
        <v>12.8169847948996</v>
      </c>
      <c r="E6876">
        <v>12.180584233305201</v>
      </c>
      <c r="F6876">
        <v>11.763333723756601</v>
      </c>
      <c r="G6876">
        <v>12.0890418496772</v>
      </c>
      <c r="H6876">
        <v>11.4160910093785</v>
      </c>
      <c r="I6876">
        <v>9.9012569939382704</v>
      </c>
    </row>
    <row r="6877" spans="2:9" x14ac:dyDescent="0.25">
      <c r="B6877">
        <v>59.980177820000002</v>
      </c>
      <c r="C6877">
        <v>12.785590395459501</v>
      </c>
      <c r="D6877">
        <v>12.785590395459501</v>
      </c>
      <c r="E6877">
        <v>12.2476861647158</v>
      </c>
      <c r="F6877">
        <v>11.7379321528544</v>
      </c>
      <c r="G6877">
        <v>12.0581688795834</v>
      </c>
      <c r="H6877">
        <v>11.3792976778808</v>
      </c>
      <c r="I6877">
        <v>9.7632759843936405</v>
      </c>
    </row>
    <row r="6878" spans="2:9" x14ac:dyDescent="0.25">
      <c r="B6878">
        <v>59.988177819999997</v>
      </c>
      <c r="C6878">
        <v>12.5793771379457</v>
      </c>
      <c r="D6878">
        <v>12.5793771379457</v>
      </c>
      <c r="E6878">
        <v>11.8648425203102</v>
      </c>
      <c r="F6878">
        <v>11.821948863722</v>
      </c>
      <c r="G6878">
        <v>12.1503431657435</v>
      </c>
      <c r="H6878">
        <v>11.5221936487091</v>
      </c>
      <c r="I6878">
        <v>9.6613882856745601</v>
      </c>
    </row>
    <row r="6879" spans="2:9" x14ac:dyDescent="0.25">
      <c r="B6879">
        <v>59.99617782</v>
      </c>
      <c r="C6879">
        <v>12.934325212181299</v>
      </c>
      <c r="D6879">
        <v>12.934325212181299</v>
      </c>
      <c r="E6879">
        <v>11.7624378448182</v>
      </c>
      <c r="F6879">
        <v>11.9777044009902</v>
      </c>
      <c r="G6879">
        <v>12.3352539271485</v>
      </c>
      <c r="H6879">
        <v>11.592584231806301</v>
      </c>
      <c r="I6879">
        <v>9.7770082683436907</v>
      </c>
    </row>
    <row r="6880" spans="2:9" x14ac:dyDescent="0.25">
      <c r="B6880">
        <v>60.004177820000002</v>
      </c>
      <c r="C6880">
        <v>12.877800958440201</v>
      </c>
      <c r="D6880">
        <v>12.877800958440201</v>
      </c>
      <c r="E6880">
        <v>12.161043460728299</v>
      </c>
      <c r="F6880">
        <v>11.936018793251</v>
      </c>
      <c r="G6880">
        <v>12.2436225965905</v>
      </c>
      <c r="H6880">
        <v>11.222196510159099</v>
      </c>
      <c r="I6880">
        <v>9.9688333204273203</v>
      </c>
    </row>
    <row r="6881" spans="2:9" x14ac:dyDescent="0.25">
      <c r="B6881">
        <v>60.012177819999998</v>
      </c>
      <c r="C6881">
        <v>12.5390203229154</v>
      </c>
      <c r="D6881">
        <v>12.5390203229154</v>
      </c>
      <c r="E6881">
        <v>11.9856069798424</v>
      </c>
      <c r="F6881">
        <v>11.9444369826111</v>
      </c>
      <c r="G6881">
        <v>12.0746389711916</v>
      </c>
      <c r="H6881">
        <v>11.191416749712801</v>
      </c>
      <c r="I6881">
        <v>10.032690252274801</v>
      </c>
    </row>
    <row r="6882" spans="2:9" x14ac:dyDescent="0.25">
      <c r="B6882">
        <v>60.020177820000001</v>
      </c>
      <c r="C6882">
        <v>12.5066810000163</v>
      </c>
      <c r="D6882">
        <v>12.5066810000163</v>
      </c>
      <c r="E6882">
        <v>11.9271312712716</v>
      </c>
      <c r="F6882">
        <v>11.9872232304241</v>
      </c>
      <c r="G6882">
        <v>11.950521217383899</v>
      </c>
      <c r="H6882">
        <v>11.4795557204353</v>
      </c>
      <c r="I6882">
        <v>10.076791868956599</v>
      </c>
    </row>
    <row r="6883" spans="2:9" x14ac:dyDescent="0.25">
      <c r="B6883">
        <v>60.028177820000003</v>
      </c>
      <c r="C6883">
        <v>12.2026915077181</v>
      </c>
      <c r="D6883">
        <v>12.2026915077181</v>
      </c>
      <c r="E6883">
        <v>11.8960781283564</v>
      </c>
      <c r="F6883">
        <v>11.767019383241999</v>
      </c>
      <c r="G6883">
        <v>12.0518965086188</v>
      </c>
      <c r="H6883">
        <v>11.362498899708999</v>
      </c>
      <c r="I6883">
        <v>9.9867178789554103</v>
      </c>
    </row>
    <row r="6884" spans="2:9" x14ac:dyDescent="0.25">
      <c r="B6884">
        <v>60.036177819999999</v>
      </c>
      <c r="C6884">
        <v>12.815488776261599</v>
      </c>
      <c r="D6884">
        <v>12.815488776261599</v>
      </c>
      <c r="E6884">
        <v>12.188814932739501</v>
      </c>
      <c r="F6884">
        <v>12.100874802462901</v>
      </c>
      <c r="G6884">
        <v>12.300603593644</v>
      </c>
      <c r="H6884">
        <v>11.321667725808901</v>
      </c>
      <c r="I6884">
        <v>10.318862420765001</v>
      </c>
    </row>
    <row r="6885" spans="2:9" x14ac:dyDescent="0.25">
      <c r="B6885">
        <v>60.044177820000002</v>
      </c>
      <c r="C6885">
        <v>12.6707438080996</v>
      </c>
      <c r="D6885">
        <v>12.6707438080996</v>
      </c>
      <c r="E6885">
        <v>11.770387394843601</v>
      </c>
      <c r="F6885">
        <v>11.9685214454295</v>
      </c>
      <c r="G6885">
        <v>11.8915450140835</v>
      </c>
      <c r="H6885">
        <v>11.2688425607278</v>
      </c>
      <c r="I6885">
        <v>10.1305672757269</v>
      </c>
    </row>
    <row r="6886" spans="2:9" x14ac:dyDescent="0.25">
      <c r="B6886">
        <v>60.052177819999997</v>
      </c>
      <c r="C6886">
        <v>13.006451048657</v>
      </c>
      <c r="D6886">
        <v>13.006451048657</v>
      </c>
      <c r="E6886">
        <v>11.852610940197</v>
      </c>
      <c r="F6886">
        <v>11.572581938091901</v>
      </c>
      <c r="G6886">
        <v>12.066435832893299</v>
      </c>
      <c r="H6886">
        <v>11.245536380145699</v>
      </c>
      <c r="I6886">
        <v>10.353704384404899</v>
      </c>
    </row>
    <row r="6887" spans="2:9" x14ac:dyDescent="0.25">
      <c r="B6887">
        <v>60.06017782</v>
      </c>
      <c r="C6887">
        <v>12.792477160283299</v>
      </c>
      <c r="D6887">
        <v>12.792477160283299</v>
      </c>
      <c r="E6887">
        <v>11.6806373845392</v>
      </c>
      <c r="F6887">
        <v>11.573515891138999</v>
      </c>
      <c r="G6887">
        <v>12.042374759432199</v>
      </c>
      <c r="H6887">
        <v>11.666861381236799</v>
      </c>
      <c r="I6887">
        <v>10.148869811717899</v>
      </c>
    </row>
    <row r="6888" spans="2:9" x14ac:dyDescent="0.25">
      <c r="B6888">
        <v>60.068177820000002</v>
      </c>
      <c r="C6888">
        <v>12.9783500412019</v>
      </c>
      <c r="D6888">
        <v>12.9783500412019</v>
      </c>
      <c r="E6888">
        <v>11.7146828015241</v>
      </c>
      <c r="F6888">
        <v>11.618539028542299</v>
      </c>
      <c r="G6888">
        <v>12.275341883090199</v>
      </c>
      <c r="H6888">
        <v>11.2457401068471</v>
      </c>
      <c r="I6888">
        <v>9.9550955883889696</v>
      </c>
    </row>
    <row r="6889" spans="2:9" x14ac:dyDescent="0.25">
      <c r="B6889">
        <v>60.076177819999998</v>
      </c>
      <c r="C6889">
        <v>12.7336179093992</v>
      </c>
      <c r="D6889">
        <v>12.7336179093992</v>
      </c>
      <c r="E6889">
        <v>11.9522421756303</v>
      </c>
      <c r="F6889">
        <v>12.081342388734001</v>
      </c>
      <c r="G6889">
        <v>12.285372067614</v>
      </c>
      <c r="H6889">
        <v>11.018599610309099</v>
      </c>
      <c r="I6889">
        <v>10.073068159199799</v>
      </c>
    </row>
    <row r="6890" spans="2:9" x14ac:dyDescent="0.25">
      <c r="B6890">
        <v>60.084177820000001</v>
      </c>
      <c r="C6890">
        <v>12.626349523141799</v>
      </c>
      <c r="D6890">
        <v>12.626349523141799</v>
      </c>
      <c r="E6890">
        <v>12.025350573280701</v>
      </c>
      <c r="F6890">
        <v>11.906001665886601</v>
      </c>
      <c r="G6890">
        <v>11.902048633874699</v>
      </c>
      <c r="H6890">
        <v>11.863569760604401</v>
      </c>
      <c r="I6890">
        <v>10.2768150123299</v>
      </c>
    </row>
    <row r="6891" spans="2:9" x14ac:dyDescent="0.25">
      <c r="B6891">
        <v>60.092177820000003</v>
      </c>
      <c r="C6891">
        <v>12.2999717587343</v>
      </c>
      <c r="D6891">
        <v>12.2999717587343</v>
      </c>
      <c r="E6891">
        <v>12.0743954315391</v>
      </c>
      <c r="F6891">
        <v>11.7281262388189</v>
      </c>
      <c r="G6891">
        <v>12.5376620030073</v>
      </c>
      <c r="H6891">
        <v>11.8128935956062</v>
      </c>
      <c r="I6891">
        <v>10.325761297432701</v>
      </c>
    </row>
    <row r="6892" spans="2:9" x14ac:dyDescent="0.25">
      <c r="B6892">
        <v>60.100177819999999</v>
      </c>
      <c r="C6892">
        <v>13.010641363509</v>
      </c>
      <c r="D6892">
        <v>13.010641363509</v>
      </c>
      <c r="E6892">
        <v>12.1892371196246</v>
      </c>
      <c r="F6892">
        <v>11.6179879358801</v>
      </c>
      <c r="G6892">
        <v>12.4748332431425</v>
      </c>
      <c r="H6892">
        <v>11.6414798586729</v>
      </c>
      <c r="I6892">
        <v>10.4979321718587</v>
      </c>
    </row>
    <row r="6893" spans="2:9" x14ac:dyDescent="0.25">
      <c r="B6893">
        <v>60.108177820000002</v>
      </c>
      <c r="C6893">
        <v>12.7021769120394</v>
      </c>
      <c r="D6893">
        <v>12.7021769120394</v>
      </c>
      <c r="E6893">
        <v>11.957806709884901</v>
      </c>
      <c r="F6893">
        <v>11.3667694448639</v>
      </c>
      <c r="G6893">
        <v>12.246757907045099</v>
      </c>
      <c r="H6893">
        <v>11.7051245562145</v>
      </c>
      <c r="I6893">
        <v>10.0433130507874</v>
      </c>
    </row>
    <row r="6894" spans="2:9" x14ac:dyDescent="0.25">
      <c r="B6894">
        <v>60.116177819999997</v>
      </c>
      <c r="C6894">
        <v>12.5181598391683</v>
      </c>
      <c r="D6894">
        <v>12.5181598391683</v>
      </c>
      <c r="E6894">
        <v>11.687587693660699</v>
      </c>
      <c r="F6894">
        <v>11.9798548867712</v>
      </c>
      <c r="G6894">
        <v>11.9485813286687</v>
      </c>
      <c r="H6894">
        <v>10.8527629044529</v>
      </c>
      <c r="I6894">
        <v>10.3056339233652</v>
      </c>
    </row>
    <row r="6895" spans="2:9" x14ac:dyDescent="0.25">
      <c r="B6895">
        <v>60.12417782</v>
      </c>
      <c r="C6895">
        <v>13.044351575952399</v>
      </c>
      <c r="D6895">
        <v>13.044351575952399</v>
      </c>
      <c r="E6895">
        <v>11.7658111617054</v>
      </c>
      <c r="F6895">
        <v>12.159392743024201</v>
      </c>
      <c r="G6895">
        <v>12.0622764055764</v>
      </c>
      <c r="H6895">
        <v>10.897805322389001</v>
      </c>
      <c r="I6895">
        <v>9.8733698780847501</v>
      </c>
    </row>
    <row r="6896" spans="2:9" x14ac:dyDescent="0.25">
      <c r="B6896">
        <v>60.132177820000003</v>
      </c>
      <c r="C6896">
        <v>12.7975025286015</v>
      </c>
      <c r="D6896">
        <v>12.7975025286015</v>
      </c>
      <c r="E6896">
        <v>12.1757721081698</v>
      </c>
      <c r="F6896">
        <v>11.9068471269446</v>
      </c>
      <c r="G6896">
        <v>11.765891878587899</v>
      </c>
      <c r="H6896">
        <v>11.441982794920801</v>
      </c>
      <c r="I6896">
        <v>9.9538200448244201</v>
      </c>
    </row>
    <row r="6897" spans="2:9" x14ac:dyDescent="0.25">
      <c r="B6897">
        <v>60.140177819999998</v>
      </c>
      <c r="C6897">
        <v>12.5703727148511</v>
      </c>
      <c r="D6897">
        <v>12.5703727148511</v>
      </c>
      <c r="E6897">
        <v>12.241044876996201</v>
      </c>
      <c r="F6897">
        <v>11.986583633256201</v>
      </c>
      <c r="G6897">
        <v>11.539903491819199</v>
      </c>
      <c r="H6897">
        <v>11.292709828343</v>
      </c>
      <c r="I6897">
        <v>10.3049687856935</v>
      </c>
    </row>
    <row r="6898" spans="2:9" x14ac:dyDescent="0.25">
      <c r="B6898">
        <v>60.148177820000001</v>
      </c>
      <c r="C6898">
        <v>12.880248439861299</v>
      </c>
      <c r="D6898">
        <v>12.880248439861299</v>
      </c>
      <c r="E6898">
        <v>11.9659696696858</v>
      </c>
      <c r="F6898">
        <v>11.9695644275529</v>
      </c>
      <c r="G6898">
        <v>11.871737845543199</v>
      </c>
      <c r="H6898">
        <v>10.9521868008945</v>
      </c>
      <c r="I6898">
        <v>10.220944195937999</v>
      </c>
    </row>
    <row r="6899" spans="2:9" x14ac:dyDescent="0.25">
      <c r="B6899">
        <v>60.156177820000003</v>
      </c>
      <c r="C6899">
        <v>13.0178191133149</v>
      </c>
      <c r="D6899">
        <v>13.0178191133149</v>
      </c>
      <c r="E6899">
        <v>11.7060920285774</v>
      </c>
      <c r="F6899">
        <v>11.966069002794301</v>
      </c>
      <c r="G6899">
        <v>11.9962586737664</v>
      </c>
      <c r="H6899">
        <v>11.204387402806301</v>
      </c>
      <c r="I6899">
        <v>10.082543159116399</v>
      </c>
    </row>
    <row r="6900" spans="2:9" x14ac:dyDescent="0.25">
      <c r="B6900">
        <v>60.164177819999999</v>
      </c>
      <c r="C6900">
        <v>12.900269260097099</v>
      </c>
      <c r="D6900">
        <v>12.900269260097099</v>
      </c>
      <c r="E6900">
        <v>11.6839610079876</v>
      </c>
      <c r="F6900">
        <v>11.931069609297801</v>
      </c>
      <c r="G6900">
        <v>12.013176273937599</v>
      </c>
      <c r="H6900">
        <v>11.6520406948644</v>
      </c>
      <c r="I6900">
        <v>10.3503768057803</v>
      </c>
    </row>
    <row r="6901" spans="2:9" x14ac:dyDescent="0.25">
      <c r="B6901">
        <v>60.172177820000002</v>
      </c>
      <c r="C6901">
        <v>12.8368170494276</v>
      </c>
      <c r="D6901">
        <v>12.8368170494276</v>
      </c>
      <c r="E6901">
        <v>11.6142848467198</v>
      </c>
      <c r="F6901">
        <v>11.862994362050999</v>
      </c>
      <c r="G6901">
        <v>12.0709284667183</v>
      </c>
      <c r="H6901">
        <v>11.772052608029799</v>
      </c>
      <c r="I6901">
        <v>10.351545079660401</v>
      </c>
    </row>
    <row r="6902" spans="2:9" x14ac:dyDescent="0.25">
      <c r="B6902">
        <v>60.180177819999997</v>
      </c>
      <c r="C6902">
        <v>12.797293943009</v>
      </c>
      <c r="D6902">
        <v>12.797293943009</v>
      </c>
      <c r="E6902">
        <v>11.787686279724699</v>
      </c>
      <c r="F6902">
        <v>11.9383187936221</v>
      </c>
      <c r="G6902">
        <v>12.255793810873501</v>
      </c>
      <c r="H6902">
        <v>11.4838778369734</v>
      </c>
      <c r="I6902">
        <v>10.1168795462119</v>
      </c>
    </row>
    <row r="6903" spans="2:9" x14ac:dyDescent="0.25">
      <c r="B6903">
        <v>60.18817782</v>
      </c>
      <c r="C6903">
        <v>12.514766402561101</v>
      </c>
      <c r="D6903">
        <v>12.514766402561101</v>
      </c>
      <c r="E6903">
        <v>12.072998437266699</v>
      </c>
      <c r="F6903">
        <v>12.121617830759901</v>
      </c>
      <c r="G6903">
        <v>12.386914859825</v>
      </c>
      <c r="H6903">
        <v>11.180416045431</v>
      </c>
      <c r="I6903">
        <v>10.1139217163723</v>
      </c>
    </row>
    <row r="6904" spans="2:9" x14ac:dyDescent="0.25">
      <c r="B6904">
        <v>60.196177820000003</v>
      </c>
      <c r="C6904">
        <v>12.272798153205301</v>
      </c>
      <c r="D6904">
        <v>12.272798153205301</v>
      </c>
      <c r="E6904">
        <v>11.956486900267199</v>
      </c>
      <c r="F6904">
        <v>12.055420384787899</v>
      </c>
      <c r="G6904">
        <v>12.231518052058901</v>
      </c>
      <c r="H6904">
        <v>11.0880491874209</v>
      </c>
      <c r="I6904">
        <v>10.2569186504463</v>
      </c>
    </row>
    <row r="6905" spans="2:9" x14ac:dyDescent="0.25">
      <c r="B6905">
        <v>60.204177819999998</v>
      </c>
      <c r="C6905">
        <v>12.386935229763001</v>
      </c>
      <c r="D6905">
        <v>12.386935229763001</v>
      </c>
      <c r="E6905">
        <v>12.0585042828026</v>
      </c>
      <c r="F6905">
        <v>11.679578346616401</v>
      </c>
      <c r="G6905">
        <v>12.2622931751675</v>
      </c>
      <c r="H6905">
        <v>10.9932528067927</v>
      </c>
      <c r="I6905">
        <v>10.624981915737999</v>
      </c>
    </row>
    <row r="6906" spans="2:9" x14ac:dyDescent="0.25">
      <c r="B6906">
        <v>60.212177820000001</v>
      </c>
      <c r="C6906">
        <v>12.418641505221901</v>
      </c>
      <c r="D6906">
        <v>12.418641505221901</v>
      </c>
      <c r="E6906">
        <v>12.3049993633669</v>
      </c>
      <c r="F6906">
        <v>11.821163012550601</v>
      </c>
      <c r="G6906">
        <v>12.278372054818901</v>
      </c>
      <c r="H6906">
        <v>11.1385684142491</v>
      </c>
      <c r="I6906">
        <v>10.769132947971199</v>
      </c>
    </row>
    <row r="6907" spans="2:9" x14ac:dyDescent="0.25">
      <c r="B6907">
        <v>60.220177820000004</v>
      </c>
      <c r="C6907">
        <v>12.8807063301398</v>
      </c>
      <c r="D6907">
        <v>12.8807063301398</v>
      </c>
      <c r="E6907">
        <v>12.2637401076425</v>
      </c>
      <c r="F6907">
        <v>11.999261467392399</v>
      </c>
      <c r="G6907">
        <v>12.292735282841299</v>
      </c>
      <c r="H6907">
        <v>11.0783414932342</v>
      </c>
      <c r="I6907">
        <v>10.6582012734617</v>
      </c>
    </row>
    <row r="6908" spans="2:9" x14ac:dyDescent="0.25">
      <c r="B6908">
        <v>60.228177819999999</v>
      </c>
      <c r="C6908">
        <v>12.7588826874227</v>
      </c>
      <c r="D6908">
        <v>12.7588826874227</v>
      </c>
      <c r="E6908">
        <v>11.852091577655001</v>
      </c>
      <c r="F6908">
        <v>11.549103471968101</v>
      </c>
      <c r="G6908">
        <v>12.209205697924901</v>
      </c>
      <c r="H6908">
        <v>10.9351667807036</v>
      </c>
      <c r="I6908">
        <v>10.478296252246301</v>
      </c>
    </row>
    <row r="6909" spans="2:9" x14ac:dyDescent="0.25">
      <c r="B6909">
        <v>60.236177820000002</v>
      </c>
      <c r="C6909">
        <v>12.6013844921409</v>
      </c>
      <c r="D6909">
        <v>12.6013844921409</v>
      </c>
      <c r="E6909">
        <v>11.862222712245201</v>
      </c>
      <c r="F6909">
        <v>12.1566546614609</v>
      </c>
      <c r="G6909">
        <v>12.2519340368128</v>
      </c>
      <c r="H6909">
        <v>11.3115312404944</v>
      </c>
      <c r="I6909">
        <v>10.6737436756323</v>
      </c>
    </row>
    <row r="6910" spans="2:9" x14ac:dyDescent="0.25">
      <c r="B6910">
        <v>60.244177819999997</v>
      </c>
      <c r="C6910">
        <v>12.242300573776999</v>
      </c>
      <c r="D6910">
        <v>12.242300573776999</v>
      </c>
      <c r="E6910">
        <v>12.059560436295399</v>
      </c>
      <c r="F6910">
        <v>11.7453849069257</v>
      </c>
      <c r="G6910">
        <v>12.176730748729099</v>
      </c>
      <c r="H6910">
        <v>11.463135027689299</v>
      </c>
      <c r="I6910">
        <v>9.9474592450666606</v>
      </c>
    </row>
    <row r="6911" spans="2:9" x14ac:dyDescent="0.25">
      <c r="B6911">
        <v>60.25217782</v>
      </c>
      <c r="C6911">
        <v>12.9223067908856</v>
      </c>
      <c r="D6911">
        <v>12.9223067908856</v>
      </c>
      <c r="E6911">
        <v>11.6959170695813</v>
      </c>
      <c r="F6911">
        <v>11.927793867860601</v>
      </c>
      <c r="G6911">
        <v>12.332306231131501</v>
      </c>
      <c r="H6911">
        <v>11.3883398661032</v>
      </c>
      <c r="I6911">
        <v>10.379845474216699</v>
      </c>
    </row>
    <row r="6912" spans="2:9" x14ac:dyDescent="0.25">
      <c r="B6912">
        <v>60.260177820000003</v>
      </c>
      <c r="C6912">
        <v>12.460071759493999</v>
      </c>
      <c r="D6912">
        <v>12.460071759493999</v>
      </c>
      <c r="E6912">
        <v>11.671240898463299</v>
      </c>
      <c r="F6912">
        <v>12.2022696372309</v>
      </c>
      <c r="G6912">
        <v>11.83726317923</v>
      </c>
      <c r="H6912">
        <v>11.371490400025801</v>
      </c>
      <c r="I6912">
        <v>10.1697668165738</v>
      </c>
    </row>
    <row r="6913" spans="2:9" x14ac:dyDescent="0.25">
      <c r="B6913">
        <v>60.268177819999998</v>
      </c>
      <c r="C6913">
        <v>12.254778308315201</v>
      </c>
      <c r="D6913">
        <v>12.254778308315201</v>
      </c>
      <c r="E6913">
        <v>11.733132992767599</v>
      </c>
      <c r="F6913">
        <v>11.6924261263683</v>
      </c>
      <c r="G6913">
        <v>12.2297784328678</v>
      </c>
      <c r="H6913">
        <v>11.2522590169462</v>
      </c>
      <c r="I6913">
        <v>10.2700104499097</v>
      </c>
    </row>
    <row r="6914" spans="2:9" x14ac:dyDescent="0.25">
      <c r="B6914">
        <v>60.276177820000001</v>
      </c>
      <c r="C6914">
        <v>12.1539445455772</v>
      </c>
      <c r="D6914">
        <v>12.1539445455772</v>
      </c>
      <c r="E6914">
        <v>11.7946706697821</v>
      </c>
      <c r="F6914">
        <v>11.8649473902083</v>
      </c>
      <c r="G6914">
        <v>12.1173008573522</v>
      </c>
      <c r="H6914">
        <v>11.3255195817383</v>
      </c>
      <c r="I6914">
        <v>9.9699880304148891</v>
      </c>
    </row>
    <row r="6915" spans="2:9" x14ac:dyDescent="0.25">
      <c r="B6915">
        <v>60.284177819999996</v>
      </c>
      <c r="C6915">
        <v>12.8761690989413</v>
      </c>
      <c r="D6915">
        <v>12.8761690989413</v>
      </c>
      <c r="E6915">
        <v>12.313921692342401</v>
      </c>
      <c r="F6915">
        <v>11.2534684767302</v>
      </c>
      <c r="G6915">
        <v>11.853737824382399</v>
      </c>
      <c r="H6915">
        <v>10.157039643013899</v>
      </c>
      <c r="I6915">
        <v>10.249871154619299</v>
      </c>
    </row>
    <row r="6916" spans="2:9" x14ac:dyDescent="0.25">
      <c r="B6916">
        <v>60.292177819999999</v>
      </c>
      <c r="C6916">
        <v>12.5547539654894</v>
      </c>
      <c r="D6916">
        <v>12.5547539654894</v>
      </c>
      <c r="E6916">
        <v>11.949050868592099</v>
      </c>
      <c r="F6916">
        <v>11.7065762174237</v>
      </c>
      <c r="G6916">
        <v>12.472999605840201</v>
      </c>
      <c r="H6916">
        <v>10.879750046215801</v>
      </c>
      <c r="I6916">
        <v>10.128514896950399</v>
      </c>
    </row>
    <row r="6917" spans="2:9" x14ac:dyDescent="0.25">
      <c r="B6917">
        <v>60.300177820000002</v>
      </c>
      <c r="C6917">
        <v>12.3713455237133</v>
      </c>
      <c r="D6917">
        <v>12.3713455237133</v>
      </c>
      <c r="E6917">
        <v>11.9569254340598</v>
      </c>
      <c r="F6917">
        <v>11.826309226763801</v>
      </c>
      <c r="G6917">
        <v>12.4004407958312</v>
      </c>
      <c r="H6917">
        <v>11.357813293066901</v>
      </c>
      <c r="I6917">
        <v>10.3451004934149</v>
      </c>
    </row>
    <row r="6918" spans="2:9" x14ac:dyDescent="0.25">
      <c r="B6918">
        <v>60.308177819999997</v>
      </c>
      <c r="C6918">
        <v>12.6379367116813</v>
      </c>
      <c r="D6918">
        <v>12.6379367116813</v>
      </c>
      <c r="E6918">
        <v>12.0343971862566</v>
      </c>
      <c r="F6918">
        <v>11.6200187129632</v>
      </c>
      <c r="G6918">
        <v>12.0845552286579</v>
      </c>
      <c r="H6918">
        <v>11.0649607525169</v>
      </c>
      <c r="I6918">
        <v>10.2859092843903</v>
      </c>
    </row>
    <row r="6919" spans="2:9" x14ac:dyDescent="0.25">
      <c r="B6919">
        <v>60.31617782</v>
      </c>
      <c r="C6919">
        <v>12.785776599953101</v>
      </c>
      <c r="D6919">
        <v>12.785776599953101</v>
      </c>
      <c r="E6919">
        <v>11.882468567579901</v>
      </c>
      <c r="F6919">
        <v>12.0095676846533</v>
      </c>
      <c r="G6919">
        <v>12.157055600508</v>
      </c>
      <c r="H6919">
        <v>11.700591317857199</v>
      </c>
      <c r="I6919">
        <v>10.3906742153347</v>
      </c>
    </row>
    <row r="6920" spans="2:9" x14ac:dyDescent="0.25">
      <c r="B6920">
        <v>60.324177820000003</v>
      </c>
      <c r="C6920">
        <v>12.8895027682359</v>
      </c>
      <c r="D6920">
        <v>12.8895027682359</v>
      </c>
      <c r="E6920">
        <v>11.816435733552201</v>
      </c>
      <c r="F6920">
        <v>11.7543030878427</v>
      </c>
      <c r="G6920">
        <v>12.496312490165501</v>
      </c>
      <c r="H6920">
        <v>11.768125714194101</v>
      </c>
      <c r="I6920">
        <v>10.269558103969199</v>
      </c>
    </row>
    <row r="6921" spans="2:9" x14ac:dyDescent="0.25">
      <c r="B6921">
        <v>60.332177819999998</v>
      </c>
      <c r="C6921">
        <v>12.81087251492</v>
      </c>
      <c r="D6921">
        <v>12.81087251492</v>
      </c>
      <c r="E6921">
        <v>11.9645250909371</v>
      </c>
      <c r="F6921">
        <v>12.093645316479</v>
      </c>
      <c r="G6921">
        <v>12.5216828455476</v>
      </c>
      <c r="H6921">
        <v>11.239293014609499</v>
      </c>
      <c r="I6921">
        <v>9.9513373297467798</v>
      </c>
    </row>
    <row r="6922" spans="2:9" x14ac:dyDescent="0.25">
      <c r="B6922">
        <v>60.340177820000001</v>
      </c>
      <c r="C6922">
        <v>12.8663553576094</v>
      </c>
      <c r="D6922">
        <v>12.8663553576094</v>
      </c>
      <c r="E6922">
        <v>11.9620756810227</v>
      </c>
      <c r="F6922">
        <v>12.170046150076001</v>
      </c>
      <c r="G6922">
        <v>12.365751063979101</v>
      </c>
      <c r="H6922">
        <v>11.021062191993201</v>
      </c>
      <c r="I6922">
        <v>10.0927667595597</v>
      </c>
    </row>
    <row r="6923" spans="2:9" x14ac:dyDescent="0.25">
      <c r="B6923">
        <v>60.348177819999997</v>
      </c>
      <c r="C6923">
        <v>12.564362571514501</v>
      </c>
      <c r="D6923">
        <v>12.564362571514501</v>
      </c>
      <c r="E6923">
        <v>11.8672947675053</v>
      </c>
      <c r="F6923">
        <v>12.245127213929401</v>
      </c>
      <c r="G6923">
        <v>12.031391024250301</v>
      </c>
      <c r="H6923">
        <v>11.0886938062732</v>
      </c>
      <c r="I6923">
        <v>10.1068742169745</v>
      </c>
    </row>
    <row r="6924" spans="2:9" x14ac:dyDescent="0.25">
      <c r="B6924">
        <v>60.356177819999999</v>
      </c>
      <c r="C6924">
        <v>12.4388886074784</v>
      </c>
      <c r="D6924">
        <v>12.4388886074784</v>
      </c>
      <c r="E6924">
        <v>11.796758281649</v>
      </c>
      <c r="F6924">
        <v>11.9884907387196</v>
      </c>
      <c r="G6924">
        <v>12.1600262893297</v>
      </c>
      <c r="H6924">
        <v>11.0318240632828</v>
      </c>
      <c r="I6924">
        <v>10.1414660566072</v>
      </c>
    </row>
    <row r="6925" spans="2:9" x14ac:dyDescent="0.25">
      <c r="B6925">
        <v>60.364177820000002</v>
      </c>
      <c r="C6925">
        <v>12.6578347002475</v>
      </c>
      <c r="D6925">
        <v>12.6578347002475</v>
      </c>
      <c r="E6925">
        <v>11.9099244548971</v>
      </c>
      <c r="F6925">
        <v>11.738712253079401</v>
      </c>
      <c r="G6925">
        <v>12.1295316340012</v>
      </c>
      <c r="H6925">
        <v>11.033634261894299</v>
      </c>
      <c r="I6925">
        <v>10.5179274325146</v>
      </c>
    </row>
    <row r="6926" spans="2:9" x14ac:dyDescent="0.25">
      <c r="B6926">
        <v>60.372177819999997</v>
      </c>
      <c r="C6926">
        <v>12.607890348147301</v>
      </c>
      <c r="D6926">
        <v>12.607890348147301</v>
      </c>
      <c r="E6926">
        <v>12.1929970646613</v>
      </c>
      <c r="F6926">
        <v>11.7712713947453</v>
      </c>
      <c r="G6926">
        <v>11.738584389935401</v>
      </c>
      <c r="H6926">
        <v>11.1120307703682</v>
      </c>
      <c r="I6926">
        <v>10.3625457964045</v>
      </c>
    </row>
    <row r="6927" spans="2:9" x14ac:dyDescent="0.25">
      <c r="B6927">
        <v>60.38017782</v>
      </c>
      <c r="C6927">
        <v>12.417661331442201</v>
      </c>
      <c r="D6927">
        <v>12.417661331442201</v>
      </c>
      <c r="E6927">
        <v>12.1980297779706</v>
      </c>
      <c r="F6927">
        <v>11.402937575295599</v>
      </c>
      <c r="G6927">
        <v>12.0557025061683</v>
      </c>
      <c r="H6927">
        <v>11.243358877420601</v>
      </c>
      <c r="I6927">
        <v>9.9767678520015401</v>
      </c>
    </row>
    <row r="6928" spans="2:9" x14ac:dyDescent="0.25">
      <c r="B6928">
        <v>60.388177820000003</v>
      </c>
      <c r="C6928">
        <v>12.574484320121501</v>
      </c>
      <c r="D6928">
        <v>12.574484320121501</v>
      </c>
      <c r="E6928">
        <v>12.1875681417177</v>
      </c>
      <c r="F6928">
        <v>11.193323716742601</v>
      </c>
      <c r="G6928">
        <v>12.294589160991499</v>
      </c>
      <c r="H6928">
        <v>11.330132992001699</v>
      </c>
      <c r="I6928">
        <v>10.129989483240401</v>
      </c>
    </row>
    <row r="6929" spans="2:9" x14ac:dyDescent="0.25">
      <c r="B6929">
        <v>60.396177819999998</v>
      </c>
      <c r="C6929">
        <v>12.856809290247501</v>
      </c>
      <c r="D6929">
        <v>12.856809290247501</v>
      </c>
      <c r="E6929">
        <v>12.427612252853001</v>
      </c>
      <c r="F6929">
        <v>11.3181333966156</v>
      </c>
      <c r="G6929">
        <v>11.932080663584999</v>
      </c>
      <c r="H6929">
        <v>11.0425629900693</v>
      </c>
      <c r="I6929">
        <v>9.9810152051454306</v>
      </c>
    </row>
    <row r="6930" spans="2:9" x14ac:dyDescent="0.25">
      <c r="B6930">
        <v>60.404177820000001</v>
      </c>
      <c r="C6930">
        <v>12.401345067113301</v>
      </c>
      <c r="D6930">
        <v>12.401345067113301</v>
      </c>
      <c r="E6930">
        <v>11.9968286258422</v>
      </c>
      <c r="F6930">
        <v>11.5522320759086</v>
      </c>
      <c r="G6930">
        <v>12.0608769436092</v>
      </c>
      <c r="H6930">
        <v>11.158007444946399</v>
      </c>
      <c r="I6930">
        <v>10.141898216008601</v>
      </c>
    </row>
    <row r="6931" spans="2:9" x14ac:dyDescent="0.25">
      <c r="B6931">
        <v>60.412177819999997</v>
      </c>
      <c r="C6931">
        <v>12.431193546226501</v>
      </c>
      <c r="D6931">
        <v>12.431193546226501</v>
      </c>
      <c r="E6931">
        <v>11.981379270883</v>
      </c>
      <c r="F6931">
        <v>11.658205037496201</v>
      </c>
      <c r="G6931">
        <v>12.078278919338199</v>
      </c>
      <c r="H6931">
        <v>11.168477933253101</v>
      </c>
      <c r="I6931">
        <v>10.1290651026258</v>
      </c>
    </row>
    <row r="6932" spans="2:9" x14ac:dyDescent="0.25">
      <c r="B6932">
        <v>60.420177819999999</v>
      </c>
      <c r="C6932">
        <v>12.277172635051899</v>
      </c>
      <c r="D6932">
        <v>12.277172635051899</v>
      </c>
      <c r="E6932">
        <v>11.833297301181201</v>
      </c>
      <c r="F6932">
        <v>11.757962887004901</v>
      </c>
      <c r="G6932">
        <v>12.043761729457501</v>
      </c>
      <c r="H6932">
        <v>11.1939290497833</v>
      </c>
      <c r="I6932">
        <v>9.9192636745291107</v>
      </c>
    </row>
    <row r="6933" spans="2:9" x14ac:dyDescent="0.25">
      <c r="B6933">
        <v>60.428177820000002</v>
      </c>
      <c r="C6933">
        <v>12.294857861208801</v>
      </c>
      <c r="D6933">
        <v>12.294857861208801</v>
      </c>
      <c r="E6933">
        <v>12.0133655101416</v>
      </c>
      <c r="F6933">
        <v>11.733871190990399</v>
      </c>
      <c r="G6933">
        <v>12.2292192038854</v>
      </c>
      <c r="H6933">
        <v>11.0642160462669</v>
      </c>
      <c r="I6933">
        <v>9.7578037892346199</v>
      </c>
    </row>
    <row r="6934" spans="2:9" x14ac:dyDescent="0.25">
      <c r="B6934">
        <v>60.436177819999997</v>
      </c>
      <c r="C6934">
        <v>12.304065709899699</v>
      </c>
      <c r="D6934">
        <v>12.304065709899699</v>
      </c>
      <c r="E6934">
        <v>11.7790552327019</v>
      </c>
      <c r="F6934">
        <v>11.669249554955201</v>
      </c>
      <c r="G6934">
        <v>12.2532554397848</v>
      </c>
      <c r="H6934">
        <v>10.787340257925599</v>
      </c>
      <c r="I6934">
        <v>9.9915642321204796</v>
      </c>
    </row>
    <row r="6935" spans="2:9" x14ac:dyDescent="0.25">
      <c r="B6935">
        <v>60.44417782</v>
      </c>
      <c r="C6935">
        <v>12.510336178726501</v>
      </c>
      <c r="D6935">
        <v>12.510336178726501</v>
      </c>
      <c r="E6935">
        <v>12.3883338636756</v>
      </c>
      <c r="F6935">
        <v>11.8614364728118</v>
      </c>
      <c r="G6935">
        <v>11.9361609484481</v>
      </c>
      <c r="H6935">
        <v>11.3368461811449</v>
      </c>
      <c r="I6935">
        <v>10.016417654783799</v>
      </c>
    </row>
    <row r="6936" spans="2:9" x14ac:dyDescent="0.25">
      <c r="B6936">
        <v>60.452177820000003</v>
      </c>
      <c r="C6936">
        <v>12.091028212881399</v>
      </c>
      <c r="D6936">
        <v>12.091028212881399</v>
      </c>
      <c r="E6936">
        <v>12.0004143662274</v>
      </c>
      <c r="F6936">
        <v>12.1653795593792</v>
      </c>
      <c r="G6936">
        <v>11.8981432746916</v>
      </c>
      <c r="H6936">
        <v>10.5839904409442</v>
      </c>
      <c r="I6936">
        <v>9.6563635289932108</v>
      </c>
    </row>
    <row r="6937" spans="2:9" x14ac:dyDescent="0.25">
      <c r="B6937">
        <v>60.460177819999998</v>
      </c>
      <c r="C6937">
        <v>12.8570731070945</v>
      </c>
      <c r="D6937">
        <v>12.8570731070945</v>
      </c>
      <c r="E6937">
        <v>11.7509251383985</v>
      </c>
      <c r="F6937">
        <v>11.401440484679901</v>
      </c>
      <c r="G6937">
        <v>12.2864889528452</v>
      </c>
      <c r="H6937">
        <v>10.8981141011758</v>
      </c>
      <c r="I6937">
        <v>9.8215667641008508</v>
      </c>
    </row>
    <row r="6938" spans="2:9" x14ac:dyDescent="0.25">
      <c r="B6938">
        <v>60.468177820000001</v>
      </c>
      <c r="C6938">
        <v>12.611506853882901</v>
      </c>
      <c r="D6938">
        <v>12.611506853882901</v>
      </c>
      <c r="E6938">
        <v>12.1514184643836</v>
      </c>
      <c r="F6938">
        <v>11.7438392234194</v>
      </c>
      <c r="G6938">
        <v>12.3016131479105</v>
      </c>
      <c r="H6938">
        <v>11.1655039580977</v>
      </c>
      <c r="I6938">
        <v>10.2896883178688</v>
      </c>
    </row>
    <row r="6939" spans="2:9" x14ac:dyDescent="0.25">
      <c r="B6939">
        <v>60.476177819999997</v>
      </c>
      <c r="C6939">
        <v>12.8169775305093</v>
      </c>
      <c r="D6939">
        <v>12.8169775305093</v>
      </c>
      <c r="E6939">
        <v>12.318638925671801</v>
      </c>
      <c r="F6939">
        <v>11.487867125843</v>
      </c>
      <c r="G6939">
        <v>11.9006080024276</v>
      </c>
      <c r="H6939">
        <v>11.139165803322699</v>
      </c>
      <c r="I6939">
        <v>9.7410111335608391</v>
      </c>
    </row>
    <row r="6940" spans="2:9" x14ac:dyDescent="0.25">
      <c r="B6940">
        <v>60.484177819999999</v>
      </c>
      <c r="C6940">
        <v>12.5164857325668</v>
      </c>
      <c r="D6940">
        <v>12.5164857325668</v>
      </c>
      <c r="E6940">
        <v>12.408365612651499</v>
      </c>
      <c r="F6940">
        <v>11.7957815758382</v>
      </c>
      <c r="G6940">
        <v>12.085717428180899</v>
      </c>
      <c r="H6940">
        <v>11.038667196832799</v>
      </c>
      <c r="I6940">
        <v>10.154515892516301</v>
      </c>
    </row>
    <row r="6941" spans="2:9" x14ac:dyDescent="0.25">
      <c r="B6941">
        <v>60.492177820000002</v>
      </c>
      <c r="C6941">
        <v>12.4559862716468</v>
      </c>
      <c r="D6941">
        <v>12.4559862716468</v>
      </c>
      <c r="E6941">
        <v>11.9442314705739</v>
      </c>
      <c r="F6941">
        <v>11.8135221893705</v>
      </c>
      <c r="G6941">
        <v>11.799565303760801</v>
      </c>
      <c r="H6941">
        <v>11.544665544866101</v>
      </c>
      <c r="I6941">
        <v>9.9650423059275504</v>
      </c>
    </row>
    <row r="6942" spans="2:9" x14ac:dyDescent="0.25">
      <c r="B6942">
        <v>60.500177819999998</v>
      </c>
      <c r="C6942">
        <v>12.757019965021501</v>
      </c>
      <c r="D6942">
        <v>12.757019965021501</v>
      </c>
      <c r="E6942">
        <v>11.7822090554894</v>
      </c>
      <c r="F6942">
        <v>11.9527015630532</v>
      </c>
      <c r="G6942">
        <v>11.489484344167201</v>
      </c>
      <c r="H6942">
        <v>11.382462506003799</v>
      </c>
      <c r="I6942">
        <v>9.7920257648011493</v>
      </c>
    </row>
    <row r="6943" spans="2:9" x14ac:dyDescent="0.25">
      <c r="B6943">
        <v>60.50817782</v>
      </c>
      <c r="C6943">
        <v>12.7294945983594</v>
      </c>
      <c r="D6943">
        <v>12.7294945983594</v>
      </c>
      <c r="E6943">
        <v>11.980041705858399</v>
      </c>
      <c r="F6943">
        <v>11.675011256159401</v>
      </c>
      <c r="G6943">
        <v>11.610108268753701</v>
      </c>
      <c r="H6943">
        <v>11.1330890451408</v>
      </c>
      <c r="I6943">
        <v>10.085463944149801</v>
      </c>
    </row>
    <row r="6944" spans="2:9" x14ac:dyDescent="0.25">
      <c r="B6944">
        <v>60.516177820000003</v>
      </c>
      <c r="C6944">
        <v>12.769828156212499</v>
      </c>
      <c r="D6944">
        <v>12.769828156212499</v>
      </c>
      <c r="E6944">
        <v>11.845191259015399</v>
      </c>
      <c r="F6944">
        <v>11.576083377121501</v>
      </c>
      <c r="G6944">
        <v>11.7514753118783</v>
      </c>
      <c r="H6944">
        <v>11.152334824013399</v>
      </c>
      <c r="I6944">
        <v>10.0991336202007</v>
      </c>
    </row>
    <row r="6945" spans="2:9" x14ac:dyDescent="0.25">
      <c r="B6945">
        <v>60.524177819999998</v>
      </c>
      <c r="C6945">
        <v>12.9424242718445</v>
      </c>
      <c r="D6945">
        <v>12.9424242718445</v>
      </c>
      <c r="E6945">
        <v>11.7045303987752</v>
      </c>
      <c r="F6945">
        <v>11.7838732668875</v>
      </c>
      <c r="G6945">
        <v>11.964889764946699</v>
      </c>
      <c r="H6945">
        <v>11.0393252399214</v>
      </c>
      <c r="I6945">
        <v>9.9503507978706995</v>
      </c>
    </row>
    <row r="6946" spans="2:9" x14ac:dyDescent="0.25">
      <c r="B6946">
        <v>60.532177820000001</v>
      </c>
      <c r="C6946">
        <v>12.617957298744299</v>
      </c>
      <c r="D6946">
        <v>12.617957298744299</v>
      </c>
      <c r="E6946">
        <v>11.740875830714799</v>
      </c>
      <c r="F6946">
        <v>11.851723257324201</v>
      </c>
      <c r="G6946">
        <v>11.876497307830901</v>
      </c>
      <c r="H6946">
        <v>11.046429867458199</v>
      </c>
      <c r="I6946">
        <v>9.9936898206046596</v>
      </c>
    </row>
    <row r="6947" spans="2:9" x14ac:dyDescent="0.25">
      <c r="B6947">
        <v>60.540177819999997</v>
      </c>
      <c r="C6947">
        <v>12.5436253611075</v>
      </c>
      <c r="D6947">
        <v>12.5436253611075</v>
      </c>
      <c r="E6947">
        <v>11.701625380466901</v>
      </c>
      <c r="F6947">
        <v>11.649998633717701</v>
      </c>
      <c r="G6947">
        <v>11.6138944737038</v>
      </c>
      <c r="H6947">
        <v>11.1141646718144</v>
      </c>
      <c r="I6947">
        <v>9.7082403607576104</v>
      </c>
    </row>
    <row r="6948" spans="2:9" x14ac:dyDescent="0.25">
      <c r="B6948">
        <v>60.548177819999999</v>
      </c>
      <c r="C6948">
        <v>12.6278389431164</v>
      </c>
      <c r="D6948">
        <v>12.6278389431164</v>
      </c>
      <c r="E6948">
        <v>11.7612941820651</v>
      </c>
      <c r="F6948">
        <v>11.617170903187899</v>
      </c>
      <c r="G6948">
        <v>11.4543864860788</v>
      </c>
      <c r="H6948">
        <v>11.2611042476895</v>
      </c>
      <c r="I6948">
        <v>9.4162861021639106</v>
      </c>
    </row>
    <row r="6949" spans="2:9" x14ac:dyDescent="0.25">
      <c r="B6949">
        <v>60.556177820000002</v>
      </c>
      <c r="C6949">
        <v>12.5355698328689</v>
      </c>
      <c r="D6949">
        <v>12.5355698328689</v>
      </c>
      <c r="E6949">
        <v>12.064119283287299</v>
      </c>
      <c r="F6949">
        <v>11.7713549902479</v>
      </c>
      <c r="G6949">
        <v>11.6123745509776</v>
      </c>
      <c r="H6949">
        <v>11.0825366548048</v>
      </c>
      <c r="I6949">
        <v>9.4628408615352608</v>
      </c>
    </row>
    <row r="6950" spans="2:9" x14ac:dyDescent="0.25">
      <c r="B6950">
        <v>60.564177819999998</v>
      </c>
      <c r="C6950">
        <v>12.513297150391301</v>
      </c>
      <c r="D6950">
        <v>12.513297150391301</v>
      </c>
      <c r="E6950">
        <v>12.3220055661701</v>
      </c>
      <c r="F6950">
        <v>11.797244274802701</v>
      </c>
      <c r="G6950">
        <v>11.825331780487801</v>
      </c>
      <c r="H6950">
        <v>10.8089842829558</v>
      </c>
      <c r="I6950">
        <v>9.6485268509248794</v>
      </c>
    </row>
    <row r="6951" spans="2:9" x14ac:dyDescent="0.25">
      <c r="B6951">
        <v>60.57217782</v>
      </c>
      <c r="C6951">
        <v>12.422426963104201</v>
      </c>
      <c r="D6951">
        <v>12.422426963104201</v>
      </c>
      <c r="E6951">
        <v>12.1679499071863</v>
      </c>
      <c r="F6951">
        <v>11.8291606999012</v>
      </c>
      <c r="G6951">
        <v>11.8079209373895</v>
      </c>
      <c r="H6951">
        <v>10.809126264643901</v>
      </c>
      <c r="I6951">
        <v>9.8336867245611295</v>
      </c>
    </row>
    <row r="6952" spans="2:9" x14ac:dyDescent="0.25">
      <c r="B6952">
        <v>60.580177820000003</v>
      </c>
      <c r="C6952">
        <v>12.4170627930731</v>
      </c>
      <c r="D6952">
        <v>12.4170627930731</v>
      </c>
      <c r="E6952">
        <v>11.7915203654926</v>
      </c>
      <c r="F6952">
        <v>11.609572934498701</v>
      </c>
      <c r="G6952">
        <v>11.851648786405001</v>
      </c>
      <c r="H6952">
        <v>10.704732206518401</v>
      </c>
      <c r="I6952">
        <v>9.9223732088527203</v>
      </c>
    </row>
    <row r="6953" spans="2:9" x14ac:dyDescent="0.25">
      <c r="B6953">
        <v>60.588177819999999</v>
      </c>
      <c r="C6953">
        <v>12.403065313903801</v>
      </c>
      <c r="D6953">
        <v>12.403065313903801</v>
      </c>
      <c r="E6953">
        <v>11.7778292814087</v>
      </c>
      <c r="F6953">
        <v>11.257861966066001</v>
      </c>
      <c r="G6953">
        <v>11.8726625745334</v>
      </c>
      <c r="H6953">
        <v>11.3597429597007</v>
      </c>
      <c r="I6953">
        <v>10.099995388183601</v>
      </c>
    </row>
    <row r="6954" spans="2:9" x14ac:dyDescent="0.25">
      <c r="B6954">
        <v>60.596177820000001</v>
      </c>
      <c r="C6954">
        <v>12.2913087269307</v>
      </c>
      <c r="D6954">
        <v>12.2913087269307</v>
      </c>
      <c r="E6954">
        <v>11.611062518638899</v>
      </c>
      <c r="F6954">
        <v>11.9449801072032</v>
      </c>
      <c r="G6954">
        <v>12.1417059834429</v>
      </c>
      <c r="H6954">
        <v>11.439926368933399</v>
      </c>
      <c r="I6954">
        <v>9.5799798335820192</v>
      </c>
    </row>
    <row r="6955" spans="2:9" x14ac:dyDescent="0.25">
      <c r="B6955">
        <v>60.604177819999997</v>
      </c>
      <c r="C6955">
        <v>12.321209284337399</v>
      </c>
      <c r="D6955">
        <v>12.321209284337399</v>
      </c>
      <c r="E6955">
        <v>11.7950058252804</v>
      </c>
      <c r="F6955">
        <v>11.3345086251119</v>
      </c>
      <c r="G6955">
        <v>11.7404381600996</v>
      </c>
      <c r="H6955">
        <v>11.301681558891101</v>
      </c>
      <c r="I6955">
        <v>9.6817734036379797</v>
      </c>
    </row>
    <row r="6956" spans="2:9" x14ac:dyDescent="0.25">
      <c r="B6956">
        <v>60.612177819999999</v>
      </c>
      <c r="C6956">
        <v>12.651084850037501</v>
      </c>
      <c r="D6956">
        <v>12.651084850037501</v>
      </c>
      <c r="E6956">
        <v>11.8814791679186</v>
      </c>
      <c r="F6956">
        <v>11.421454762188899</v>
      </c>
      <c r="G6956">
        <v>11.805205401885599</v>
      </c>
      <c r="H6956">
        <v>11.0140960005743</v>
      </c>
      <c r="I6956">
        <v>9.56829008578244</v>
      </c>
    </row>
    <row r="6957" spans="2:9" x14ac:dyDescent="0.25">
      <c r="B6957">
        <v>60.620177820000002</v>
      </c>
      <c r="C6957">
        <v>12.809785991679</v>
      </c>
      <c r="D6957">
        <v>12.809785991679</v>
      </c>
      <c r="E6957">
        <v>11.981944426588001</v>
      </c>
      <c r="F6957">
        <v>11.7189109176683</v>
      </c>
      <c r="G6957">
        <v>11.913864770785301</v>
      </c>
      <c r="H6957">
        <v>10.773004599672699</v>
      </c>
      <c r="I6957">
        <v>10.6121251086514</v>
      </c>
    </row>
    <row r="6958" spans="2:9" x14ac:dyDescent="0.25">
      <c r="B6958">
        <v>60.628177819999998</v>
      </c>
      <c r="C6958">
        <v>12.1278971753351</v>
      </c>
      <c r="D6958">
        <v>12.1278971753351</v>
      </c>
      <c r="E6958">
        <v>11.6595385923065</v>
      </c>
      <c r="F6958">
        <v>11.166519651603</v>
      </c>
      <c r="G6958">
        <v>12.1846088878569</v>
      </c>
      <c r="H6958">
        <v>11.3207807838878</v>
      </c>
      <c r="I6958">
        <v>9.3542421414941597</v>
      </c>
    </row>
    <row r="6959" spans="2:9" x14ac:dyDescent="0.25">
      <c r="B6959">
        <v>60.63617782</v>
      </c>
      <c r="C6959">
        <v>12.738773178527101</v>
      </c>
      <c r="D6959">
        <v>12.738773178527101</v>
      </c>
      <c r="E6959">
        <v>11.862427188659799</v>
      </c>
      <c r="F6959">
        <v>11.9760049617904</v>
      </c>
      <c r="G6959">
        <v>12.1714513229975</v>
      </c>
      <c r="H6959">
        <v>10.868168353117801</v>
      </c>
      <c r="I6959">
        <v>9.9989984537805494</v>
      </c>
    </row>
    <row r="6960" spans="2:9" x14ac:dyDescent="0.25">
      <c r="B6960">
        <v>60.644177820000003</v>
      </c>
      <c r="C6960">
        <v>12.3400772811886</v>
      </c>
      <c r="D6960">
        <v>12.3400772811886</v>
      </c>
      <c r="E6960">
        <v>11.749344264358999</v>
      </c>
      <c r="F6960">
        <v>11.203609790916801</v>
      </c>
      <c r="G6960">
        <v>11.653549423052</v>
      </c>
      <c r="H6960">
        <v>11.4317749409685</v>
      </c>
      <c r="I6960">
        <v>9.7905508909577996</v>
      </c>
    </row>
    <row r="6961" spans="2:9" x14ac:dyDescent="0.25">
      <c r="B6961">
        <v>60.652177819999999</v>
      </c>
      <c r="C6961">
        <v>12.6626065470165</v>
      </c>
      <c r="D6961">
        <v>12.6626065470165</v>
      </c>
      <c r="E6961">
        <v>12.2004195242229</v>
      </c>
      <c r="F6961">
        <v>11.9413302374665</v>
      </c>
      <c r="G6961">
        <v>12.1233808313244</v>
      </c>
      <c r="H6961">
        <v>11.1245908629485</v>
      </c>
      <c r="I6961">
        <v>9.9735140746881292</v>
      </c>
    </row>
    <row r="6962" spans="2:9" x14ac:dyDescent="0.25">
      <c r="B6962">
        <v>60.660177820000001</v>
      </c>
      <c r="C6962">
        <v>13.0551130734453</v>
      </c>
      <c r="D6962">
        <v>13.0551130734453</v>
      </c>
      <c r="E6962">
        <v>11.6092388645596</v>
      </c>
      <c r="F6962">
        <v>11.700293300916201</v>
      </c>
      <c r="G6962">
        <v>12.1311270151665</v>
      </c>
      <c r="H6962">
        <v>11.489098571409601</v>
      </c>
      <c r="I6962">
        <v>10.2284633540808</v>
      </c>
    </row>
    <row r="6963" spans="2:9" x14ac:dyDescent="0.25">
      <c r="B6963">
        <v>60.668177819999997</v>
      </c>
      <c r="C6963">
        <v>12.1474606632961</v>
      </c>
      <c r="D6963">
        <v>12.1474606632961</v>
      </c>
      <c r="E6963">
        <v>12.3188616530555</v>
      </c>
      <c r="F6963">
        <v>11.775501449089401</v>
      </c>
      <c r="G6963">
        <v>11.855494731867701</v>
      </c>
      <c r="H6963">
        <v>11.2235206757775</v>
      </c>
      <c r="I6963">
        <v>9.8540593680808293</v>
      </c>
    </row>
    <row r="6964" spans="2:9" x14ac:dyDescent="0.25">
      <c r="B6964">
        <v>60.676177819999999</v>
      </c>
      <c r="C6964">
        <v>12.6270559198983</v>
      </c>
      <c r="D6964">
        <v>12.6270559198983</v>
      </c>
      <c r="E6964">
        <v>12.0038071969086</v>
      </c>
      <c r="F6964">
        <v>11.6773525158582</v>
      </c>
      <c r="G6964">
        <v>11.9623861438468</v>
      </c>
      <c r="H6964">
        <v>10.9551192393794</v>
      </c>
      <c r="I6964">
        <v>9.9568971423049693</v>
      </c>
    </row>
    <row r="6965" spans="2:9" x14ac:dyDescent="0.25">
      <c r="B6965">
        <v>60.684177820000002</v>
      </c>
      <c r="C6965">
        <v>12.515188675756701</v>
      </c>
      <c r="D6965">
        <v>12.515188675756701</v>
      </c>
      <c r="E6965">
        <v>11.885254916825501</v>
      </c>
      <c r="F6965">
        <v>11.8479491676206</v>
      </c>
      <c r="G6965">
        <v>11.5089524851946</v>
      </c>
      <c r="H6965">
        <v>11.241789443188701</v>
      </c>
      <c r="I6965">
        <v>9.8786852707492905</v>
      </c>
    </row>
    <row r="6966" spans="2:9" x14ac:dyDescent="0.25">
      <c r="B6966">
        <v>60.692177819999998</v>
      </c>
      <c r="C6966">
        <v>12.209247434465</v>
      </c>
      <c r="D6966">
        <v>12.209247434465</v>
      </c>
      <c r="E6966">
        <v>11.588563208271699</v>
      </c>
      <c r="F6966">
        <v>12.0726288675387</v>
      </c>
      <c r="G6966">
        <v>11.9158911160351</v>
      </c>
      <c r="H6966">
        <v>11.2335937371067</v>
      </c>
      <c r="I6966">
        <v>9.6598263480384308</v>
      </c>
    </row>
    <row r="6967" spans="2:9" x14ac:dyDescent="0.25">
      <c r="B6967">
        <v>60.70017782</v>
      </c>
      <c r="C6967">
        <v>12.501773757402599</v>
      </c>
      <c r="D6967">
        <v>12.501773757402599</v>
      </c>
      <c r="E6967">
        <v>11.555325583488001</v>
      </c>
      <c r="F6967">
        <v>12.064991964709201</v>
      </c>
      <c r="G6967">
        <v>11.9220486232634</v>
      </c>
      <c r="H6967">
        <v>11.311227214407101</v>
      </c>
      <c r="I6967">
        <v>9.9090327177144992</v>
      </c>
    </row>
    <row r="6968" spans="2:9" x14ac:dyDescent="0.25">
      <c r="B6968">
        <v>60.708177820000003</v>
      </c>
      <c r="C6968">
        <v>12.5191083453636</v>
      </c>
      <c r="D6968">
        <v>12.5191083453636</v>
      </c>
      <c r="E6968">
        <v>11.8580858934119</v>
      </c>
      <c r="F6968">
        <v>11.9171806655763</v>
      </c>
      <c r="G6968">
        <v>12.160085151053501</v>
      </c>
      <c r="H6968">
        <v>11.620341525580599</v>
      </c>
      <c r="I6968">
        <v>10.0052970166096</v>
      </c>
    </row>
    <row r="6969" spans="2:9" x14ac:dyDescent="0.25">
      <c r="B6969">
        <v>60.716177819999999</v>
      </c>
      <c r="C6969">
        <v>12.244743024783901</v>
      </c>
      <c r="D6969">
        <v>12.244743024783901</v>
      </c>
      <c r="E6969">
        <v>11.634608213436101</v>
      </c>
      <c r="F6969">
        <v>11.7194931829981</v>
      </c>
      <c r="G6969">
        <v>11.9073991631456</v>
      </c>
      <c r="H6969">
        <v>11.5098803535816</v>
      </c>
      <c r="I6969">
        <v>10.040225509503401</v>
      </c>
    </row>
    <row r="6970" spans="2:9" x14ac:dyDescent="0.25">
      <c r="B6970">
        <v>60.724177820000001</v>
      </c>
      <c r="C6970">
        <v>12.413321069078901</v>
      </c>
      <c r="D6970">
        <v>12.413321069078901</v>
      </c>
      <c r="E6970">
        <v>11.5166675525558</v>
      </c>
      <c r="F6970">
        <v>11.722566104031401</v>
      </c>
      <c r="G6970">
        <v>11.8473266258106</v>
      </c>
      <c r="H6970">
        <v>11.395518226874501</v>
      </c>
      <c r="I6970">
        <v>10.022995873511</v>
      </c>
    </row>
    <row r="6971" spans="2:9" x14ac:dyDescent="0.25">
      <c r="B6971">
        <v>60.732177819999997</v>
      </c>
      <c r="C6971">
        <v>12.521382410345</v>
      </c>
      <c r="D6971">
        <v>12.521382410345</v>
      </c>
      <c r="E6971">
        <v>11.8200707667621</v>
      </c>
      <c r="F6971">
        <v>11.9083324152814</v>
      </c>
      <c r="G6971">
        <v>11.994200370927301</v>
      </c>
      <c r="H6971">
        <v>11.325306194405901</v>
      </c>
      <c r="I6971">
        <v>10.0287709473996</v>
      </c>
    </row>
    <row r="6972" spans="2:9" x14ac:dyDescent="0.25">
      <c r="B6972">
        <v>60.74017782</v>
      </c>
      <c r="C6972">
        <v>12.463546219843201</v>
      </c>
      <c r="D6972">
        <v>12.463546219843201</v>
      </c>
      <c r="E6972">
        <v>11.7654018763732</v>
      </c>
      <c r="F6972">
        <v>11.820791128315999</v>
      </c>
      <c r="G6972">
        <v>12.162764558908201</v>
      </c>
      <c r="H6972">
        <v>11.275125511084299</v>
      </c>
      <c r="I6972">
        <v>10.072370832947</v>
      </c>
    </row>
    <row r="6973" spans="2:9" x14ac:dyDescent="0.25">
      <c r="B6973">
        <v>60.748177820000002</v>
      </c>
      <c r="C6973">
        <v>12.538543819307799</v>
      </c>
      <c r="D6973">
        <v>12.538543819307799</v>
      </c>
      <c r="E6973">
        <v>11.576869617619</v>
      </c>
      <c r="F6973">
        <v>11.7539127486165</v>
      </c>
      <c r="G6973">
        <v>12.015308067141</v>
      </c>
      <c r="H6973">
        <v>11.3052209558249</v>
      </c>
      <c r="I6973">
        <v>9.9657422783063705</v>
      </c>
    </row>
    <row r="6974" spans="2:9" x14ac:dyDescent="0.25">
      <c r="B6974">
        <v>60.756177819999998</v>
      </c>
      <c r="C6974">
        <v>12.567326051913</v>
      </c>
      <c r="D6974">
        <v>12.567326051913</v>
      </c>
      <c r="E6974">
        <v>11.5472776800957</v>
      </c>
      <c r="F6974">
        <v>11.8756360309439</v>
      </c>
      <c r="G6974">
        <v>11.5791819483424</v>
      </c>
      <c r="H6974">
        <v>11.239168454667499</v>
      </c>
      <c r="I6974">
        <v>9.9679299086237592</v>
      </c>
    </row>
    <row r="6975" spans="2:9" x14ac:dyDescent="0.25">
      <c r="B6975">
        <v>60.76417782</v>
      </c>
      <c r="C6975">
        <v>12.5535366330583</v>
      </c>
      <c r="D6975">
        <v>12.5535366330583</v>
      </c>
      <c r="E6975">
        <v>11.4619242878656</v>
      </c>
      <c r="F6975">
        <v>11.756667167987001</v>
      </c>
      <c r="G6975">
        <v>11.9017547637142</v>
      </c>
      <c r="H6975">
        <v>11.1046229031751</v>
      </c>
      <c r="I6975">
        <v>10.130008750582199</v>
      </c>
    </row>
    <row r="6976" spans="2:9" x14ac:dyDescent="0.25">
      <c r="B6976">
        <v>60.772177820000003</v>
      </c>
      <c r="C6976">
        <v>12.260507714441699</v>
      </c>
      <c r="D6976">
        <v>12.260507714441699</v>
      </c>
      <c r="E6976">
        <v>11.8648202897714</v>
      </c>
      <c r="F6976">
        <v>11.602614163018201</v>
      </c>
      <c r="G6976">
        <v>12.073579988304299</v>
      </c>
      <c r="H6976">
        <v>11.1517393085773</v>
      </c>
      <c r="I6976">
        <v>10.0654206545764</v>
      </c>
    </row>
    <row r="6977" spans="2:9" x14ac:dyDescent="0.25">
      <c r="B6977">
        <v>60.780177819999999</v>
      </c>
      <c r="C6977">
        <v>11.965363423917299</v>
      </c>
      <c r="D6977">
        <v>11.965363423917299</v>
      </c>
      <c r="E6977">
        <v>12.0539097282547</v>
      </c>
      <c r="F6977">
        <v>11.310115365240801</v>
      </c>
      <c r="G6977">
        <v>11.812061131930101</v>
      </c>
      <c r="H6977">
        <v>11.6249953000845</v>
      </c>
      <c r="I6977">
        <v>10.1910120871608</v>
      </c>
    </row>
    <row r="6978" spans="2:9" x14ac:dyDescent="0.25">
      <c r="B6978">
        <v>60.788177820000001</v>
      </c>
      <c r="C6978">
        <v>12.5585164908995</v>
      </c>
      <c r="D6978">
        <v>12.5585164908995</v>
      </c>
      <c r="E6978">
        <v>11.813992300109099</v>
      </c>
      <c r="F6978">
        <v>11.716373437063901</v>
      </c>
      <c r="G6978">
        <v>11.9181276519785</v>
      </c>
      <c r="H6978">
        <v>11.190817312301</v>
      </c>
      <c r="I6978">
        <v>10.2513093952275</v>
      </c>
    </row>
    <row r="6979" spans="2:9" x14ac:dyDescent="0.25">
      <c r="B6979">
        <v>60.796177819999997</v>
      </c>
      <c r="C6979">
        <v>12.869579445182801</v>
      </c>
      <c r="D6979">
        <v>12.869579445182801</v>
      </c>
      <c r="E6979">
        <v>11.9035408657069</v>
      </c>
      <c r="F6979">
        <v>11.5749943875831</v>
      </c>
      <c r="G6979">
        <v>11.704599232207</v>
      </c>
      <c r="H6979">
        <v>11.2057743548989</v>
      </c>
      <c r="I6979">
        <v>10.023007068107299</v>
      </c>
    </row>
    <row r="6980" spans="2:9" x14ac:dyDescent="0.25">
      <c r="B6980">
        <v>60.80417782</v>
      </c>
      <c r="C6980">
        <v>12.661402365603101</v>
      </c>
      <c r="D6980">
        <v>12.661402365603101</v>
      </c>
      <c r="E6980">
        <v>11.2232189869137</v>
      </c>
      <c r="F6980">
        <v>11.7729340216962</v>
      </c>
      <c r="G6980">
        <v>11.9229897245082</v>
      </c>
      <c r="H6980">
        <v>11.0102901009774</v>
      </c>
      <c r="I6980">
        <v>9.9857514750249301</v>
      </c>
    </row>
    <row r="6981" spans="2:9" x14ac:dyDescent="0.25">
      <c r="B6981">
        <v>60.812177820000002</v>
      </c>
      <c r="C6981">
        <v>12.137312040471601</v>
      </c>
      <c r="D6981">
        <v>12.137312040471601</v>
      </c>
      <c r="E6981">
        <v>11.733918594411699</v>
      </c>
      <c r="F6981">
        <v>12.2015105660874</v>
      </c>
      <c r="G6981">
        <v>11.4913490124524</v>
      </c>
      <c r="H6981">
        <v>10.962483614458099</v>
      </c>
      <c r="I6981">
        <v>9.8198182973358197</v>
      </c>
    </row>
    <row r="6982" spans="2:9" x14ac:dyDescent="0.25">
      <c r="B6982">
        <v>60.820177819999998</v>
      </c>
      <c r="C6982">
        <v>12.3791305462638</v>
      </c>
      <c r="D6982">
        <v>12.3791305462638</v>
      </c>
      <c r="E6982">
        <v>11.778663549659701</v>
      </c>
      <c r="F6982">
        <v>11.119736812597401</v>
      </c>
      <c r="G6982">
        <v>12.639995614837501</v>
      </c>
      <c r="H6982">
        <v>11.3658740592287</v>
      </c>
      <c r="I6982">
        <v>9.7841238908952803</v>
      </c>
    </row>
    <row r="6983" spans="2:9" x14ac:dyDescent="0.25">
      <c r="B6983">
        <v>60.828177820000001</v>
      </c>
      <c r="C6983">
        <v>12.2358279929059</v>
      </c>
      <c r="D6983">
        <v>12.2358279929059</v>
      </c>
      <c r="E6983">
        <v>12.0096791163663</v>
      </c>
      <c r="F6983">
        <v>11.7794352618928</v>
      </c>
      <c r="G6983">
        <v>12.0728136253021</v>
      </c>
      <c r="H6983">
        <v>11.492051401840399</v>
      </c>
      <c r="I6983">
        <v>9.9600518559788096</v>
      </c>
    </row>
    <row r="6984" spans="2:9" x14ac:dyDescent="0.25">
      <c r="B6984">
        <v>60.836177820000003</v>
      </c>
      <c r="C6984">
        <v>12.3881572408715</v>
      </c>
      <c r="D6984">
        <v>12.3881572408715</v>
      </c>
      <c r="E6984">
        <v>11.8249308502779</v>
      </c>
      <c r="F6984">
        <v>11.5910739260501</v>
      </c>
      <c r="G6984">
        <v>11.827624298800201</v>
      </c>
      <c r="H6984">
        <v>11.7041654853604</v>
      </c>
      <c r="I6984">
        <v>10.1471965777164</v>
      </c>
    </row>
    <row r="6985" spans="2:9" x14ac:dyDescent="0.25">
      <c r="B6985">
        <v>60.844177819999999</v>
      </c>
      <c r="C6985">
        <v>11.9704765462241</v>
      </c>
      <c r="D6985">
        <v>11.9704765462241</v>
      </c>
      <c r="E6985">
        <v>11.7089057466423</v>
      </c>
      <c r="F6985">
        <v>11.3752386043521</v>
      </c>
      <c r="G6985">
        <v>12.277756536737</v>
      </c>
      <c r="H6985">
        <v>10.950186361671699</v>
      </c>
      <c r="I6985">
        <v>9.8619942237284999</v>
      </c>
    </row>
    <row r="6986" spans="2:9" x14ac:dyDescent="0.25">
      <c r="B6986">
        <v>60.852177820000001</v>
      </c>
      <c r="C6986">
        <v>12.344859719818199</v>
      </c>
      <c r="D6986">
        <v>12.344859719818199</v>
      </c>
      <c r="E6986">
        <v>11.754236309169</v>
      </c>
      <c r="F6986">
        <v>11.8578626114983</v>
      </c>
      <c r="G6986">
        <v>11.8680584648731</v>
      </c>
      <c r="H6986">
        <v>10.973136686839799</v>
      </c>
      <c r="I6986">
        <v>10.3976562130332</v>
      </c>
    </row>
    <row r="6987" spans="2:9" x14ac:dyDescent="0.25">
      <c r="B6987">
        <v>60.860177819999997</v>
      </c>
      <c r="C6987">
        <v>12.083063577108801</v>
      </c>
      <c r="D6987">
        <v>12.083063577108801</v>
      </c>
      <c r="E6987">
        <v>11.6315441931633</v>
      </c>
      <c r="F6987">
        <v>11.896091096771499</v>
      </c>
      <c r="G6987">
        <v>11.8104510680517</v>
      </c>
      <c r="H6987">
        <v>11.224595959437</v>
      </c>
      <c r="I6987">
        <v>10.595771104825699</v>
      </c>
    </row>
    <row r="6988" spans="2:9" x14ac:dyDescent="0.25">
      <c r="B6988">
        <v>60.86817782</v>
      </c>
      <c r="C6988">
        <v>12.4171613543883</v>
      </c>
      <c r="D6988">
        <v>12.4171613543883</v>
      </c>
      <c r="E6988">
        <v>12.019153356209699</v>
      </c>
      <c r="F6988">
        <v>11.2570744151959</v>
      </c>
      <c r="G6988">
        <v>11.503102392727801</v>
      </c>
      <c r="H6988">
        <v>11.0568853461517</v>
      </c>
      <c r="I6988">
        <v>10.5168400711304</v>
      </c>
    </row>
    <row r="6989" spans="2:9" x14ac:dyDescent="0.25">
      <c r="B6989">
        <v>60.876177820000002</v>
      </c>
      <c r="C6989">
        <v>12.3211086765352</v>
      </c>
      <c r="D6989">
        <v>12.3211086765352</v>
      </c>
      <c r="E6989">
        <v>12.005182450072001</v>
      </c>
      <c r="F6989">
        <v>11.569644002688401</v>
      </c>
      <c r="G6989">
        <v>12.063566007272099</v>
      </c>
      <c r="H6989">
        <v>11.411474228983799</v>
      </c>
      <c r="I6989">
        <v>10.563276273397999</v>
      </c>
    </row>
    <row r="6990" spans="2:9" x14ac:dyDescent="0.25">
      <c r="B6990">
        <v>60.884177819999998</v>
      </c>
      <c r="C6990">
        <v>12.4748578257741</v>
      </c>
      <c r="D6990">
        <v>12.4748578257741</v>
      </c>
      <c r="E6990">
        <v>11.881201439285601</v>
      </c>
      <c r="F6990">
        <v>11.639642239912099</v>
      </c>
      <c r="G6990">
        <v>11.8953412955002</v>
      </c>
      <c r="H6990">
        <v>11.3900761561897</v>
      </c>
      <c r="I6990">
        <v>10.425072429240499</v>
      </c>
    </row>
    <row r="6991" spans="2:9" x14ac:dyDescent="0.25">
      <c r="B6991">
        <v>60.892177820000001</v>
      </c>
      <c r="C6991">
        <v>12.7335420879946</v>
      </c>
      <c r="D6991">
        <v>12.7335420879946</v>
      </c>
      <c r="E6991">
        <v>11.735002307998601</v>
      </c>
      <c r="F6991">
        <v>11.7539534798091</v>
      </c>
      <c r="G6991">
        <v>12.0083390140649</v>
      </c>
      <c r="H6991">
        <v>11.3211411279625</v>
      </c>
      <c r="I6991">
        <v>10.40261309109</v>
      </c>
    </row>
    <row r="6992" spans="2:9" x14ac:dyDescent="0.25">
      <c r="B6992">
        <v>60.900177820000003</v>
      </c>
      <c r="C6992">
        <v>12.6548659675656</v>
      </c>
      <c r="D6992">
        <v>12.6548659675656</v>
      </c>
      <c r="E6992">
        <v>11.4819556303502</v>
      </c>
      <c r="F6992">
        <v>11.8075105209351</v>
      </c>
      <c r="G6992">
        <v>11.874646597562201</v>
      </c>
      <c r="H6992">
        <v>11.085430459523399</v>
      </c>
      <c r="I6992">
        <v>10.317661337376199</v>
      </c>
    </row>
    <row r="6993" spans="2:9" x14ac:dyDescent="0.25">
      <c r="B6993">
        <v>60.908177819999999</v>
      </c>
      <c r="C6993">
        <v>12.341665380112101</v>
      </c>
      <c r="D6993">
        <v>12.341665380112101</v>
      </c>
      <c r="E6993">
        <v>11.631967023052599</v>
      </c>
      <c r="F6993">
        <v>11.798751212793499</v>
      </c>
      <c r="G6993">
        <v>11.6784947904902</v>
      </c>
      <c r="H6993">
        <v>11.126413095565001</v>
      </c>
      <c r="I6993">
        <v>10.3840763882353</v>
      </c>
    </row>
    <row r="6994" spans="2:9" x14ac:dyDescent="0.25">
      <c r="B6994">
        <v>60.916177820000001</v>
      </c>
      <c r="C6994">
        <v>12.2485741314814</v>
      </c>
      <c r="D6994">
        <v>12.2485741314814</v>
      </c>
      <c r="E6994">
        <v>11.9237586766547</v>
      </c>
      <c r="F6994">
        <v>11.9592446531578</v>
      </c>
      <c r="G6994">
        <v>11.8051602765143</v>
      </c>
      <c r="H6994">
        <v>11.511706474679</v>
      </c>
      <c r="I6994">
        <v>10.535570489452301</v>
      </c>
    </row>
    <row r="6995" spans="2:9" x14ac:dyDescent="0.25">
      <c r="B6995">
        <v>60.924177819999997</v>
      </c>
      <c r="C6995">
        <v>12.2200351605696</v>
      </c>
      <c r="D6995">
        <v>12.2200351605696</v>
      </c>
      <c r="E6995">
        <v>11.6534670475019</v>
      </c>
      <c r="F6995">
        <v>12.0318587038351</v>
      </c>
      <c r="G6995">
        <v>12.1147612449634</v>
      </c>
      <c r="H6995">
        <v>11.441669248316</v>
      </c>
      <c r="I6995">
        <v>10.468348549619201</v>
      </c>
    </row>
    <row r="6996" spans="2:9" x14ac:dyDescent="0.25">
      <c r="B6996">
        <v>60.93217782</v>
      </c>
      <c r="C6996">
        <v>12.1854298018535</v>
      </c>
      <c r="D6996">
        <v>12.1854298018535</v>
      </c>
      <c r="E6996">
        <v>11.4057778025659</v>
      </c>
      <c r="F6996">
        <v>11.9546025375422</v>
      </c>
      <c r="G6996">
        <v>11.9736171292385</v>
      </c>
      <c r="H6996">
        <v>11.1813469280963</v>
      </c>
      <c r="I6996">
        <v>10.484968787819801</v>
      </c>
    </row>
    <row r="6997" spans="2:9" x14ac:dyDescent="0.25">
      <c r="B6997">
        <v>60.940177820000002</v>
      </c>
      <c r="C6997">
        <v>12.3324712929728</v>
      </c>
      <c r="D6997">
        <v>12.3324712929728</v>
      </c>
      <c r="E6997">
        <v>11.6337528473215</v>
      </c>
      <c r="F6997">
        <v>11.866953775497899</v>
      </c>
      <c r="G6997">
        <v>11.6259921512135</v>
      </c>
      <c r="H6997">
        <v>11.2104855050829</v>
      </c>
      <c r="I6997">
        <v>10.6214072691411</v>
      </c>
    </row>
    <row r="6998" spans="2:9" x14ac:dyDescent="0.25">
      <c r="B6998">
        <v>60.948177819999998</v>
      </c>
      <c r="C6998">
        <v>12.4033418777838</v>
      </c>
      <c r="D6998">
        <v>12.4033418777838</v>
      </c>
      <c r="E6998">
        <v>11.8584906757924</v>
      </c>
      <c r="F6998">
        <v>11.693027278031799</v>
      </c>
      <c r="G6998">
        <v>11.7888183654734</v>
      </c>
      <c r="H6998">
        <v>11.206351543328401</v>
      </c>
      <c r="I6998">
        <v>10.6190338347993</v>
      </c>
    </row>
    <row r="6999" spans="2:9" x14ac:dyDescent="0.25">
      <c r="B6999">
        <v>60.956177820000001</v>
      </c>
      <c r="C6999">
        <v>12.2130934604108</v>
      </c>
      <c r="D6999">
        <v>12.2130934604108</v>
      </c>
      <c r="E6999">
        <v>12.055113575892699</v>
      </c>
      <c r="F6999">
        <v>11.529173908559301</v>
      </c>
      <c r="G6999">
        <v>11.901716117141399</v>
      </c>
      <c r="H6999">
        <v>11.499404937734701</v>
      </c>
      <c r="I6999">
        <v>10.8299556316436</v>
      </c>
    </row>
    <row r="7000" spans="2:9" x14ac:dyDescent="0.25">
      <c r="B7000">
        <v>60.964177820000003</v>
      </c>
      <c r="C7000">
        <v>12.147037644886501</v>
      </c>
      <c r="D7000">
        <v>12.147037644886501</v>
      </c>
      <c r="E7000">
        <v>11.8984369622549</v>
      </c>
      <c r="F7000">
        <v>11.310824052347501</v>
      </c>
      <c r="G7000">
        <v>11.860786222546899</v>
      </c>
      <c r="H7000">
        <v>11.675380389223999</v>
      </c>
      <c r="I7000">
        <v>10.8600482393361</v>
      </c>
    </row>
    <row r="7001" spans="2:9" x14ac:dyDescent="0.25">
      <c r="B7001">
        <v>60.972177819999999</v>
      </c>
      <c r="C7001">
        <v>12.474941198082799</v>
      </c>
      <c r="D7001">
        <v>12.474941198082799</v>
      </c>
      <c r="E7001">
        <v>11.705458996194499</v>
      </c>
      <c r="F7001">
        <v>11.1906560874744</v>
      </c>
      <c r="G7001">
        <v>11.618055429706599</v>
      </c>
      <c r="H7001">
        <v>10.988944995853601</v>
      </c>
      <c r="I7001">
        <v>10.198709905472001</v>
      </c>
    </row>
    <row r="7002" spans="2:9" x14ac:dyDescent="0.25">
      <c r="B7002">
        <v>60.980177820000002</v>
      </c>
      <c r="C7002">
        <v>12.1247833054257</v>
      </c>
      <c r="D7002">
        <v>12.1247833054257</v>
      </c>
      <c r="E7002">
        <v>12.0650747947335</v>
      </c>
      <c r="F7002">
        <v>11.7327967098442</v>
      </c>
      <c r="G7002">
        <v>11.5014521128138</v>
      </c>
      <c r="H7002">
        <v>11.540577765213801</v>
      </c>
      <c r="I7002">
        <v>10.366670060865401</v>
      </c>
    </row>
    <row r="7003" spans="2:9" x14ac:dyDescent="0.25">
      <c r="B7003">
        <v>60.988177819999997</v>
      </c>
      <c r="C7003">
        <v>12.254938742331399</v>
      </c>
      <c r="D7003">
        <v>12.254938742331399</v>
      </c>
      <c r="E7003">
        <v>12.105319770895401</v>
      </c>
      <c r="F7003">
        <v>11.460543065466</v>
      </c>
      <c r="G7003">
        <v>11.698486870060201</v>
      </c>
      <c r="H7003">
        <v>11.240341266176101</v>
      </c>
      <c r="I7003">
        <v>10.460250635177699</v>
      </c>
    </row>
    <row r="7004" spans="2:9" x14ac:dyDescent="0.25">
      <c r="B7004">
        <v>60.99617782</v>
      </c>
      <c r="C7004">
        <v>12.2966557424329</v>
      </c>
      <c r="D7004">
        <v>12.2966557424329</v>
      </c>
      <c r="E7004">
        <v>11.893349250863601</v>
      </c>
      <c r="F7004">
        <v>11.6346924589061</v>
      </c>
      <c r="G7004">
        <v>11.940671472493401</v>
      </c>
      <c r="H7004">
        <v>11.527319926409101</v>
      </c>
      <c r="I7004">
        <v>10.779111113239599</v>
      </c>
    </row>
    <row r="7005" spans="2:9" x14ac:dyDescent="0.25">
      <c r="B7005">
        <v>61.004177820000002</v>
      </c>
      <c r="C7005">
        <v>12.1452004430703</v>
      </c>
      <c r="D7005">
        <v>12.1452004430703</v>
      </c>
      <c r="E7005">
        <v>12.0057938058453</v>
      </c>
      <c r="F7005">
        <v>11.4435239298017</v>
      </c>
      <c r="G7005">
        <v>11.6062688584654</v>
      </c>
      <c r="H7005">
        <v>11.3087671966</v>
      </c>
      <c r="I7005">
        <v>11.1664572409085</v>
      </c>
    </row>
    <row r="7006" spans="2:9" x14ac:dyDescent="0.25">
      <c r="B7006">
        <v>61.012177819999998</v>
      </c>
      <c r="C7006">
        <v>12.374749485168801</v>
      </c>
      <c r="D7006">
        <v>12.374749485168801</v>
      </c>
      <c r="E7006">
        <v>11.851992924154599</v>
      </c>
      <c r="F7006">
        <v>11.7320311436017</v>
      </c>
      <c r="G7006">
        <v>11.615948233300699</v>
      </c>
      <c r="H7006">
        <v>11.5819060729164</v>
      </c>
      <c r="I7006">
        <v>10.5476134517564</v>
      </c>
    </row>
    <row r="7007" spans="2:9" x14ac:dyDescent="0.25">
      <c r="B7007">
        <v>61.020177820000001</v>
      </c>
      <c r="C7007">
        <v>12.3732833994335</v>
      </c>
      <c r="D7007">
        <v>12.3732833994335</v>
      </c>
      <c r="E7007">
        <v>11.9358396293496</v>
      </c>
      <c r="F7007">
        <v>11.030644734324101</v>
      </c>
      <c r="G7007">
        <v>12.091157987216601</v>
      </c>
      <c r="H7007">
        <v>11.134168074064799</v>
      </c>
      <c r="I7007">
        <v>10.9241495700828</v>
      </c>
    </row>
    <row r="7008" spans="2:9" x14ac:dyDescent="0.25">
      <c r="B7008">
        <v>61.028177820000003</v>
      </c>
      <c r="C7008">
        <v>12.553686425648699</v>
      </c>
      <c r="D7008">
        <v>12.553686425648699</v>
      </c>
      <c r="E7008">
        <v>11.983650623236899</v>
      </c>
      <c r="F7008">
        <v>11.267940534602801</v>
      </c>
      <c r="G7008">
        <v>12.3088108662556</v>
      </c>
      <c r="H7008">
        <v>11.2998449562507</v>
      </c>
      <c r="I7008">
        <v>10.774283394944201</v>
      </c>
    </row>
    <row r="7009" spans="2:9" x14ac:dyDescent="0.25">
      <c r="B7009">
        <v>61.036177819999999</v>
      </c>
      <c r="C7009">
        <v>12.314444281546599</v>
      </c>
      <c r="D7009">
        <v>12.314444281546599</v>
      </c>
      <c r="E7009">
        <v>12.086521011665701</v>
      </c>
      <c r="F7009">
        <v>11.7990101173437</v>
      </c>
      <c r="G7009">
        <v>11.6211923119661</v>
      </c>
      <c r="H7009">
        <v>11.190207208756201</v>
      </c>
      <c r="I7009">
        <v>10.4435667977785</v>
      </c>
    </row>
    <row r="7010" spans="2:9" x14ac:dyDescent="0.25">
      <c r="B7010">
        <v>61.044177820000002</v>
      </c>
      <c r="C7010">
        <v>12.6343292474763</v>
      </c>
      <c r="D7010">
        <v>12.6343292474763</v>
      </c>
      <c r="E7010">
        <v>11.979386546594901</v>
      </c>
      <c r="F7010">
        <v>11.4597013614337</v>
      </c>
      <c r="G7010">
        <v>11.4668886327494</v>
      </c>
      <c r="H7010">
        <v>10.6677254539812</v>
      </c>
      <c r="I7010">
        <v>10.6121709766901</v>
      </c>
    </row>
    <row r="7011" spans="2:9" x14ac:dyDescent="0.25">
      <c r="B7011">
        <v>61.052177819999997</v>
      </c>
      <c r="C7011">
        <v>12.3315558061452</v>
      </c>
      <c r="D7011">
        <v>12.3315558061452</v>
      </c>
      <c r="E7011">
        <v>12.099640350589199</v>
      </c>
      <c r="F7011">
        <v>11.4411668507289</v>
      </c>
      <c r="G7011">
        <v>11.4751086819123</v>
      </c>
      <c r="H7011">
        <v>11.083629048159199</v>
      </c>
      <c r="I7011">
        <v>10.3911050827609</v>
      </c>
    </row>
    <row r="7012" spans="2:9" x14ac:dyDescent="0.25">
      <c r="B7012">
        <v>61.06017782</v>
      </c>
      <c r="C7012">
        <v>12.5698456904158</v>
      </c>
      <c r="D7012">
        <v>12.5698456904158</v>
      </c>
      <c r="E7012">
        <v>11.8319596855206</v>
      </c>
      <c r="F7012">
        <v>11.391592752926799</v>
      </c>
      <c r="G7012">
        <v>11.7282792293766</v>
      </c>
      <c r="H7012">
        <v>11.4646318127678</v>
      </c>
      <c r="I7012">
        <v>10.0788847220053</v>
      </c>
    </row>
    <row r="7013" spans="2:9" x14ac:dyDescent="0.25">
      <c r="B7013">
        <v>61.068177820000002</v>
      </c>
      <c r="C7013">
        <v>12.422190902940899</v>
      </c>
      <c r="D7013">
        <v>12.422190902940899</v>
      </c>
      <c r="E7013">
        <v>11.473911145944699</v>
      </c>
      <c r="F7013">
        <v>11.3523905076744</v>
      </c>
      <c r="G7013">
        <v>11.5679464908489</v>
      </c>
      <c r="H7013">
        <v>10.959950827431699</v>
      </c>
      <c r="I7013">
        <v>10.386520479187199</v>
      </c>
    </row>
    <row r="7014" spans="2:9" x14ac:dyDescent="0.25">
      <c r="B7014">
        <v>61.076177819999998</v>
      </c>
      <c r="C7014">
        <v>12.2257512202128</v>
      </c>
      <c r="D7014">
        <v>12.2257512202128</v>
      </c>
      <c r="E7014">
        <v>11.5320255940133</v>
      </c>
      <c r="F7014">
        <v>11.559332819800501</v>
      </c>
      <c r="G7014">
        <v>11.698059686574</v>
      </c>
      <c r="H7014">
        <v>11.039805867798499</v>
      </c>
      <c r="I7014">
        <v>10.751306734168701</v>
      </c>
    </row>
    <row r="7015" spans="2:9" x14ac:dyDescent="0.25">
      <c r="B7015">
        <v>61.084177820000001</v>
      </c>
      <c r="C7015">
        <v>12.764691151455301</v>
      </c>
      <c r="D7015">
        <v>12.764691151455301</v>
      </c>
      <c r="E7015">
        <v>11.827787999494999</v>
      </c>
      <c r="F7015">
        <v>11.474033678837101</v>
      </c>
      <c r="G7015">
        <v>11.5679770928742</v>
      </c>
      <c r="H7015">
        <v>11.563071666592</v>
      </c>
      <c r="I7015">
        <v>10.6913700586123</v>
      </c>
    </row>
    <row r="7016" spans="2:9" x14ac:dyDescent="0.25">
      <c r="B7016">
        <v>61.092177820000003</v>
      </c>
      <c r="C7016">
        <v>12.420588462367499</v>
      </c>
      <c r="D7016">
        <v>12.420588462367499</v>
      </c>
      <c r="E7016">
        <v>11.798693571184399</v>
      </c>
      <c r="F7016">
        <v>11.4150020715017</v>
      </c>
      <c r="G7016">
        <v>11.613423100959</v>
      </c>
      <c r="H7016">
        <v>11.3438464936487</v>
      </c>
      <c r="I7016">
        <v>11.006087203827899</v>
      </c>
    </row>
    <row r="7017" spans="2:9" x14ac:dyDescent="0.25">
      <c r="B7017">
        <v>61.100177819999999</v>
      </c>
      <c r="C7017">
        <v>12.3612562078649</v>
      </c>
      <c r="D7017">
        <v>12.3612562078649</v>
      </c>
      <c r="E7017">
        <v>11.919943003123301</v>
      </c>
      <c r="F7017">
        <v>11.3503608095158</v>
      </c>
      <c r="G7017">
        <v>11.531044642012899</v>
      </c>
      <c r="H7017">
        <v>11.1558865127527</v>
      </c>
      <c r="I7017">
        <v>10.9572320130102</v>
      </c>
    </row>
    <row r="7018" spans="2:9" x14ac:dyDescent="0.25">
      <c r="B7018">
        <v>61.108177820000002</v>
      </c>
      <c r="C7018">
        <v>12.4741685524662</v>
      </c>
      <c r="D7018">
        <v>12.4741685524662</v>
      </c>
      <c r="E7018">
        <v>12.0213192038504</v>
      </c>
      <c r="F7018">
        <v>11.6218625342145</v>
      </c>
      <c r="G7018">
        <v>11.646374739716901</v>
      </c>
      <c r="H7018">
        <v>11.210450164408</v>
      </c>
      <c r="I7018">
        <v>10.837817330648299</v>
      </c>
    </row>
    <row r="7019" spans="2:9" x14ac:dyDescent="0.25">
      <c r="B7019">
        <v>61.116177819999997</v>
      </c>
      <c r="C7019">
        <v>12.43017314608</v>
      </c>
      <c r="D7019">
        <v>12.43017314608</v>
      </c>
      <c r="E7019">
        <v>11.9873621516189</v>
      </c>
      <c r="F7019">
        <v>11.833098857499101</v>
      </c>
      <c r="G7019">
        <v>11.8426247082961</v>
      </c>
      <c r="H7019">
        <v>11.4077198815403</v>
      </c>
      <c r="I7019">
        <v>11.0616380469109</v>
      </c>
    </row>
    <row r="7020" spans="2:9" x14ac:dyDescent="0.25">
      <c r="B7020">
        <v>61.12417782</v>
      </c>
      <c r="C7020">
        <v>12.4542494425811</v>
      </c>
      <c r="D7020">
        <v>12.4542494425811</v>
      </c>
      <c r="E7020">
        <v>11.9469611274983</v>
      </c>
      <c r="F7020">
        <v>11.597498291316199</v>
      </c>
      <c r="G7020">
        <v>11.7937773619329</v>
      </c>
      <c r="H7020">
        <v>11.5806260014401</v>
      </c>
      <c r="I7020">
        <v>11.051465699923099</v>
      </c>
    </row>
    <row r="7021" spans="2:9" x14ac:dyDescent="0.25">
      <c r="B7021">
        <v>61.132177820000003</v>
      </c>
      <c r="C7021">
        <v>12.3972666755463</v>
      </c>
      <c r="D7021">
        <v>12.3972666755463</v>
      </c>
      <c r="E7021">
        <v>11.691421517119901</v>
      </c>
      <c r="F7021">
        <v>11.458455307357999</v>
      </c>
      <c r="G7021">
        <v>11.809470781700201</v>
      </c>
      <c r="H7021">
        <v>11.4413371978016</v>
      </c>
      <c r="I7021">
        <v>10.7131066732987</v>
      </c>
    </row>
    <row r="7022" spans="2:9" x14ac:dyDescent="0.25">
      <c r="B7022">
        <v>61.140177819999998</v>
      </c>
      <c r="C7022">
        <v>12.518363338775099</v>
      </c>
      <c r="D7022">
        <v>12.518363338775099</v>
      </c>
      <c r="E7022">
        <v>11.687079497300299</v>
      </c>
      <c r="F7022">
        <v>11.563358269658201</v>
      </c>
      <c r="G7022">
        <v>11.5741579399869</v>
      </c>
      <c r="H7022">
        <v>11.272402178360499</v>
      </c>
      <c r="I7022">
        <v>10.492155612674001</v>
      </c>
    </row>
    <row r="7023" spans="2:9" x14ac:dyDescent="0.25">
      <c r="B7023">
        <v>61.148177820000001</v>
      </c>
      <c r="C7023">
        <v>12.276442364002699</v>
      </c>
      <c r="D7023">
        <v>12.276442364002699</v>
      </c>
      <c r="E7023">
        <v>12.1219030842002</v>
      </c>
      <c r="F7023">
        <v>11.859926920929301</v>
      </c>
      <c r="G7023">
        <v>11.2869524364868</v>
      </c>
      <c r="H7023">
        <v>11.0824778290791</v>
      </c>
      <c r="I7023">
        <v>10.6473695438254</v>
      </c>
    </row>
    <row r="7024" spans="2:9" x14ac:dyDescent="0.25">
      <c r="B7024">
        <v>61.156177820000003</v>
      </c>
      <c r="C7024">
        <v>12.2718536250665</v>
      </c>
      <c r="D7024">
        <v>12.2718536250665</v>
      </c>
      <c r="E7024">
        <v>12.0973367580022</v>
      </c>
      <c r="F7024">
        <v>12.021808615715599</v>
      </c>
      <c r="G7024">
        <v>11.584115480629</v>
      </c>
      <c r="H7024">
        <v>11.413963001540401</v>
      </c>
      <c r="I7024">
        <v>10.778299567709499</v>
      </c>
    </row>
    <row r="7025" spans="2:9" x14ac:dyDescent="0.25">
      <c r="B7025">
        <v>61.164177819999999</v>
      </c>
      <c r="C7025">
        <v>12.3056824527402</v>
      </c>
      <c r="D7025">
        <v>12.3056824527402</v>
      </c>
      <c r="E7025">
        <v>11.8942445236331</v>
      </c>
      <c r="F7025">
        <v>11.631422793434</v>
      </c>
      <c r="G7025">
        <v>11.7216919376721</v>
      </c>
      <c r="H7025">
        <v>11.815114495126201</v>
      </c>
      <c r="I7025">
        <v>11.241199244682599</v>
      </c>
    </row>
    <row r="7026" spans="2:9" x14ac:dyDescent="0.25">
      <c r="B7026">
        <v>61.172177820000002</v>
      </c>
      <c r="C7026">
        <v>12.5018659714819</v>
      </c>
      <c r="D7026">
        <v>12.5018659714819</v>
      </c>
      <c r="E7026">
        <v>11.846910365862501</v>
      </c>
      <c r="F7026">
        <v>11.305716956595401</v>
      </c>
      <c r="G7026">
        <v>11.941030068187899</v>
      </c>
      <c r="H7026">
        <v>11.3666951605279</v>
      </c>
      <c r="I7026">
        <v>11.242682744251599</v>
      </c>
    </row>
    <row r="7027" spans="2:9" x14ac:dyDescent="0.25">
      <c r="B7027">
        <v>61.180177819999997</v>
      </c>
      <c r="C7027">
        <v>12.6081356745633</v>
      </c>
      <c r="D7027">
        <v>12.6081356745633</v>
      </c>
      <c r="E7027">
        <v>11.7396548205051</v>
      </c>
      <c r="F7027">
        <v>11.846395707418001</v>
      </c>
      <c r="G7027">
        <v>12.0660381854299</v>
      </c>
      <c r="H7027">
        <v>11.7389193753075</v>
      </c>
      <c r="I7027">
        <v>11.0601871103507</v>
      </c>
    </row>
    <row r="7028" spans="2:9" x14ac:dyDescent="0.25">
      <c r="B7028">
        <v>61.18817782</v>
      </c>
      <c r="C7028">
        <v>12.236690894853499</v>
      </c>
      <c r="D7028">
        <v>12.236690894853499</v>
      </c>
      <c r="E7028">
        <v>11.902216313387999</v>
      </c>
      <c r="F7028">
        <v>11.925787018214701</v>
      </c>
      <c r="G7028">
        <v>11.9569995257168</v>
      </c>
      <c r="H7028">
        <v>12.0835946809703</v>
      </c>
      <c r="I7028">
        <v>10.471073714723101</v>
      </c>
    </row>
    <row r="7029" spans="2:9" x14ac:dyDescent="0.25">
      <c r="B7029">
        <v>61.196177820000003</v>
      </c>
      <c r="C7029">
        <v>12.774474119915499</v>
      </c>
      <c r="D7029">
        <v>12.774474119915499</v>
      </c>
      <c r="E7029">
        <v>12.1072143823751</v>
      </c>
      <c r="F7029">
        <v>11.845475634656299</v>
      </c>
      <c r="G7029">
        <v>12.1930474719816</v>
      </c>
      <c r="H7029">
        <v>11.532614395688199</v>
      </c>
      <c r="I7029">
        <v>11.078504964252501</v>
      </c>
    </row>
    <row r="7030" spans="2:9" x14ac:dyDescent="0.25">
      <c r="B7030">
        <v>61.204177819999998</v>
      </c>
      <c r="C7030">
        <v>12.278654353160199</v>
      </c>
      <c r="D7030">
        <v>12.278654353160199</v>
      </c>
      <c r="E7030">
        <v>12.105813770166201</v>
      </c>
      <c r="F7030">
        <v>11.892580987110501</v>
      </c>
      <c r="G7030">
        <v>11.892632609583501</v>
      </c>
      <c r="H7030">
        <v>11.493676750010399</v>
      </c>
      <c r="I7030">
        <v>10.6934562529059</v>
      </c>
    </row>
    <row r="7031" spans="2:9" x14ac:dyDescent="0.25">
      <c r="B7031">
        <v>61.212177820000001</v>
      </c>
      <c r="C7031">
        <v>12.635634474518101</v>
      </c>
      <c r="D7031">
        <v>12.635634474518101</v>
      </c>
      <c r="E7031">
        <v>12.211001991996801</v>
      </c>
      <c r="F7031">
        <v>11.757192315090901</v>
      </c>
      <c r="G7031">
        <v>11.951634539227101</v>
      </c>
      <c r="H7031">
        <v>11.3155093320358</v>
      </c>
      <c r="I7031">
        <v>10.4881979076519</v>
      </c>
    </row>
    <row r="7032" spans="2:9" x14ac:dyDescent="0.25">
      <c r="B7032">
        <v>61.220177820000004</v>
      </c>
      <c r="C7032">
        <v>12.595228817561299</v>
      </c>
      <c r="D7032">
        <v>12.595228817561299</v>
      </c>
      <c r="E7032">
        <v>12.0896693565254</v>
      </c>
      <c r="F7032">
        <v>11.393038492025401</v>
      </c>
      <c r="G7032">
        <v>11.673275822202299</v>
      </c>
      <c r="H7032">
        <v>11.771462139662001</v>
      </c>
      <c r="I7032">
        <v>10.4383759445845</v>
      </c>
    </row>
    <row r="7033" spans="2:9" x14ac:dyDescent="0.25">
      <c r="B7033">
        <v>61.228177819999999</v>
      </c>
      <c r="C7033">
        <v>12.1214499340969</v>
      </c>
      <c r="D7033">
        <v>12.1214499340969</v>
      </c>
      <c r="E7033">
        <v>12.076625564588699</v>
      </c>
      <c r="F7033">
        <v>11.8110415378901</v>
      </c>
      <c r="G7033">
        <v>12.0116447525411</v>
      </c>
      <c r="H7033">
        <v>11.711892805836699</v>
      </c>
      <c r="I7033">
        <v>10.8283854062835</v>
      </c>
    </row>
    <row r="7034" spans="2:9" x14ac:dyDescent="0.25">
      <c r="B7034">
        <v>61.236177820000002</v>
      </c>
      <c r="C7034">
        <v>12.3266618619816</v>
      </c>
      <c r="D7034">
        <v>12.3266618619816</v>
      </c>
      <c r="E7034">
        <v>12.3004149205414</v>
      </c>
      <c r="F7034">
        <v>11.8216990964718</v>
      </c>
      <c r="G7034">
        <v>11.587961245610201</v>
      </c>
      <c r="H7034">
        <v>11.7489973532418</v>
      </c>
      <c r="I7034">
        <v>10.698583682354201</v>
      </c>
    </row>
    <row r="7035" spans="2:9" x14ac:dyDescent="0.25">
      <c r="B7035">
        <v>61.244177819999997</v>
      </c>
      <c r="C7035">
        <v>12.447774306350899</v>
      </c>
      <c r="D7035">
        <v>12.447774306350899</v>
      </c>
      <c r="E7035">
        <v>12.053554078662801</v>
      </c>
      <c r="F7035">
        <v>11.4740421898425</v>
      </c>
      <c r="G7035">
        <v>11.4456617721948</v>
      </c>
      <c r="H7035">
        <v>11.768540033929099</v>
      </c>
      <c r="I7035">
        <v>10.9114090287973</v>
      </c>
    </row>
    <row r="7036" spans="2:9" x14ac:dyDescent="0.25">
      <c r="B7036">
        <v>61.25217782</v>
      </c>
      <c r="C7036">
        <v>12.374138148074801</v>
      </c>
      <c r="D7036">
        <v>12.374138148074801</v>
      </c>
      <c r="E7036">
        <v>12.009706915030799</v>
      </c>
      <c r="F7036">
        <v>11.409921119960099</v>
      </c>
      <c r="G7036">
        <v>12.0433496361922</v>
      </c>
      <c r="H7036">
        <v>11.7983579681786</v>
      </c>
      <c r="I7036">
        <v>10.936384199349201</v>
      </c>
    </row>
    <row r="7037" spans="2:9" x14ac:dyDescent="0.25">
      <c r="B7037">
        <v>61.260177820000003</v>
      </c>
      <c r="C7037">
        <v>12.2558876672406</v>
      </c>
      <c r="D7037">
        <v>12.2558876672406</v>
      </c>
      <c r="E7037">
        <v>11.637559802436501</v>
      </c>
      <c r="F7037">
        <v>11.565529473574999</v>
      </c>
      <c r="G7037">
        <v>11.5705498501459</v>
      </c>
      <c r="H7037">
        <v>12.2108221771819</v>
      </c>
      <c r="I7037">
        <v>10.8435118620559</v>
      </c>
    </row>
    <row r="7038" spans="2:9" x14ac:dyDescent="0.25">
      <c r="B7038">
        <v>61.268177819999998</v>
      </c>
      <c r="C7038">
        <v>12.5301875619977</v>
      </c>
      <c r="D7038">
        <v>12.5301875619977</v>
      </c>
      <c r="E7038">
        <v>11.952049227861</v>
      </c>
      <c r="F7038">
        <v>11.786669928483899</v>
      </c>
      <c r="G7038">
        <v>11.6094447214619</v>
      </c>
      <c r="H7038">
        <v>12.019265967178301</v>
      </c>
      <c r="I7038">
        <v>10.9277104860885</v>
      </c>
    </row>
    <row r="7039" spans="2:9" x14ac:dyDescent="0.25">
      <c r="B7039">
        <v>61.276177820000001</v>
      </c>
      <c r="C7039">
        <v>12.316106550934199</v>
      </c>
      <c r="D7039">
        <v>12.316106550934199</v>
      </c>
      <c r="E7039">
        <v>11.922868083867</v>
      </c>
      <c r="F7039">
        <v>11.8204087317768</v>
      </c>
      <c r="G7039">
        <v>11.864685189111</v>
      </c>
      <c r="H7039">
        <v>11.463324535124899</v>
      </c>
      <c r="I7039">
        <v>10.825597253218</v>
      </c>
    </row>
    <row r="7040" spans="2:9" x14ac:dyDescent="0.25">
      <c r="B7040">
        <v>61.284177819999996</v>
      </c>
      <c r="C7040">
        <v>12.064804533651699</v>
      </c>
      <c r="D7040">
        <v>12.064804533651699</v>
      </c>
      <c r="E7040">
        <v>12.2193417385083</v>
      </c>
      <c r="F7040">
        <v>11.8917944561396</v>
      </c>
      <c r="G7040">
        <v>11.851123092835699</v>
      </c>
      <c r="H7040">
        <v>11.1054097163492</v>
      </c>
      <c r="I7040">
        <v>11.0790560404847</v>
      </c>
    </row>
    <row r="7041" spans="2:9" x14ac:dyDescent="0.25">
      <c r="B7041">
        <v>61.292177819999999</v>
      </c>
      <c r="C7041">
        <v>12.3537835307111</v>
      </c>
      <c r="D7041">
        <v>12.3537835307111</v>
      </c>
      <c r="E7041">
        <v>11.906539740574001</v>
      </c>
      <c r="F7041">
        <v>11.6679966184926</v>
      </c>
      <c r="G7041">
        <v>11.975772308006199</v>
      </c>
      <c r="H7041">
        <v>11.570412736393299</v>
      </c>
      <c r="I7041">
        <v>11.2634275912077</v>
      </c>
    </row>
    <row r="7042" spans="2:9" x14ac:dyDescent="0.25">
      <c r="B7042">
        <v>61.300177820000002</v>
      </c>
      <c r="C7042">
        <v>12.340265500070901</v>
      </c>
      <c r="D7042">
        <v>12.340265500070901</v>
      </c>
      <c r="E7042">
        <v>11.5186234025727</v>
      </c>
      <c r="F7042">
        <v>11.6788258715496</v>
      </c>
      <c r="G7042">
        <v>12.010212171729099</v>
      </c>
      <c r="H7042">
        <v>11.8110409540466</v>
      </c>
      <c r="I7042">
        <v>10.859993735767199</v>
      </c>
    </row>
    <row r="7043" spans="2:9" x14ac:dyDescent="0.25">
      <c r="B7043">
        <v>61.308177819999997</v>
      </c>
      <c r="C7043">
        <v>12.149689408611</v>
      </c>
      <c r="D7043">
        <v>12.149689408611</v>
      </c>
      <c r="E7043">
        <v>12.0224659216407</v>
      </c>
      <c r="F7043">
        <v>11.764710923306501</v>
      </c>
      <c r="G7043">
        <v>11.705155305197</v>
      </c>
      <c r="H7043">
        <v>11.682594373065401</v>
      </c>
      <c r="I7043">
        <v>10.4673175861996</v>
      </c>
    </row>
    <row r="7044" spans="2:9" x14ac:dyDescent="0.25">
      <c r="B7044">
        <v>61.31617782</v>
      </c>
      <c r="C7044">
        <v>12.211083037595399</v>
      </c>
      <c r="D7044">
        <v>12.211083037595399</v>
      </c>
      <c r="E7044">
        <v>12.205038523114601</v>
      </c>
      <c r="F7044">
        <v>11.597873436474</v>
      </c>
      <c r="G7044">
        <v>11.756691889738001</v>
      </c>
      <c r="H7044">
        <v>11.740010063042501</v>
      </c>
      <c r="I7044">
        <v>10.658594458180801</v>
      </c>
    </row>
    <row r="7045" spans="2:9" x14ac:dyDescent="0.25">
      <c r="B7045">
        <v>61.324177820000003</v>
      </c>
      <c r="C7045">
        <v>12.395925825845699</v>
      </c>
      <c r="D7045">
        <v>12.395925825845699</v>
      </c>
      <c r="E7045">
        <v>11.9187891337987</v>
      </c>
      <c r="F7045">
        <v>11.686622950888299</v>
      </c>
      <c r="G7045">
        <v>12.1986989086494</v>
      </c>
      <c r="H7045">
        <v>11.653570622139901</v>
      </c>
      <c r="I7045">
        <v>10.8550435191546</v>
      </c>
    </row>
    <row r="7046" spans="2:9" x14ac:dyDescent="0.25">
      <c r="B7046">
        <v>61.332177819999998</v>
      </c>
      <c r="C7046">
        <v>12.650261678794701</v>
      </c>
      <c r="D7046">
        <v>12.650261678794701</v>
      </c>
      <c r="E7046">
        <v>11.7638421477665</v>
      </c>
      <c r="F7046">
        <v>11.574174344879999</v>
      </c>
      <c r="G7046">
        <v>12.0829085607726</v>
      </c>
      <c r="H7046">
        <v>11.611020866934901</v>
      </c>
      <c r="I7046">
        <v>10.5634063339243</v>
      </c>
    </row>
    <row r="7047" spans="2:9" x14ac:dyDescent="0.25">
      <c r="B7047">
        <v>61.340177820000001</v>
      </c>
      <c r="C7047">
        <v>12.1428734168646</v>
      </c>
      <c r="D7047">
        <v>12.1428734168646</v>
      </c>
      <c r="E7047">
        <v>11.6839171128678</v>
      </c>
      <c r="F7047">
        <v>11.425023960479299</v>
      </c>
      <c r="G7047">
        <v>11.8330808153025</v>
      </c>
      <c r="H7047">
        <v>11.5524870950484</v>
      </c>
      <c r="I7047">
        <v>10.444104831443701</v>
      </c>
    </row>
    <row r="7048" spans="2:9" x14ac:dyDescent="0.25">
      <c r="B7048">
        <v>61.348177819999997</v>
      </c>
      <c r="C7048">
        <v>12.028289975270599</v>
      </c>
      <c r="D7048">
        <v>12.028289975270599</v>
      </c>
      <c r="E7048">
        <v>11.8625485816673</v>
      </c>
      <c r="F7048">
        <v>11.3781310841413</v>
      </c>
      <c r="G7048">
        <v>12.182067373353201</v>
      </c>
      <c r="H7048">
        <v>11.8931310261927</v>
      </c>
      <c r="I7048">
        <v>10.4952304752701</v>
      </c>
    </row>
    <row r="7049" spans="2:9" x14ac:dyDescent="0.25">
      <c r="B7049">
        <v>61.356177819999999</v>
      </c>
      <c r="C7049">
        <v>12.0054081228129</v>
      </c>
      <c r="D7049">
        <v>12.0054081228129</v>
      </c>
      <c r="E7049">
        <v>11.695608832730001</v>
      </c>
      <c r="F7049">
        <v>11.6237458957381</v>
      </c>
      <c r="G7049">
        <v>11.950018037794599</v>
      </c>
      <c r="H7049">
        <v>11.603682295150501</v>
      </c>
      <c r="I7049">
        <v>10.524067848130301</v>
      </c>
    </row>
    <row r="7050" spans="2:9" x14ac:dyDescent="0.25">
      <c r="B7050">
        <v>61.364177820000002</v>
      </c>
      <c r="C7050">
        <v>12.1952066915369</v>
      </c>
      <c r="D7050">
        <v>12.1952066915369</v>
      </c>
      <c r="E7050">
        <v>11.936371627677101</v>
      </c>
      <c r="F7050">
        <v>11.990915323670899</v>
      </c>
      <c r="G7050">
        <v>11.5998209942838</v>
      </c>
      <c r="H7050">
        <v>11.726011040237299</v>
      </c>
      <c r="I7050">
        <v>10.9017198485944</v>
      </c>
    </row>
    <row r="7051" spans="2:9" x14ac:dyDescent="0.25">
      <c r="B7051">
        <v>61.372177819999997</v>
      </c>
      <c r="C7051">
        <v>12.657758829841599</v>
      </c>
      <c r="D7051">
        <v>12.657758829841599</v>
      </c>
      <c r="E7051">
        <v>11.9536624479196</v>
      </c>
      <c r="F7051">
        <v>11.388686876930199</v>
      </c>
      <c r="G7051">
        <v>11.5282033781408</v>
      </c>
      <c r="H7051">
        <v>11.4330851249617</v>
      </c>
      <c r="I7051">
        <v>10.78438046398</v>
      </c>
    </row>
    <row r="7052" spans="2:9" x14ac:dyDescent="0.25">
      <c r="B7052">
        <v>61.38017782</v>
      </c>
      <c r="C7052">
        <v>12.7382609399139</v>
      </c>
      <c r="D7052">
        <v>12.7382609399139</v>
      </c>
      <c r="E7052">
        <v>12.2592239911171</v>
      </c>
      <c r="F7052">
        <v>11.8017719781816</v>
      </c>
      <c r="G7052">
        <v>11.424473097285</v>
      </c>
      <c r="H7052">
        <v>12.014412239855</v>
      </c>
      <c r="I7052">
        <v>10.6179622879918</v>
      </c>
    </row>
    <row r="7053" spans="2:9" x14ac:dyDescent="0.25">
      <c r="B7053">
        <v>61.388177820000003</v>
      </c>
      <c r="C7053">
        <v>12.382610401373601</v>
      </c>
      <c r="D7053">
        <v>12.382610401373601</v>
      </c>
      <c r="E7053">
        <v>11.900906125179599</v>
      </c>
      <c r="F7053">
        <v>11.2879782597595</v>
      </c>
      <c r="G7053">
        <v>11.805558411871599</v>
      </c>
      <c r="H7053">
        <v>11.8609703408026</v>
      </c>
      <c r="I7053">
        <v>10.929363087190801</v>
      </c>
    </row>
    <row r="7054" spans="2:9" x14ac:dyDescent="0.25">
      <c r="B7054">
        <v>61.396177819999998</v>
      </c>
      <c r="C7054">
        <v>11.9932800528965</v>
      </c>
      <c r="D7054">
        <v>11.9932800528965</v>
      </c>
      <c r="E7054">
        <v>12.0192834048741</v>
      </c>
      <c r="F7054">
        <v>11.7102175947463</v>
      </c>
      <c r="G7054">
        <v>12.174549981967299</v>
      </c>
      <c r="H7054">
        <v>11.8837080232968</v>
      </c>
      <c r="I7054">
        <v>10.3629266129388</v>
      </c>
    </row>
    <row r="7055" spans="2:9" x14ac:dyDescent="0.25">
      <c r="B7055">
        <v>61.404177820000001</v>
      </c>
      <c r="C7055">
        <v>12.31735815187</v>
      </c>
      <c r="D7055">
        <v>12.31735815187</v>
      </c>
      <c r="E7055">
        <v>11.2875353562264</v>
      </c>
      <c r="F7055">
        <v>12.0944296923493</v>
      </c>
      <c r="G7055">
        <v>11.6162991991814</v>
      </c>
      <c r="H7055">
        <v>11.929891011643999</v>
      </c>
      <c r="I7055">
        <v>10.760126421631099</v>
      </c>
    </row>
    <row r="7056" spans="2:9" x14ac:dyDescent="0.25">
      <c r="B7056">
        <v>61.412177819999997</v>
      </c>
      <c r="C7056">
        <v>12.711791245004999</v>
      </c>
      <c r="D7056">
        <v>12.711791245004999</v>
      </c>
      <c r="E7056">
        <v>12.115884140292</v>
      </c>
      <c r="F7056">
        <v>12.1402642284029</v>
      </c>
      <c r="G7056">
        <v>11.8943027573475</v>
      </c>
      <c r="H7056">
        <v>11.451621389267</v>
      </c>
      <c r="I7056">
        <v>10.6366041654551</v>
      </c>
    </row>
    <row r="7057" spans="2:9" x14ac:dyDescent="0.25">
      <c r="B7057">
        <v>61.420177819999999</v>
      </c>
      <c r="C7057">
        <v>12.2968686528991</v>
      </c>
      <c r="D7057">
        <v>12.2968686528991</v>
      </c>
      <c r="E7057">
        <v>11.617138831962199</v>
      </c>
      <c r="F7057">
        <v>11.6821283679469</v>
      </c>
      <c r="G7057">
        <v>11.5839623445345</v>
      </c>
      <c r="H7057">
        <v>11.894508727082</v>
      </c>
      <c r="I7057">
        <v>10.374941043875801</v>
      </c>
    </row>
    <row r="7058" spans="2:9" x14ac:dyDescent="0.25">
      <c r="B7058">
        <v>61.428177820000002</v>
      </c>
      <c r="C7058">
        <v>12.253196182861201</v>
      </c>
      <c r="D7058">
        <v>12.253196182861201</v>
      </c>
      <c r="E7058">
        <v>11.622897899557801</v>
      </c>
      <c r="F7058">
        <v>11.5567666511869</v>
      </c>
      <c r="G7058">
        <v>11.5104424006012</v>
      </c>
      <c r="H7058">
        <v>11.897916922519901</v>
      </c>
      <c r="I7058">
        <v>10.493212630699199</v>
      </c>
    </row>
    <row r="7059" spans="2:9" x14ac:dyDescent="0.25">
      <c r="B7059">
        <v>61.436177819999997</v>
      </c>
      <c r="C7059">
        <v>12.381860541748599</v>
      </c>
      <c r="D7059">
        <v>12.381860541748599</v>
      </c>
      <c r="E7059">
        <v>12.120512382350899</v>
      </c>
      <c r="F7059">
        <v>11.3656464355733</v>
      </c>
      <c r="G7059">
        <v>11.9266778747084</v>
      </c>
      <c r="H7059">
        <v>11.6141453341698</v>
      </c>
      <c r="I7059">
        <v>10.7239685507722</v>
      </c>
    </row>
    <row r="7060" spans="2:9" x14ac:dyDescent="0.25">
      <c r="B7060">
        <v>61.44417782</v>
      </c>
      <c r="C7060">
        <v>12.0549314009911</v>
      </c>
      <c r="D7060">
        <v>12.0549314009911</v>
      </c>
      <c r="E7060">
        <v>11.607591556235899</v>
      </c>
      <c r="F7060">
        <v>11.629183432940801</v>
      </c>
      <c r="G7060">
        <v>11.7510180534252</v>
      </c>
      <c r="H7060">
        <v>11.4181696559335</v>
      </c>
      <c r="I7060">
        <v>10.320294095515401</v>
      </c>
    </row>
    <row r="7061" spans="2:9" x14ac:dyDescent="0.25">
      <c r="B7061">
        <v>61.452177820000003</v>
      </c>
      <c r="C7061">
        <v>12.3727729395676</v>
      </c>
      <c r="D7061">
        <v>12.3727729395676</v>
      </c>
      <c r="E7061">
        <v>11.524869982519601</v>
      </c>
      <c r="F7061">
        <v>11.4499146335334</v>
      </c>
      <c r="G7061">
        <v>11.9520866742059</v>
      </c>
      <c r="H7061">
        <v>11.471251862666</v>
      </c>
      <c r="I7061">
        <v>10.3162923315454</v>
      </c>
    </row>
    <row r="7062" spans="2:9" x14ac:dyDescent="0.25">
      <c r="B7062">
        <v>61.460177819999998</v>
      </c>
      <c r="C7062">
        <v>12.482561825444799</v>
      </c>
      <c r="D7062">
        <v>12.482561825444799</v>
      </c>
      <c r="E7062">
        <v>11.841711864329</v>
      </c>
      <c r="F7062">
        <v>11.3566025920427</v>
      </c>
      <c r="G7062">
        <v>12.1052271139112</v>
      </c>
      <c r="H7062">
        <v>11.5815507548892</v>
      </c>
      <c r="I7062">
        <v>10.8991685261889</v>
      </c>
    </row>
    <row r="7063" spans="2:9" x14ac:dyDescent="0.25">
      <c r="B7063">
        <v>61.468177820000001</v>
      </c>
      <c r="C7063">
        <v>12.039364906968601</v>
      </c>
      <c r="D7063">
        <v>12.039364906968601</v>
      </c>
      <c r="E7063">
        <v>11.7393145956816</v>
      </c>
      <c r="F7063">
        <v>11.554368249866901</v>
      </c>
      <c r="G7063">
        <v>11.5596441025254</v>
      </c>
      <c r="H7063">
        <v>11.3776468707456</v>
      </c>
      <c r="I7063">
        <v>10.683646056709099</v>
      </c>
    </row>
    <row r="7064" spans="2:9" x14ac:dyDescent="0.25">
      <c r="B7064">
        <v>61.476177819999997</v>
      </c>
      <c r="C7064">
        <v>12.216738531645801</v>
      </c>
      <c r="D7064">
        <v>12.216738531645801</v>
      </c>
      <c r="E7064">
        <v>11.527435901974201</v>
      </c>
      <c r="F7064">
        <v>11.560728652519099</v>
      </c>
      <c r="G7064">
        <v>11.612753956799301</v>
      </c>
      <c r="H7064">
        <v>11.665413853748399</v>
      </c>
      <c r="I7064">
        <v>10.527816162240001</v>
      </c>
    </row>
    <row r="7065" spans="2:9" x14ac:dyDescent="0.25">
      <c r="B7065">
        <v>61.484177819999999</v>
      </c>
      <c r="C7065">
        <v>12.338734348162101</v>
      </c>
      <c r="D7065">
        <v>12.338734348162101</v>
      </c>
      <c r="E7065">
        <v>11.630539843937999</v>
      </c>
      <c r="F7065">
        <v>11.4525718484335</v>
      </c>
      <c r="G7065">
        <v>11.9118909994926</v>
      </c>
      <c r="H7065">
        <v>11.6322426170945</v>
      </c>
      <c r="I7065">
        <v>10.791101274739001</v>
      </c>
    </row>
    <row r="7066" spans="2:9" x14ac:dyDescent="0.25">
      <c r="B7066">
        <v>61.492177820000002</v>
      </c>
      <c r="C7066">
        <v>12.270932567438001</v>
      </c>
      <c r="D7066">
        <v>12.270932567438001</v>
      </c>
      <c r="E7066">
        <v>11.701041733440499</v>
      </c>
      <c r="F7066">
        <v>11.703703735605</v>
      </c>
      <c r="G7066">
        <v>11.826244065194</v>
      </c>
      <c r="H7066">
        <v>11.6264060047874</v>
      </c>
      <c r="I7066">
        <v>10.6644164465859</v>
      </c>
    </row>
    <row r="7067" spans="2:9" x14ac:dyDescent="0.25">
      <c r="B7067">
        <v>61.500177819999998</v>
      </c>
      <c r="C7067">
        <v>12.361012412451901</v>
      </c>
      <c r="D7067">
        <v>12.361012412451901</v>
      </c>
      <c r="E7067">
        <v>11.728086351152999</v>
      </c>
      <c r="F7067">
        <v>11.929339300040599</v>
      </c>
      <c r="G7067">
        <v>11.9860818436869</v>
      </c>
      <c r="H7067">
        <v>11.902985209641001</v>
      </c>
      <c r="I7067">
        <v>10.3734836481855</v>
      </c>
    </row>
    <row r="7068" spans="2:9" x14ac:dyDescent="0.25">
      <c r="B7068">
        <v>61.50817782</v>
      </c>
      <c r="C7068">
        <v>12.345654048202</v>
      </c>
      <c r="D7068">
        <v>12.345654048202</v>
      </c>
      <c r="E7068">
        <v>11.931899440732</v>
      </c>
      <c r="F7068">
        <v>11.656755197709</v>
      </c>
      <c r="G7068">
        <v>12.1949415029211</v>
      </c>
      <c r="H7068">
        <v>11.6051830119871</v>
      </c>
      <c r="I7068">
        <v>10.3032172961185</v>
      </c>
    </row>
    <row r="7069" spans="2:9" x14ac:dyDescent="0.25">
      <c r="B7069">
        <v>61.516177820000003</v>
      </c>
      <c r="C7069">
        <v>12.624949336265599</v>
      </c>
      <c r="D7069">
        <v>12.624949336265599</v>
      </c>
      <c r="E7069">
        <v>12.037978085242001</v>
      </c>
      <c r="F7069">
        <v>11.3400182518499</v>
      </c>
      <c r="G7069">
        <v>11.875679380507</v>
      </c>
      <c r="H7069">
        <v>11.294078840626</v>
      </c>
      <c r="I7069">
        <v>10.455968375384799</v>
      </c>
    </row>
    <row r="7070" spans="2:9" x14ac:dyDescent="0.25">
      <c r="B7070">
        <v>61.524177819999998</v>
      </c>
      <c r="C7070">
        <v>12.7308708905898</v>
      </c>
      <c r="D7070">
        <v>12.7308708905898</v>
      </c>
      <c r="E7070">
        <v>11.9217113117707</v>
      </c>
      <c r="F7070">
        <v>11.2533362254434</v>
      </c>
      <c r="G7070">
        <v>11.4721371449786</v>
      </c>
      <c r="H7070">
        <v>11.1126424448943</v>
      </c>
      <c r="I7070">
        <v>10.693603744750501</v>
      </c>
    </row>
    <row r="7071" spans="2:9" x14ac:dyDescent="0.25">
      <c r="B7071">
        <v>61.532177820000001</v>
      </c>
      <c r="C7071">
        <v>12.336228786765099</v>
      </c>
      <c r="D7071">
        <v>12.336228786765099</v>
      </c>
      <c r="E7071">
        <v>11.644993114552801</v>
      </c>
      <c r="F7071">
        <v>11.2350821355212</v>
      </c>
      <c r="G7071">
        <v>11.654184312802</v>
      </c>
      <c r="H7071">
        <v>11.2365346113102</v>
      </c>
      <c r="I7071">
        <v>10.411868566777001</v>
      </c>
    </row>
    <row r="7072" spans="2:9" x14ac:dyDescent="0.25">
      <c r="B7072">
        <v>61.540177819999997</v>
      </c>
      <c r="C7072">
        <v>12.1886387941737</v>
      </c>
      <c r="D7072">
        <v>12.1886387941737</v>
      </c>
      <c r="E7072">
        <v>11.678944290861301</v>
      </c>
      <c r="F7072">
        <v>11.3432571591516</v>
      </c>
      <c r="G7072">
        <v>11.9563673784121</v>
      </c>
      <c r="H7072">
        <v>11.100317998852599</v>
      </c>
      <c r="I7072">
        <v>10.7375679758507</v>
      </c>
    </row>
    <row r="7073" spans="2:9" x14ac:dyDescent="0.25">
      <c r="B7073">
        <v>61.548177819999999</v>
      </c>
      <c r="C7073">
        <v>12.508309250878099</v>
      </c>
      <c r="D7073">
        <v>12.508309250878099</v>
      </c>
      <c r="E7073">
        <v>11.84168761325</v>
      </c>
      <c r="F7073">
        <v>11.495734207856399</v>
      </c>
      <c r="G7073">
        <v>11.716531340664901</v>
      </c>
      <c r="H7073">
        <v>11.383781247450599</v>
      </c>
      <c r="I7073">
        <v>10.194754854148499</v>
      </c>
    </row>
    <row r="7074" spans="2:9" x14ac:dyDescent="0.25">
      <c r="B7074">
        <v>61.556177820000002</v>
      </c>
      <c r="C7074">
        <v>12.6316427507406</v>
      </c>
      <c r="D7074">
        <v>12.6316427507406</v>
      </c>
      <c r="E7074">
        <v>11.964949688782101</v>
      </c>
      <c r="F7074">
        <v>11.4329049161722</v>
      </c>
      <c r="G7074">
        <v>12.196996704811299</v>
      </c>
      <c r="H7074">
        <v>11.4871488568639</v>
      </c>
      <c r="I7074">
        <v>10.468605728291299</v>
      </c>
    </row>
    <row r="7075" spans="2:9" x14ac:dyDescent="0.25">
      <c r="B7075">
        <v>61.564177819999998</v>
      </c>
      <c r="C7075">
        <v>12.5613391025033</v>
      </c>
      <c r="D7075">
        <v>12.5613391025033</v>
      </c>
      <c r="E7075">
        <v>11.696240219298099</v>
      </c>
      <c r="F7075">
        <v>11.9863274563663</v>
      </c>
      <c r="G7075">
        <v>12.2236193240751</v>
      </c>
      <c r="H7075">
        <v>11.7185233637243</v>
      </c>
      <c r="I7075">
        <v>10.9232902624627</v>
      </c>
    </row>
    <row r="7076" spans="2:9" x14ac:dyDescent="0.25">
      <c r="B7076">
        <v>61.57217782</v>
      </c>
      <c r="C7076">
        <v>12.0307252262637</v>
      </c>
      <c r="D7076">
        <v>12.0307252262637</v>
      </c>
      <c r="E7076">
        <v>11.8619829138371</v>
      </c>
      <c r="F7076">
        <v>11.507922482503201</v>
      </c>
      <c r="G7076">
        <v>12.056275473233899</v>
      </c>
      <c r="H7076">
        <v>11.3092314255508</v>
      </c>
      <c r="I7076">
        <v>10.7309780339447</v>
      </c>
    </row>
    <row r="7077" spans="2:9" x14ac:dyDescent="0.25">
      <c r="B7077">
        <v>61.580177820000003</v>
      </c>
      <c r="C7077">
        <v>12.0883902890098</v>
      </c>
      <c r="D7077">
        <v>12.0883902890098</v>
      </c>
      <c r="E7077">
        <v>11.180406456211401</v>
      </c>
      <c r="F7077">
        <v>11.4693680548964</v>
      </c>
      <c r="G7077">
        <v>11.8522399511833</v>
      </c>
      <c r="H7077">
        <v>10.8972651435509</v>
      </c>
      <c r="I7077">
        <v>10.6764747461519</v>
      </c>
    </row>
    <row r="7078" spans="2:9" x14ac:dyDescent="0.25">
      <c r="B7078">
        <v>61.588177819999999</v>
      </c>
      <c r="C7078">
        <v>12.0042234258131</v>
      </c>
      <c r="D7078">
        <v>12.0042234258131</v>
      </c>
      <c r="E7078">
        <v>11.5671598817757</v>
      </c>
      <c r="F7078">
        <v>11.5915377385718</v>
      </c>
      <c r="G7078">
        <v>11.484636754272699</v>
      </c>
      <c r="H7078">
        <v>11.456593036737701</v>
      </c>
      <c r="I7078">
        <v>10.099370823874599</v>
      </c>
    </row>
    <row r="7079" spans="2:9" x14ac:dyDescent="0.25">
      <c r="B7079">
        <v>61.596177820000001</v>
      </c>
      <c r="C7079">
        <v>12.246016345247901</v>
      </c>
      <c r="D7079">
        <v>12.246016345247901</v>
      </c>
      <c r="E7079">
        <v>11.606296740540699</v>
      </c>
      <c r="F7079">
        <v>11.238162391795401</v>
      </c>
      <c r="G7079">
        <v>11.6315981359178</v>
      </c>
      <c r="H7079">
        <v>11.3844314056175</v>
      </c>
      <c r="I7079">
        <v>10.8143140519147</v>
      </c>
    </row>
    <row r="7080" spans="2:9" x14ac:dyDescent="0.25">
      <c r="B7080">
        <v>61.604177819999997</v>
      </c>
      <c r="C7080">
        <v>12.7443875752497</v>
      </c>
      <c r="D7080">
        <v>12.7443875752497</v>
      </c>
      <c r="E7080">
        <v>11.3586496598497</v>
      </c>
      <c r="F7080">
        <v>11.8990478059852</v>
      </c>
      <c r="G7080">
        <v>11.745295360129401</v>
      </c>
      <c r="H7080">
        <v>11.6334757116818</v>
      </c>
      <c r="I7080">
        <v>10.7839177785097</v>
      </c>
    </row>
    <row r="7081" spans="2:9" x14ac:dyDescent="0.25">
      <c r="B7081">
        <v>61.612177819999999</v>
      </c>
      <c r="C7081">
        <v>12.240243693838099</v>
      </c>
      <c r="D7081">
        <v>12.240243693838099</v>
      </c>
      <c r="E7081">
        <v>11.7586401788466</v>
      </c>
      <c r="F7081">
        <v>11.524377738509701</v>
      </c>
      <c r="G7081">
        <v>12.3218666498638</v>
      </c>
      <c r="H7081">
        <v>11.402360235159801</v>
      </c>
      <c r="I7081">
        <v>10.653396921320001</v>
      </c>
    </row>
    <row r="7082" spans="2:9" x14ac:dyDescent="0.25">
      <c r="B7082">
        <v>61.620177820000002</v>
      </c>
      <c r="C7082">
        <v>12.195156479419699</v>
      </c>
      <c r="D7082">
        <v>12.195156479419699</v>
      </c>
      <c r="E7082">
        <v>11.746095616843601</v>
      </c>
      <c r="F7082">
        <v>11.525625061372599</v>
      </c>
      <c r="G7082">
        <v>11.933712472422</v>
      </c>
      <c r="H7082">
        <v>11.407041990390001</v>
      </c>
      <c r="I7082">
        <v>10.7378416778187</v>
      </c>
    </row>
    <row r="7083" spans="2:9" x14ac:dyDescent="0.25">
      <c r="B7083">
        <v>61.628177819999998</v>
      </c>
      <c r="C7083">
        <v>12.160012495838201</v>
      </c>
      <c r="D7083">
        <v>12.160012495838201</v>
      </c>
      <c r="E7083">
        <v>11.9421736085801</v>
      </c>
      <c r="F7083">
        <v>11.3488168831078</v>
      </c>
      <c r="G7083">
        <v>11.8216931651018</v>
      </c>
      <c r="H7083">
        <v>11.018105369473499</v>
      </c>
      <c r="I7083">
        <v>11.109894769700499</v>
      </c>
    </row>
    <row r="7084" spans="2:9" x14ac:dyDescent="0.25">
      <c r="B7084">
        <v>61.63617782</v>
      </c>
      <c r="C7084">
        <v>12.644717523493799</v>
      </c>
      <c r="D7084">
        <v>12.644717523493799</v>
      </c>
      <c r="E7084">
        <v>11.7180904651927</v>
      </c>
      <c r="F7084">
        <v>11.6230798994031</v>
      </c>
      <c r="G7084">
        <v>11.750341878555</v>
      </c>
      <c r="H7084">
        <v>11.3439307354802</v>
      </c>
      <c r="I7084">
        <v>10.9037461055406</v>
      </c>
    </row>
    <row r="7085" spans="2:9" x14ac:dyDescent="0.25">
      <c r="B7085">
        <v>61.644177820000003</v>
      </c>
      <c r="C7085">
        <v>12.628729844832399</v>
      </c>
      <c r="D7085">
        <v>12.628729844832399</v>
      </c>
      <c r="E7085">
        <v>11.6128472171995</v>
      </c>
      <c r="F7085">
        <v>11.723914128914799</v>
      </c>
      <c r="G7085">
        <v>11.706637788271699</v>
      </c>
      <c r="H7085">
        <v>11.156367981230501</v>
      </c>
      <c r="I7085">
        <v>10.644566699655901</v>
      </c>
    </row>
    <row r="7086" spans="2:9" x14ac:dyDescent="0.25">
      <c r="B7086">
        <v>61.652177819999999</v>
      </c>
      <c r="C7086">
        <v>12.7856968464344</v>
      </c>
      <c r="D7086">
        <v>12.7856968464344</v>
      </c>
      <c r="E7086">
        <v>11.726527793077301</v>
      </c>
      <c r="F7086">
        <v>11.4637213673529</v>
      </c>
      <c r="G7086">
        <v>11.9257777558201</v>
      </c>
      <c r="H7086">
        <v>11.1031915751604</v>
      </c>
      <c r="I7086">
        <v>10.4594732022963</v>
      </c>
    </row>
    <row r="7087" spans="2:9" x14ac:dyDescent="0.25">
      <c r="B7087">
        <v>61.660177820000001</v>
      </c>
      <c r="C7087">
        <v>12.4898245311509</v>
      </c>
      <c r="D7087">
        <v>12.4898245311509</v>
      </c>
      <c r="E7087">
        <v>11.7300720561611</v>
      </c>
      <c r="F7087">
        <v>11.5511166516084</v>
      </c>
      <c r="G7087">
        <v>11.848036561744401</v>
      </c>
      <c r="H7087">
        <v>11.063536059004701</v>
      </c>
      <c r="I7087">
        <v>10.560909192274</v>
      </c>
    </row>
    <row r="7088" spans="2:9" x14ac:dyDescent="0.25">
      <c r="B7088">
        <v>61.668177819999997</v>
      </c>
      <c r="C7088">
        <v>12.114635515934699</v>
      </c>
      <c r="D7088">
        <v>12.114635515934699</v>
      </c>
      <c r="E7088">
        <v>11.6787590803415</v>
      </c>
      <c r="F7088">
        <v>11.797363870903199</v>
      </c>
      <c r="G7088">
        <v>11.8464716690851</v>
      </c>
      <c r="H7088">
        <v>11.007786765999599</v>
      </c>
      <c r="I7088">
        <v>10.9530330130906</v>
      </c>
    </row>
    <row r="7089" spans="2:9" x14ac:dyDescent="0.25">
      <c r="B7089">
        <v>61.676177819999999</v>
      </c>
      <c r="C7089">
        <v>12.3277712679795</v>
      </c>
      <c r="D7089">
        <v>12.3277712679795</v>
      </c>
      <c r="E7089">
        <v>11.6714402450951</v>
      </c>
      <c r="F7089">
        <v>11.7066421617359</v>
      </c>
      <c r="G7089">
        <v>11.8572291708848</v>
      </c>
      <c r="H7089">
        <v>11.0508902762422</v>
      </c>
      <c r="I7089">
        <v>10.901766575461</v>
      </c>
    </row>
    <row r="7090" spans="2:9" x14ac:dyDescent="0.25">
      <c r="B7090">
        <v>61.684177820000002</v>
      </c>
      <c r="C7090">
        <v>12.243420539513</v>
      </c>
      <c r="D7090">
        <v>12.243420539513</v>
      </c>
      <c r="E7090">
        <v>11.6700756231089</v>
      </c>
      <c r="F7090">
        <v>11.870460995395</v>
      </c>
      <c r="G7090">
        <v>11.7715717971014</v>
      </c>
      <c r="H7090">
        <v>11.2583215020637</v>
      </c>
      <c r="I7090">
        <v>10.503995627816201</v>
      </c>
    </row>
    <row r="7091" spans="2:9" x14ac:dyDescent="0.25">
      <c r="B7091">
        <v>61.692177819999998</v>
      </c>
      <c r="C7091">
        <v>11.928619651395101</v>
      </c>
      <c r="D7091">
        <v>11.928619651395101</v>
      </c>
      <c r="E7091">
        <v>11.518842064676999</v>
      </c>
      <c r="F7091">
        <v>11.8461741463758</v>
      </c>
      <c r="G7091">
        <v>11.782056870413101</v>
      </c>
      <c r="H7091">
        <v>11.5646205540337</v>
      </c>
      <c r="I7091">
        <v>10.405782913844</v>
      </c>
    </row>
    <row r="7092" spans="2:9" x14ac:dyDescent="0.25">
      <c r="B7092">
        <v>61.70017782</v>
      </c>
      <c r="C7092">
        <v>12.133632506076101</v>
      </c>
      <c r="D7092">
        <v>12.133632506076101</v>
      </c>
      <c r="E7092">
        <v>11.34011395359</v>
      </c>
      <c r="F7092">
        <v>11.238674877781699</v>
      </c>
      <c r="G7092">
        <v>11.719140655425299</v>
      </c>
      <c r="H7092">
        <v>11.520511967639701</v>
      </c>
      <c r="I7092">
        <v>10.599729516959799</v>
      </c>
    </row>
    <row r="7093" spans="2:9" x14ac:dyDescent="0.25">
      <c r="B7093">
        <v>61.708177820000003</v>
      </c>
      <c r="C7093">
        <v>12.2602798291465</v>
      </c>
      <c r="D7093">
        <v>12.2602798291465</v>
      </c>
      <c r="E7093">
        <v>11.5372702309677</v>
      </c>
      <c r="F7093">
        <v>11.4044697290418</v>
      </c>
      <c r="G7093">
        <v>11.7339308920878</v>
      </c>
      <c r="H7093">
        <v>11.320133697505</v>
      </c>
      <c r="I7093">
        <v>10.7186189061351</v>
      </c>
    </row>
    <row r="7094" spans="2:9" x14ac:dyDescent="0.25">
      <c r="B7094">
        <v>61.716177819999999</v>
      </c>
      <c r="C7094">
        <v>12.176387601181499</v>
      </c>
      <c r="D7094">
        <v>12.176387601181499</v>
      </c>
      <c r="E7094">
        <v>11.854661979586499</v>
      </c>
      <c r="F7094">
        <v>11.493179094112101</v>
      </c>
      <c r="G7094">
        <v>11.711841089515501</v>
      </c>
      <c r="H7094">
        <v>11.4327585351488</v>
      </c>
      <c r="I7094">
        <v>10.623871386416299</v>
      </c>
    </row>
    <row r="7095" spans="2:9" x14ac:dyDescent="0.25">
      <c r="B7095">
        <v>61.724177820000001</v>
      </c>
      <c r="C7095">
        <v>12.0947863472568</v>
      </c>
      <c r="D7095">
        <v>12.0947863472568</v>
      </c>
      <c r="E7095">
        <v>11.8243973377829</v>
      </c>
      <c r="F7095">
        <v>11.2534361425292</v>
      </c>
      <c r="G7095">
        <v>11.6627725341779</v>
      </c>
      <c r="H7095">
        <v>11.4183185455847</v>
      </c>
      <c r="I7095">
        <v>11.1274139789363</v>
      </c>
    </row>
    <row r="7096" spans="2:9" x14ac:dyDescent="0.25">
      <c r="B7096">
        <v>61.732177819999997</v>
      </c>
      <c r="C7096">
        <v>12.6420537472963</v>
      </c>
      <c r="D7096">
        <v>12.6420537472963</v>
      </c>
      <c r="E7096">
        <v>11.1862529776306</v>
      </c>
      <c r="F7096">
        <v>11.457225662204401</v>
      </c>
      <c r="G7096">
        <v>11.573375992757899</v>
      </c>
      <c r="H7096">
        <v>11.226312139454899</v>
      </c>
      <c r="I7096">
        <v>10.896821813001401</v>
      </c>
    </row>
    <row r="7097" spans="2:9" x14ac:dyDescent="0.25">
      <c r="B7097">
        <v>61.74017782</v>
      </c>
      <c r="C7097">
        <v>12.146996912476199</v>
      </c>
      <c r="D7097">
        <v>12.146996912476199</v>
      </c>
      <c r="E7097">
        <v>11.7528577200782</v>
      </c>
      <c r="F7097">
        <v>11.219980250876599</v>
      </c>
      <c r="G7097">
        <v>11.7327481312992</v>
      </c>
      <c r="H7097">
        <v>11.481692327975299</v>
      </c>
      <c r="I7097">
        <v>10.713158792255401</v>
      </c>
    </row>
    <row r="7098" spans="2:9" x14ac:dyDescent="0.25">
      <c r="B7098">
        <v>61.748177820000002</v>
      </c>
      <c r="C7098">
        <v>11.837905641875601</v>
      </c>
      <c r="D7098">
        <v>11.837905641875601</v>
      </c>
      <c r="E7098">
        <v>11.754238458185901</v>
      </c>
      <c r="F7098">
        <v>11.450825899535699</v>
      </c>
      <c r="G7098">
        <v>11.6924220582969</v>
      </c>
      <c r="H7098">
        <v>11.290597812092599</v>
      </c>
      <c r="I7098">
        <v>10.723760413773</v>
      </c>
    </row>
    <row r="7099" spans="2:9" x14ac:dyDescent="0.25">
      <c r="B7099">
        <v>61.756177819999998</v>
      </c>
      <c r="C7099">
        <v>12.1495683467455</v>
      </c>
      <c r="D7099">
        <v>12.1495683467455</v>
      </c>
      <c r="E7099">
        <v>11.5876570006458</v>
      </c>
      <c r="F7099">
        <v>11.5244150766622</v>
      </c>
      <c r="G7099">
        <v>11.558406810534899</v>
      </c>
      <c r="H7099">
        <v>11.524020285131501</v>
      </c>
      <c r="I7099">
        <v>10.532983143757599</v>
      </c>
    </row>
    <row r="7100" spans="2:9" x14ac:dyDescent="0.25">
      <c r="B7100">
        <v>61.76417782</v>
      </c>
      <c r="C7100">
        <v>11.8880149327405</v>
      </c>
      <c r="D7100">
        <v>11.8880149327405</v>
      </c>
      <c r="E7100">
        <v>11.495308459273501</v>
      </c>
      <c r="F7100">
        <v>11.442338415032999</v>
      </c>
      <c r="G7100">
        <v>11.7856297646446</v>
      </c>
      <c r="H7100">
        <v>11.062296440694499</v>
      </c>
      <c r="I7100">
        <v>10.676131188677999</v>
      </c>
    </row>
    <row r="7101" spans="2:9" x14ac:dyDescent="0.25">
      <c r="B7101">
        <v>61.772177820000003</v>
      </c>
      <c r="C7101">
        <v>12.1226642248639</v>
      </c>
      <c r="D7101">
        <v>12.1226642248639</v>
      </c>
      <c r="E7101">
        <v>11.7258259852824</v>
      </c>
      <c r="F7101">
        <v>11.613074584091301</v>
      </c>
      <c r="G7101">
        <v>11.915768505008</v>
      </c>
      <c r="H7101">
        <v>11.8882523976378</v>
      </c>
      <c r="I7101">
        <v>10.701396163322499</v>
      </c>
    </row>
    <row r="7102" spans="2:9" x14ac:dyDescent="0.25">
      <c r="B7102">
        <v>61.780177819999999</v>
      </c>
      <c r="C7102">
        <v>12.497593955716701</v>
      </c>
      <c r="D7102">
        <v>12.497593955716701</v>
      </c>
      <c r="E7102">
        <v>12.0441020545911</v>
      </c>
      <c r="F7102">
        <v>11.863228838209</v>
      </c>
      <c r="G7102">
        <v>11.623294269015499</v>
      </c>
      <c r="H7102">
        <v>11.6343819778422</v>
      </c>
      <c r="I7102">
        <v>10.931137713564601</v>
      </c>
    </row>
    <row r="7103" spans="2:9" x14ac:dyDescent="0.25">
      <c r="B7103">
        <v>61.788177820000001</v>
      </c>
      <c r="C7103">
        <v>12.4895038030292</v>
      </c>
      <c r="D7103">
        <v>12.4895038030292</v>
      </c>
      <c r="E7103">
        <v>11.6517499705652</v>
      </c>
      <c r="F7103">
        <v>11.699349262087299</v>
      </c>
      <c r="G7103">
        <v>12.1248891570726</v>
      </c>
      <c r="H7103">
        <v>11.3146141732714</v>
      </c>
      <c r="I7103">
        <v>10.799685090320301</v>
      </c>
    </row>
    <row r="7104" spans="2:9" x14ac:dyDescent="0.25">
      <c r="B7104">
        <v>61.796177819999997</v>
      </c>
      <c r="C7104">
        <v>12.3117754996884</v>
      </c>
      <c r="D7104">
        <v>12.3117754996884</v>
      </c>
      <c r="E7104">
        <v>11.6434257699353</v>
      </c>
      <c r="F7104">
        <v>11.6548007472325</v>
      </c>
      <c r="G7104">
        <v>11.482993384699499</v>
      </c>
      <c r="H7104">
        <v>11.4320393565314</v>
      </c>
      <c r="I7104">
        <v>10.8969141645793</v>
      </c>
    </row>
    <row r="7105" spans="2:9" x14ac:dyDescent="0.25">
      <c r="B7105">
        <v>61.80417782</v>
      </c>
      <c r="C7105">
        <v>12.2017338356506</v>
      </c>
      <c r="D7105">
        <v>12.2017338356506</v>
      </c>
      <c r="E7105">
        <v>11.221329389366</v>
      </c>
      <c r="F7105">
        <v>11.8125890864028</v>
      </c>
      <c r="G7105">
        <v>12.028436054433501</v>
      </c>
      <c r="H7105">
        <v>11.447285063786699</v>
      </c>
      <c r="I7105">
        <v>11.0030938026373</v>
      </c>
    </row>
    <row r="7106" spans="2:9" x14ac:dyDescent="0.25">
      <c r="B7106">
        <v>61.812177820000002</v>
      </c>
      <c r="C7106">
        <v>11.7466703293669</v>
      </c>
      <c r="D7106">
        <v>11.7466703293669</v>
      </c>
      <c r="E7106">
        <v>11.6913603805001</v>
      </c>
      <c r="F7106">
        <v>11.3222163659049</v>
      </c>
      <c r="G7106">
        <v>11.775531526635699</v>
      </c>
      <c r="H7106">
        <v>10.9895340311321</v>
      </c>
      <c r="I7106">
        <v>11.366074118133699</v>
      </c>
    </row>
    <row r="7107" spans="2:9" x14ac:dyDescent="0.25">
      <c r="B7107">
        <v>61.820177819999998</v>
      </c>
      <c r="C7107">
        <v>12.192312019444801</v>
      </c>
      <c r="D7107">
        <v>12.192312019444801</v>
      </c>
      <c r="E7107">
        <v>11.896631551517199</v>
      </c>
      <c r="F7107">
        <v>11.125633675728601</v>
      </c>
      <c r="G7107">
        <v>11.8560236578942</v>
      </c>
      <c r="H7107">
        <v>11.3649065257723</v>
      </c>
      <c r="I7107">
        <v>10.845532608719701</v>
      </c>
    </row>
    <row r="7108" spans="2:9" x14ac:dyDescent="0.25">
      <c r="B7108">
        <v>61.828177820000001</v>
      </c>
      <c r="C7108">
        <v>12.374743530912999</v>
      </c>
      <c r="D7108">
        <v>12.374743530912999</v>
      </c>
      <c r="E7108">
        <v>11.522918351603201</v>
      </c>
      <c r="F7108">
        <v>11.3016393820308</v>
      </c>
      <c r="G7108">
        <v>11.8662088336895</v>
      </c>
      <c r="H7108">
        <v>11.0404301451858</v>
      </c>
      <c r="I7108">
        <v>11.005595183142599</v>
      </c>
    </row>
    <row r="7109" spans="2:9" x14ac:dyDescent="0.25">
      <c r="B7109">
        <v>61.836177820000003</v>
      </c>
      <c r="C7109">
        <v>12.3960890089893</v>
      </c>
      <c r="D7109">
        <v>12.3960890089893</v>
      </c>
      <c r="E7109">
        <v>11.5904780746794</v>
      </c>
      <c r="F7109">
        <v>11.337961600830701</v>
      </c>
      <c r="G7109">
        <v>11.9202093845324</v>
      </c>
      <c r="H7109">
        <v>11.0129818273364</v>
      </c>
      <c r="I7109">
        <v>11.572210003322899</v>
      </c>
    </row>
    <row r="7110" spans="2:9" x14ac:dyDescent="0.25">
      <c r="B7110">
        <v>61.844177819999999</v>
      </c>
      <c r="C7110">
        <v>12.2809504818521</v>
      </c>
      <c r="D7110">
        <v>12.2809504818521</v>
      </c>
      <c r="E7110">
        <v>11.8431658575713</v>
      </c>
      <c r="F7110">
        <v>11.584755343957699</v>
      </c>
      <c r="G7110">
        <v>11.8202686638478</v>
      </c>
      <c r="H7110">
        <v>11.184507094079899</v>
      </c>
      <c r="I7110">
        <v>11.223692709767899</v>
      </c>
    </row>
    <row r="7111" spans="2:9" x14ac:dyDescent="0.25">
      <c r="B7111">
        <v>61.852177820000001</v>
      </c>
      <c r="C7111">
        <v>12.1666153145827</v>
      </c>
      <c r="D7111">
        <v>12.1666153145827</v>
      </c>
      <c r="E7111">
        <v>11.9172302710466</v>
      </c>
      <c r="F7111">
        <v>11.6211085519479</v>
      </c>
      <c r="G7111">
        <v>11.633480658862799</v>
      </c>
      <c r="H7111">
        <v>11.6855415365499</v>
      </c>
      <c r="I7111">
        <v>10.841811241893099</v>
      </c>
    </row>
    <row r="7112" spans="2:9" x14ac:dyDescent="0.25">
      <c r="B7112">
        <v>61.860177819999997</v>
      </c>
      <c r="C7112">
        <v>12.241520231609799</v>
      </c>
      <c r="D7112">
        <v>12.241520231609799</v>
      </c>
      <c r="E7112">
        <v>11.8524832820373</v>
      </c>
      <c r="F7112">
        <v>11.387970895557601</v>
      </c>
      <c r="G7112">
        <v>11.5181493883758</v>
      </c>
      <c r="H7112">
        <v>11.8242575091405</v>
      </c>
      <c r="I7112">
        <v>11.099679364509701</v>
      </c>
    </row>
    <row r="7113" spans="2:9" x14ac:dyDescent="0.25">
      <c r="B7113">
        <v>61.86817782</v>
      </c>
      <c r="C7113">
        <v>12.3674720328882</v>
      </c>
      <c r="D7113">
        <v>12.3674720328882</v>
      </c>
      <c r="E7113">
        <v>11.7782418827691</v>
      </c>
      <c r="F7113">
        <v>11.393857150769501</v>
      </c>
      <c r="G7113">
        <v>11.6754773647906</v>
      </c>
      <c r="H7113">
        <v>11.1951049830567</v>
      </c>
      <c r="I7113">
        <v>11.3182397341587</v>
      </c>
    </row>
    <row r="7114" spans="2:9" x14ac:dyDescent="0.25">
      <c r="B7114">
        <v>61.876177820000002</v>
      </c>
      <c r="C7114">
        <v>12.2630172940079</v>
      </c>
      <c r="D7114">
        <v>12.2630172940079</v>
      </c>
      <c r="E7114">
        <v>11.7741793187509</v>
      </c>
      <c r="F7114">
        <v>11.4572938466282</v>
      </c>
      <c r="G7114">
        <v>12.0055905387597</v>
      </c>
      <c r="H7114">
        <v>11.177388974548</v>
      </c>
      <c r="I7114">
        <v>11.1859288649439</v>
      </c>
    </row>
    <row r="7115" spans="2:9" x14ac:dyDescent="0.25">
      <c r="B7115">
        <v>61.884177819999998</v>
      </c>
      <c r="C7115">
        <v>12.026560684058801</v>
      </c>
      <c r="D7115">
        <v>12.026560684058801</v>
      </c>
      <c r="E7115">
        <v>11.7151997809567</v>
      </c>
      <c r="F7115">
        <v>11.4459096535144</v>
      </c>
      <c r="G7115">
        <v>11.971566952888301</v>
      </c>
      <c r="H7115">
        <v>11.4688921334073</v>
      </c>
      <c r="I7115">
        <v>11.0344786977672</v>
      </c>
    </row>
    <row r="7116" spans="2:9" x14ac:dyDescent="0.25">
      <c r="B7116">
        <v>61.892177820000001</v>
      </c>
      <c r="C7116">
        <v>11.8880095218314</v>
      </c>
      <c r="D7116">
        <v>11.8880095218314</v>
      </c>
      <c r="E7116">
        <v>11.712757161031799</v>
      </c>
      <c r="F7116">
        <v>11.4404982068706</v>
      </c>
      <c r="G7116">
        <v>11.655249422010501</v>
      </c>
      <c r="H7116">
        <v>11.173309815974999</v>
      </c>
      <c r="I7116">
        <v>11.184940677570401</v>
      </c>
    </row>
    <row r="7117" spans="2:9" x14ac:dyDescent="0.25">
      <c r="B7117">
        <v>61.900177820000003</v>
      </c>
      <c r="C7117">
        <v>11.866694150707101</v>
      </c>
      <c r="D7117">
        <v>11.866694150707101</v>
      </c>
      <c r="E7117">
        <v>11.8488522121981</v>
      </c>
      <c r="F7117">
        <v>11.239693867852701</v>
      </c>
      <c r="G7117">
        <v>11.6556223768116</v>
      </c>
      <c r="H7117">
        <v>11.6052566886584</v>
      </c>
      <c r="I7117">
        <v>11.3184444424126</v>
      </c>
    </row>
    <row r="7118" spans="2:9" x14ac:dyDescent="0.25">
      <c r="B7118">
        <v>61.908177819999999</v>
      </c>
      <c r="C7118">
        <v>12.247051169728801</v>
      </c>
      <c r="D7118">
        <v>12.247051169728801</v>
      </c>
      <c r="E7118">
        <v>11.7697773237956</v>
      </c>
      <c r="F7118">
        <v>11.398858732677899</v>
      </c>
      <c r="G7118">
        <v>11.801957111985701</v>
      </c>
      <c r="H7118">
        <v>11.576520488777</v>
      </c>
      <c r="I7118">
        <v>11.0984946379031</v>
      </c>
    </row>
    <row r="7119" spans="2:9" x14ac:dyDescent="0.25">
      <c r="B7119">
        <v>61.916177820000001</v>
      </c>
      <c r="C7119">
        <v>12.361712408339701</v>
      </c>
      <c r="D7119">
        <v>12.361712408339701</v>
      </c>
      <c r="E7119">
        <v>12.002448486612099</v>
      </c>
      <c r="F7119">
        <v>11.5354762735415</v>
      </c>
      <c r="G7119">
        <v>11.7900406187998</v>
      </c>
      <c r="H7119">
        <v>11.4398693078428</v>
      </c>
      <c r="I7119">
        <v>11.399582280702299</v>
      </c>
    </row>
    <row r="7120" spans="2:9" x14ac:dyDescent="0.25">
      <c r="B7120">
        <v>61.924177819999997</v>
      </c>
      <c r="C7120">
        <v>12.259762988526701</v>
      </c>
      <c r="D7120">
        <v>12.259762988526701</v>
      </c>
      <c r="E7120">
        <v>11.531856390326601</v>
      </c>
      <c r="F7120">
        <v>11.735483719382101</v>
      </c>
      <c r="G7120">
        <v>11.756656885077501</v>
      </c>
      <c r="H7120">
        <v>11.709448044786001</v>
      </c>
      <c r="I7120">
        <v>11.6348493154581</v>
      </c>
    </row>
    <row r="7121" spans="2:9" x14ac:dyDescent="0.25">
      <c r="B7121">
        <v>61.93217782</v>
      </c>
      <c r="C7121">
        <v>12.0813447864367</v>
      </c>
      <c r="D7121">
        <v>12.0813447864367</v>
      </c>
      <c r="E7121">
        <v>11.553328684714</v>
      </c>
      <c r="F7121">
        <v>11.383666664395999</v>
      </c>
      <c r="G7121">
        <v>12.076083612105601</v>
      </c>
      <c r="H7121">
        <v>11.1475472792371</v>
      </c>
      <c r="I7121">
        <v>11.361272911097499</v>
      </c>
    </row>
    <row r="7122" spans="2:9" x14ac:dyDescent="0.25">
      <c r="B7122">
        <v>61.940177820000002</v>
      </c>
      <c r="C7122">
        <v>12.076531341177599</v>
      </c>
      <c r="D7122">
        <v>12.076531341177599</v>
      </c>
      <c r="E7122">
        <v>11.611445449405601</v>
      </c>
      <c r="F7122">
        <v>10.9985212569081</v>
      </c>
      <c r="G7122">
        <v>11.727308791165701</v>
      </c>
      <c r="H7122">
        <v>11.092585433499901</v>
      </c>
      <c r="I7122">
        <v>11.0062277318253</v>
      </c>
    </row>
    <row r="7123" spans="2:9" x14ac:dyDescent="0.25">
      <c r="B7123">
        <v>61.948177819999998</v>
      </c>
      <c r="C7123">
        <v>12.4796880337839</v>
      </c>
      <c r="D7123">
        <v>12.4796880337839</v>
      </c>
      <c r="E7123">
        <v>12.091621339120699</v>
      </c>
      <c r="F7123">
        <v>11.7949289116898</v>
      </c>
      <c r="G7123">
        <v>11.607443605578499</v>
      </c>
      <c r="H7123">
        <v>11.6236586670625</v>
      </c>
      <c r="I7123">
        <v>10.9382104756506</v>
      </c>
    </row>
    <row r="7124" spans="2:9" x14ac:dyDescent="0.25">
      <c r="B7124">
        <v>61.956177820000001</v>
      </c>
      <c r="C7124">
        <v>12.192637437350699</v>
      </c>
      <c r="D7124">
        <v>12.192637437350699</v>
      </c>
      <c r="E7124">
        <v>11.3941484419785</v>
      </c>
      <c r="F7124">
        <v>11.6492883972961</v>
      </c>
      <c r="G7124">
        <v>12.0586611599102</v>
      </c>
      <c r="H7124">
        <v>11.5858750313025</v>
      </c>
      <c r="I7124">
        <v>11.6361345977485</v>
      </c>
    </row>
    <row r="7125" spans="2:9" x14ac:dyDescent="0.25">
      <c r="B7125">
        <v>61.964177820000003</v>
      </c>
      <c r="C7125">
        <v>12.098291955036901</v>
      </c>
      <c r="D7125">
        <v>12.098291955036901</v>
      </c>
      <c r="E7125">
        <v>11.4047297489853</v>
      </c>
      <c r="F7125">
        <v>11.910811408293</v>
      </c>
      <c r="G7125">
        <v>11.409550211916599</v>
      </c>
      <c r="H7125">
        <v>11.2390391720756</v>
      </c>
      <c r="I7125">
        <v>11.0263154177806</v>
      </c>
    </row>
    <row r="7126" spans="2:9" x14ac:dyDescent="0.25">
      <c r="B7126">
        <v>61.972177819999999</v>
      </c>
      <c r="C7126">
        <v>12.4435271641914</v>
      </c>
      <c r="D7126">
        <v>12.4435271641914</v>
      </c>
      <c r="E7126">
        <v>11.5562730911718</v>
      </c>
      <c r="F7126">
        <v>11.3548370120086</v>
      </c>
      <c r="G7126">
        <v>11.6814431381656</v>
      </c>
      <c r="H7126">
        <v>11.400273099391701</v>
      </c>
      <c r="I7126">
        <v>11.4873212469568</v>
      </c>
    </row>
    <row r="7127" spans="2:9" x14ac:dyDescent="0.25">
      <c r="B7127">
        <v>61.980177820000002</v>
      </c>
      <c r="C7127">
        <v>12.308917174992899</v>
      </c>
      <c r="D7127">
        <v>12.308917174992899</v>
      </c>
      <c r="E7127">
        <v>11.6794040514628</v>
      </c>
      <c r="F7127">
        <v>11.9067323714947</v>
      </c>
      <c r="G7127">
        <v>12.000147272743799</v>
      </c>
      <c r="H7127">
        <v>11.1542111303564</v>
      </c>
      <c r="I7127">
        <v>11.5531196012388</v>
      </c>
    </row>
    <row r="7128" spans="2:9" x14ac:dyDescent="0.25">
      <c r="B7128">
        <v>61.988177819999997</v>
      </c>
      <c r="C7128">
        <v>12.302775842081299</v>
      </c>
      <c r="D7128">
        <v>12.302775842081299</v>
      </c>
      <c r="E7128">
        <v>11.7979891703802</v>
      </c>
      <c r="F7128">
        <v>12.103498338898801</v>
      </c>
      <c r="G7128">
        <v>11.816259716609601</v>
      </c>
      <c r="H7128">
        <v>11.565530378876201</v>
      </c>
      <c r="I7128">
        <v>11.6181799621033</v>
      </c>
    </row>
    <row r="7129" spans="2:9" x14ac:dyDescent="0.25">
      <c r="B7129">
        <v>61.99617782</v>
      </c>
      <c r="C7129">
        <v>12.296028072893</v>
      </c>
      <c r="D7129">
        <v>12.296028072893</v>
      </c>
      <c r="E7129">
        <v>11.7590329335929</v>
      </c>
      <c r="F7129">
        <v>11.9035192194633</v>
      </c>
      <c r="G7129">
        <v>11.856134992893001</v>
      </c>
      <c r="H7129">
        <v>11.454894358913901</v>
      </c>
      <c r="I7129">
        <v>11.3784953470592</v>
      </c>
    </row>
    <row r="7130" spans="2:9" x14ac:dyDescent="0.25">
      <c r="B7130">
        <v>62.004177820000002</v>
      </c>
      <c r="C7130">
        <v>12.5212221887212</v>
      </c>
      <c r="D7130">
        <v>12.5212221887212</v>
      </c>
      <c r="E7130">
        <v>11.430169440096099</v>
      </c>
      <c r="F7130">
        <v>11.7020206694755</v>
      </c>
      <c r="G7130">
        <v>12.106515480813901</v>
      </c>
      <c r="H7130">
        <v>11.2829471854192</v>
      </c>
      <c r="I7130">
        <v>11.278990010568799</v>
      </c>
    </row>
    <row r="7131" spans="2:9" x14ac:dyDescent="0.25">
      <c r="B7131">
        <v>62.012177819999998</v>
      </c>
      <c r="C7131">
        <v>12.482560423270099</v>
      </c>
      <c r="D7131">
        <v>12.482560423270099</v>
      </c>
      <c r="E7131">
        <v>11.660609347894001</v>
      </c>
      <c r="F7131">
        <v>11.599144285335001</v>
      </c>
      <c r="G7131">
        <v>11.6726698711684</v>
      </c>
      <c r="H7131">
        <v>11.3510552696325</v>
      </c>
      <c r="I7131">
        <v>11.3497036038553</v>
      </c>
    </row>
    <row r="7132" spans="2:9" x14ac:dyDescent="0.25">
      <c r="B7132">
        <v>62.020177820000001</v>
      </c>
      <c r="C7132">
        <v>12.462925709586001</v>
      </c>
      <c r="D7132">
        <v>12.462925709586001</v>
      </c>
      <c r="E7132">
        <v>11.939958548672299</v>
      </c>
      <c r="F7132">
        <v>11.3043080338512</v>
      </c>
      <c r="G7132">
        <v>11.4643619435118</v>
      </c>
      <c r="H7132">
        <v>11.5311196759359</v>
      </c>
      <c r="I7132">
        <v>11.6104482726897</v>
      </c>
    </row>
    <row r="7133" spans="2:9" x14ac:dyDescent="0.25">
      <c r="B7133">
        <v>62.028177820000003</v>
      </c>
      <c r="C7133">
        <v>12.397485630572699</v>
      </c>
      <c r="D7133">
        <v>12.397485630572699</v>
      </c>
      <c r="E7133">
        <v>11.857984411769699</v>
      </c>
      <c r="F7133">
        <v>11.582193336847</v>
      </c>
      <c r="G7133">
        <v>11.6363044534958</v>
      </c>
      <c r="H7133">
        <v>11.4577503271833</v>
      </c>
      <c r="I7133">
        <v>11.7481781865147</v>
      </c>
    </row>
    <row r="7134" spans="2:9" x14ac:dyDescent="0.25">
      <c r="B7134">
        <v>62.036177819999999</v>
      </c>
      <c r="C7134">
        <v>12.2843781483515</v>
      </c>
      <c r="D7134">
        <v>12.2843781483515</v>
      </c>
      <c r="E7134">
        <v>11.67491027728</v>
      </c>
      <c r="F7134">
        <v>11.6420776778261</v>
      </c>
      <c r="G7134">
        <v>11.949628839884699</v>
      </c>
      <c r="H7134">
        <v>11.2033111742223</v>
      </c>
      <c r="I7134">
        <v>11.67491027728</v>
      </c>
    </row>
    <row r="7135" spans="2:9" x14ac:dyDescent="0.25">
      <c r="B7135">
        <v>62.044177820000002</v>
      </c>
      <c r="C7135">
        <v>12.2561222697032</v>
      </c>
      <c r="D7135">
        <v>12.2561222697032</v>
      </c>
      <c r="E7135">
        <v>11.5686773970346</v>
      </c>
      <c r="F7135">
        <v>11.562324413817199</v>
      </c>
      <c r="G7135">
        <v>12.0720730162869</v>
      </c>
      <c r="H7135">
        <v>11.580934108835001</v>
      </c>
      <c r="I7135">
        <v>11.548435890720601</v>
      </c>
    </row>
    <row r="7136" spans="2:9" x14ac:dyDescent="0.25">
      <c r="B7136">
        <v>62.052177819999997</v>
      </c>
      <c r="C7136">
        <v>12.1186191468627</v>
      </c>
      <c r="D7136">
        <v>12.1186191468627</v>
      </c>
      <c r="E7136">
        <v>11.487970113492601</v>
      </c>
      <c r="F7136">
        <v>11.6573187460836</v>
      </c>
      <c r="G7136">
        <v>11.6608768085938</v>
      </c>
      <c r="H7136">
        <v>11.5239006204347</v>
      </c>
      <c r="I7136">
        <v>11.430768865826201</v>
      </c>
    </row>
    <row r="7137" spans="2:9" x14ac:dyDescent="0.25">
      <c r="B7137">
        <v>62.06017782</v>
      </c>
      <c r="C7137">
        <v>12.0641391464669</v>
      </c>
      <c r="D7137">
        <v>12.0641391464669</v>
      </c>
      <c r="E7137">
        <v>11.554685159065199</v>
      </c>
      <c r="F7137">
        <v>11.6608933442583</v>
      </c>
      <c r="G7137">
        <v>11.2526021386269</v>
      </c>
      <c r="H7137">
        <v>11.1732543096639</v>
      </c>
      <c r="I7137">
        <v>11.603021666921499</v>
      </c>
    </row>
    <row r="7138" spans="2:9" x14ac:dyDescent="0.25">
      <c r="B7138">
        <v>62.068177820000002</v>
      </c>
      <c r="C7138">
        <v>11.9960687256981</v>
      </c>
      <c r="D7138">
        <v>11.9960687256981</v>
      </c>
      <c r="E7138">
        <v>11.5197467061155</v>
      </c>
      <c r="F7138">
        <v>11.4895475860692</v>
      </c>
      <c r="G7138">
        <v>11.5030026491222</v>
      </c>
      <c r="H7138">
        <v>11.5070220387045</v>
      </c>
      <c r="I7138">
        <v>11.966655455975101</v>
      </c>
    </row>
    <row r="7139" spans="2:9" x14ac:dyDescent="0.25">
      <c r="B7139">
        <v>62.076177819999998</v>
      </c>
      <c r="C7139">
        <v>11.8044785314748</v>
      </c>
      <c r="D7139">
        <v>11.8044785314748</v>
      </c>
      <c r="E7139">
        <v>11.318186187349401</v>
      </c>
      <c r="F7139">
        <v>11.244556104733</v>
      </c>
      <c r="G7139">
        <v>11.8224680579244</v>
      </c>
      <c r="H7139">
        <v>11.615623446592799</v>
      </c>
      <c r="I7139">
        <v>11.973167103183901</v>
      </c>
    </row>
    <row r="7140" spans="2:9" x14ac:dyDescent="0.25">
      <c r="B7140">
        <v>62.084177820000001</v>
      </c>
      <c r="C7140">
        <v>12.0852426161624</v>
      </c>
      <c r="D7140">
        <v>12.0852426161624</v>
      </c>
      <c r="E7140">
        <v>11.5500134932345</v>
      </c>
      <c r="F7140">
        <v>11.3050563125724</v>
      </c>
      <c r="G7140">
        <v>11.733686032925799</v>
      </c>
      <c r="H7140">
        <v>11.4111016508321</v>
      </c>
      <c r="I7140">
        <v>11.690955996076299</v>
      </c>
    </row>
    <row r="7141" spans="2:9" x14ac:dyDescent="0.25">
      <c r="B7141">
        <v>62.092177820000003</v>
      </c>
      <c r="C7141">
        <v>12.2611172090166</v>
      </c>
      <c r="D7141">
        <v>12.2611172090166</v>
      </c>
      <c r="E7141">
        <v>11.7864381357822</v>
      </c>
      <c r="F7141">
        <v>11.664421408620001</v>
      </c>
      <c r="G7141">
        <v>11.667456777300099</v>
      </c>
      <c r="H7141">
        <v>11.262229837926601</v>
      </c>
      <c r="I7141">
        <v>11.5546870041914</v>
      </c>
    </row>
    <row r="7142" spans="2:9" x14ac:dyDescent="0.25">
      <c r="B7142">
        <v>62.100177819999999</v>
      </c>
      <c r="C7142">
        <v>12.167017054861899</v>
      </c>
      <c r="D7142">
        <v>12.167017054861899</v>
      </c>
      <c r="E7142">
        <v>11.7855547751602</v>
      </c>
      <c r="F7142">
        <v>11.610608152576701</v>
      </c>
      <c r="G7142">
        <v>11.578149823519301</v>
      </c>
      <c r="H7142">
        <v>11.2468087120977</v>
      </c>
      <c r="I7142">
        <v>11.8582858075504</v>
      </c>
    </row>
    <row r="7143" spans="2:9" x14ac:dyDescent="0.25">
      <c r="B7143">
        <v>62.108177820000002</v>
      </c>
      <c r="C7143">
        <v>11.9860075536191</v>
      </c>
      <c r="D7143">
        <v>11.9860075536191</v>
      </c>
      <c r="E7143">
        <v>11.908052026213999</v>
      </c>
      <c r="F7143">
        <v>11.114744971199601</v>
      </c>
      <c r="G7143">
        <v>11.395138784590401</v>
      </c>
      <c r="H7143">
        <v>10.933241049529901</v>
      </c>
      <c r="I7143">
        <v>12.0733480711868</v>
      </c>
    </row>
    <row r="7144" spans="2:9" x14ac:dyDescent="0.25">
      <c r="B7144">
        <v>62.116177819999997</v>
      </c>
      <c r="C7144">
        <v>12.350100373841199</v>
      </c>
      <c r="D7144">
        <v>12.350100373841199</v>
      </c>
      <c r="E7144">
        <v>11.456665970345201</v>
      </c>
      <c r="F7144">
        <v>11.2275136624813</v>
      </c>
      <c r="G7144">
        <v>11.945875373048301</v>
      </c>
      <c r="H7144">
        <v>11.516653358665501</v>
      </c>
      <c r="I7144">
        <v>11.6706317030447</v>
      </c>
    </row>
    <row r="7145" spans="2:9" x14ac:dyDescent="0.25">
      <c r="B7145">
        <v>62.12417782</v>
      </c>
      <c r="C7145">
        <v>12.0622759695465</v>
      </c>
      <c r="D7145">
        <v>12.0622759695465</v>
      </c>
      <c r="E7145">
        <v>11.6857066542547</v>
      </c>
      <c r="F7145">
        <v>11.4066268874471</v>
      </c>
      <c r="G7145">
        <v>11.7007189482486</v>
      </c>
      <c r="H7145">
        <v>11.3712361545979</v>
      </c>
      <c r="I7145">
        <v>11.6133890503733</v>
      </c>
    </row>
    <row r="7146" spans="2:9" x14ac:dyDescent="0.25">
      <c r="B7146">
        <v>62.132177820000003</v>
      </c>
      <c r="C7146">
        <v>12.2228231789724</v>
      </c>
      <c r="D7146">
        <v>12.2228231789724</v>
      </c>
      <c r="E7146">
        <v>11.8101355937695</v>
      </c>
      <c r="F7146">
        <v>11.514107380548699</v>
      </c>
      <c r="G7146">
        <v>11.4523917167815</v>
      </c>
      <c r="H7146">
        <v>11.008237019642401</v>
      </c>
      <c r="I7146">
        <v>11.2318758223609</v>
      </c>
    </row>
    <row r="7147" spans="2:9" x14ac:dyDescent="0.25">
      <c r="B7147">
        <v>62.140177819999998</v>
      </c>
      <c r="C7147">
        <v>12.0689619637101</v>
      </c>
      <c r="D7147">
        <v>12.0689619637101</v>
      </c>
      <c r="E7147">
        <v>11.8376830945435</v>
      </c>
      <c r="F7147">
        <v>11.2765408283911</v>
      </c>
      <c r="G7147">
        <v>11.972488777611</v>
      </c>
      <c r="H7147">
        <v>11.5420251614207</v>
      </c>
      <c r="I7147">
        <v>11.3788344769769</v>
      </c>
    </row>
    <row r="7148" spans="2:9" x14ac:dyDescent="0.25">
      <c r="B7148">
        <v>62.148177820000001</v>
      </c>
      <c r="C7148">
        <v>12.3317633126847</v>
      </c>
      <c r="D7148">
        <v>12.3317633126847</v>
      </c>
      <c r="E7148">
        <v>10.9890581983872</v>
      </c>
      <c r="F7148">
        <v>12.0327945313486</v>
      </c>
      <c r="G7148">
        <v>11.710732650039599</v>
      </c>
      <c r="H7148">
        <v>11.5285387622986</v>
      </c>
      <c r="I7148">
        <v>11.5000265551563</v>
      </c>
    </row>
    <row r="7149" spans="2:9" x14ac:dyDescent="0.25">
      <c r="B7149">
        <v>62.156177820000003</v>
      </c>
      <c r="C7149">
        <v>12.157546967463301</v>
      </c>
      <c r="D7149">
        <v>12.157546967463301</v>
      </c>
      <c r="E7149">
        <v>11.598277086328499</v>
      </c>
      <c r="F7149">
        <v>11.643919177170799</v>
      </c>
      <c r="G7149">
        <v>12.2182541776821</v>
      </c>
      <c r="H7149">
        <v>11.6450586445418</v>
      </c>
      <c r="I7149">
        <v>11.3698478815374</v>
      </c>
    </row>
    <row r="7150" spans="2:9" x14ac:dyDescent="0.25">
      <c r="B7150">
        <v>62.164177819999999</v>
      </c>
      <c r="C7150">
        <v>12.1113732912229</v>
      </c>
      <c r="D7150">
        <v>12.1113732912229</v>
      </c>
      <c r="E7150">
        <v>11.639267749956</v>
      </c>
      <c r="F7150">
        <v>11.836887053608301</v>
      </c>
      <c r="G7150">
        <v>11.5491949516456</v>
      </c>
      <c r="H7150">
        <v>11.310541414602699</v>
      </c>
      <c r="I7150">
        <v>11.6320615606015</v>
      </c>
    </row>
    <row r="7151" spans="2:9" x14ac:dyDescent="0.25">
      <c r="B7151">
        <v>62.172177820000002</v>
      </c>
      <c r="C7151">
        <v>11.8149594730857</v>
      </c>
      <c r="D7151">
        <v>11.8149594730857</v>
      </c>
      <c r="E7151">
        <v>11.5843689121478</v>
      </c>
      <c r="F7151">
        <v>11.6824033433838</v>
      </c>
      <c r="G7151">
        <v>11.3844085585937</v>
      </c>
      <c r="H7151">
        <v>11.089561518817399</v>
      </c>
      <c r="I7151">
        <v>11.884833509802901</v>
      </c>
    </row>
    <row r="7152" spans="2:9" x14ac:dyDescent="0.25">
      <c r="B7152">
        <v>62.180177819999997</v>
      </c>
      <c r="C7152">
        <v>11.940947274433499</v>
      </c>
      <c r="D7152">
        <v>11.940947274433499</v>
      </c>
      <c r="E7152">
        <v>11.915479735805</v>
      </c>
      <c r="F7152">
        <v>11.699715091954401</v>
      </c>
      <c r="G7152">
        <v>11.646707564010301</v>
      </c>
      <c r="H7152">
        <v>11.3413717649417</v>
      </c>
      <c r="I7152">
        <v>11.6616884641252</v>
      </c>
    </row>
    <row r="7153" spans="2:9" x14ac:dyDescent="0.25">
      <c r="B7153">
        <v>62.18817782</v>
      </c>
      <c r="C7153">
        <v>12.0005386710168</v>
      </c>
      <c r="D7153">
        <v>12.0005386710168</v>
      </c>
      <c r="E7153">
        <v>11.6246802273723</v>
      </c>
      <c r="F7153">
        <v>11.3218556496627</v>
      </c>
      <c r="G7153">
        <v>11.7770459242785</v>
      </c>
      <c r="H7153">
        <v>11.168989451860799</v>
      </c>
      <c r="I7153">
        <v>11.6359843634801</v>
      </c>
    </row>
    <row r="7154" spans="2:9" x14ac:dyDescent="0.25">
      <c r="B7154">
        <v>62.196177820000003</v>
      </c>
      <c r="C7154">
        <v>12.066293791561099</v>
      </c>
      <c r="D7154">
        <v>12.066293791561099</v>
      </c>
      <c r="E7154">
        <v>11.698693191493099</v>
      </c>
      <c r="F7154">
        <v>11.560514197850001</v>
      </c>
      <c r="G7154">
        <v>11.796074760839399</v>
      </c>
      <c r="H7154">
        <v>11.263717264873801</v>
      </c>
      <c r="I7154">
        <v>11.6826507857942</v>
      </c>
    </row>
    <row r="7155" spans="2:9" x14ac:dyDescent="0.25">
      <c r="B7155">
        <v>62.204177819999998</v>
      </c>
      <c r="C7155">
        <v>12.38879920814</v>
      </c>
      <c r="D7155">
        <v>12.38879920814</v>
      </c>
      <c r="E7155">
        <v>11.556921881793301</v>
      </c>
      <c r="F7155">
        <v>11.1648851534774</v>
      </c>
      <c r="G7155">
        <v>11.794709677637201</v>
      </c>
      <c r="H7155">
        <v>11.388270372238599</v>
      </c>
      <c r="I7155">
        <v>11.558436239407699</v>
      </c>
    </row>
    <row r="7156" spans="2:9" x14ac:dyDescent="0.25">
      <c r="B7156">
        <v>62.212177820000001</v>
      </c>
      <c r="C7156">
        <v>12.526238279717001</v>
      </c>
      <c r="D7156">
        <v>12.526238279717001</v>
      </c>
      <c r="E7156">
        <v>11.2902124927594</v>
      </c>
      <c r="F7156">
        <v>11.208330119547901</v>
      </c>
      <c r="G7156">
        <v>11.391692999466899</v>
      </c>
      <c r="H7156">
        <v>11.1013463545895</v>
      </c>
      <c r="I7156">
        <v>11.1550122721957</v>
      </c>
    </row>
    <row r="7157" spans="2:9" x14ac:dyDescent="0.25">
      <c r="B7157">
        <v>62.220177820000004</v>
      </c>
      <c r="C7157">
        <v>12.2725152527834</v>
      </c>
      <c r="D7157">
        <v>12.2725152527834</v>
      </c>
      <c r="E7157">
        <v>11.455530271833601</v>
      </c>
      <c r="F7157">
        <v>11.436821614244099</v>
      </c>
      <c r="G7157">
        <v>11.4930631762785</v>
      </c>
      <c r="H7157">
        <v>11.331204947877</v>
      </c>
      <c r="I7157">
        <v>11.323866716154701</v>
      </c>
    </row>
    <row r="7158" spans="2:9" x14ac:dyDescent="0.25">
      <c r="B7158">
        <v>62.228177819999999</v>
      </c>
      <c r="C7158">
        <v>11.9013599349997</v>
      </c>
      <c r="D7158">
        <v>11.9013599349997</v>
      </c>
      <c r="E7158">
        <v>12.0975843863443</v>
      </c>
      <c r="F7158">
        <v>11.3425111988649</v>
      </c>
      <c r="G7158">
        <v>11.7983852345456</v>
      </c>
      <c r="H7158">
        <v>11.286245823626601</v>
      </c>
      <c r="I7158">
        <v>11.4252200432053</v>
      </c>
    </row>
    <row r="7159" spans="2:9" x14ac:dyDescent="0.25">
      <c r="B7159">
        <v>62.236177820000002</v>
      </c>
      <c r="C7159">
        <v>11.701518281342301</v>
      </c>
      <c r="D7159">
        <v>11.701518281342301</v>
      </c>
      <c r="E7159">
        <v>12.093757154921301</v>
      </c>
      <c r="F7159">
        <v>11.2510221666363</v>
      </c>
      <c r="G7159">
        <v>11.787807681863701</v>
      </c>
      <c r="H7159">
        <v>11.2020401025919</v>
      </c>
      <c r="I7159">
        <v>11.394111237691799</v>
      </c>
    </row>
    <row r="7160" spans="2:9" x14ac:dyDescent="0.25">
      <c r="B7160">
        <v>62.244177819999997</v>
      </c>
      <c r="C7160">
        <v>11.8202055326277</v>
      </c>
      <c r="D7160">
        <v>11.8202055326277</v>
      </c>
      <c r="E7160">
        <v>11.6616731087371</v>
      </c>
      <c r="F7160">
        <v>11.2566798331464</v>
      </c>
      <c r="G7160">
        <v>11.660851103665999</v>
      </c>
      <c r="H7160">
        <v>11.347927492874501</v>
      </c>
      <c r="I7160">
        <v>11.438447267925399</v>
      </c>
    </row>
    <row r="7161" spans="2:9" x14ac:dyDescent="0.25">
      <c r="B7161">
        <v>62.25217782</v>
      </c>
      <c r="C7161">
        <v>12.036407180287201</v>
      </c>
      <c r="D7161">
        <v>12.036407180287201</v>
      </c>
      <c r="E7161">
        <v>11.495473083997901</v>
      </c>
      <c r="F7161">
        <v>11.1419001172079</v>
      </c>
      <c r="G7161">
        <v>11.5457873003618</v>
      </c>
      <c r="H7161">
        <v>11.302737682239</v>
      </c>
      <c r="I7161">
        <v>11.455911078548899</v>
      </c>
    </row>
    <row r="7162" spans="2:9" x14ac:dyDescent="0.25">
      <c r="B7162">
        <v>62.260177820000003</v>
      </c>
      <c r="C7162">
        <v>12.049128129071301</v>
      </c>
      <c r="D7162">
        <v>12.049128129071301</v>
      </c>
      <c r="E7162">
        <v>11.246080481074699</v>
      </c>
      <c r="F7162">
        <v>11.2198274769765</v>
      </c>
      <c r="G7162">
        <v>11.5248282068119</v>
      </c>
      <c r="H7162">
        <v>11.2642907040594</v>
      </c>
      <c r="I7162">
        <v>11.4961991727076</v>
      </c>
    </row>
    <row r="7163" spans="2:9" x14ac:dyDescent="0.25">
      <c r="B7163">
        <v>62.268177819999998</v>
      </c>
      <c r="C7163">
        <v>12.079000640674799</v>
      </c>
      <c r="D7163">
        <v>12.079000640674799</v>
      </c>
      <c r="E7163">
        <v>11.3782571856421</v>
      </c>
      <c r="F7163">
        <v>11.563135340757</v>
      </c>
      <c r="G7163">
        <v>11.8665443408331</v>
      </c>
      <c r="H7163">
        <v>11.361645677683301</v>
      </c>
      <c r="I7163">
        <v>11.2661740580985</v>
      </c>
    </row>
    <row r="7164" spans="2:9" x14ac:dyDescent="0.25">
      <c r="B7164">
        <v>62.276177820000001</v>
      </c>
      <c r="C7164">
        <v>12.278099951506601</v>
      </c>
      <c r="D7164">
        <v>12.278099951506601</v>
      </c>
      <c r="E7164">
        <v>11.7184120318884</v>
      </c>
      <c r="F7164">
        <v>11.622399829150799</v>
      </c>
      <c r="G7164">
        <v>12.188113763446299</v>
      </c>
      <c r="H7164">
        <v>11.4070753853519</v>
      </c>
      <c r="I7164">
        <v>11.1040778301114</v>
      </c>
    </row>
    <row r="7165" spans="2:9" x14ac:dyDescent="0.25">
      <c r="B7165">
        <v>62.284177819999996</v>
      </c>
      <c r="C7165">
        <v>12.3077316775244</v>
      </c>
      <c r="D7165">
        <v>12.3077316775244</v>
      </c>
      <c r="E7165">
        <v>11.177338510890401</v>
      </c>
      <c r="F7165">
        <v>11.600933317969799</v>
      </c>
      <c r="G7165">
        <v>11.717740994209001</v>
      </c>
      <c r="H7165">
        <v>11.021457354717599</v>
      </c>
      <c r="I7165">
        <v>11.418476726385601</v>
      </c>
    </row>
    <row r="7166" spans="2:9" x14ac:dyDescent="0.25">
      <c r="B7166">
        <v>62.292177819999999</v>
      </c>
      <c r="C7166">
        <v>12.3289691238032</v>
      </c>
      <c r="D7166">
        <v>12.3289691238032</v>
      </c>
      <c r="E7166">
        <v>11.6957210770857</v>
      </c>
      <c r="F7166">
        <v>11.299149348890399</v>
      </c>
      <c r="G7166">
        <v>11.603877900828399</v>
      </c>
      <c r="H7166">
        <v>11.2158094412528</v>
      </c>
      <c r="I7166">
        <v>11.1324744642931</v>
      </c>
    </row>
    <row r="7167" spans="2:9" x14ac:dyDescent="0.25">
      <c r="B7167">
        <v>62.300177820000002</v>
      </c>
      <c r="C7167">
        <v>12.288103807610799</v>
      </c>
      <c r="D7167">
        <v>12.288103807610799</v>
      </c>
      <c r="E7167">
        <v>11.8891863614208</v>
      </c>
      <c r="F7167">
        <v>11.675506242510499</v>
      </c>
      <c r="G7167">
        <v>11.998804698001299</v>
      </c>
      <c r="H7167">
        <v>11.129300740943901</v>
      </c>
      <c r="I7167">
        <v>10.9048457241677</v>
      </c>
    </row>
    <row r="7168" spans="2:9" x14ac:dyDescent="0.25">
      <c r="B7168">
        <v>62.308177819999997</v>
      </c>
      <c r="C7168">
        <v>12.0467256422576</v>
      </c>
      <c r="D7168">
        <v>12.0467256422576</v>
      </c>
      <c r="E7168">
        <v>11.9219160821995</v>
      </c>
      <c r="F7168">
        <v>11.2194865097779</v>
      </c>
      <c r="G7168">
        <v>11.899573042210299</v>
      </c>
      <c r="H7168">
        <v>11.105850142125499</v>
      </c>
      <c r="I7168">
        <v>10.9867969246949</v>
      </c>
    </row>
    <row r="7169" spans="2:9" x14ac:dyDescent="0.25">
      <c r="B7169">
        <v>62.31617782</v>
      </c>
      <c r="C7169">
        <v>12.296252071018801</v>
      </c>
      <c r="D7169">
        <v>12.296252071018801</v>
      </c>
      <c r="E7169">
        <v>12.1177088757959</v>
      </c>
      <c r="F7169">
        <v>11.185383010590201</v>
      </c>
      <c r="G7169">
        <v>11.6650631299006</v>
      </c>
      <c r="H7169">
        <v>11.3489728827983</v>
      </c>
      <c r="I7169">
        <v>11.1260726674923</v>
      </c>
    </row>
    <row r="7170" spans="2:9" x14ac:dyDescent="0.25">
      <c r="B7170">
        <v>62.324177820000003</v>
      </c>
      <c r="C7170">
        <v>11.389653187748101</v>
      </c>
      <c r="D7170">
        <v>11.389653187748101</v>
      </c>
      <c r="E7170">
        <v>11.7179927322497</v>
      </c>
      <c r="F7170">
        <v>10.859477577968899</v>
      </c>
      <c r="G7170">
        <v>11.9416161712138</v>
      </c>
      <c r="H7170">
        <v>10.817536335389301</v>
      </c>
      <c r="I7170">
        <v>11.3610517387269</v>
      </c>
    </row>
    <row r="7171" spans="2:9" x14ac:dyDescent="0.25">
      <c r="B7171">
        <v>62.332177819999998</v>
      </c>
      <c r="C7171">
        <v>12.0774118211546</v>
      </c>
      <c r="D7171">
        <v>12.0774118211546</v>
      </c>
      <c r="E7171">
        <v>11.560944138164</v>
      </c>
      <c r="F7171">
        <v>11.7224610152912</v>
      </c>
      <c r="G7171">
        <v>11.834703102488801</v>
      </c>
      <c r="H7171">
        <v>11.3569319247264</v>
      </c>
      <c r="I7171">
        <v>10.4921975971212</v>
      </c>
    </row>
    <row r="7172" spans="2:9" x14ac:dyDescent="0.25">
      <c r="B7172">
        <v>62.340177820000001</v>
      </c>
      <c r="C7172">
        <v>12.3615562917809</v>
      </c>
      <c r="D7172">
        <v>12.3615562917809</v>
      </c>
      <c r="E7172">
        <v>11.797847964887699</v>
      </c>
      <c r="F7172">
        <v>11.4334150514446</v>
      </c>
      <c r="G7172">
        <v>11.691197295722599</v>
      </c>
      <c r="H7172">
        <v>11.0706430401455</v>
      </c>
      <c r="I7172">
        <v>11.183717695577499</v>
      </c>
    </row>
    <row r="7173" spans="2:9" x14ac:dyDescent="0.25">
      <c r="B7173">
        <v>62.348177819999997</v>
      </c>
      <c r="C7173">
        <v>12.2106645377097</v>
      </c>
      <c r="D7173">
        <v>12.2106645377097</v>
      </c>
      <c r="E7173">
        <v>11.807234604025499</v>
      </c>
      <c r="F7173">
        <v>11.254543686105</v>
      </c>
      <c r="G7173">
        <v>11.2424797637435</v>
      </c>
      <c r="H7173">
        <v>11.630640292429099</v>
      </c>
      <c r="I7173">
        <v>10.9732486696339</v>
      </c>
    </row>
    <row r="7174" spans="2:9" x14ac:dyDescent="0.25">
      <c r="B7174">
        <v>62.356177819999999</v>
      </c>
      <c r="C7174">
        <v>12.522092370784801</v>
      </c>
      <c r="D7174">
        <v>12.522092370784801</v>
      </c>
      <c r="E7174">
        <v>11.5343158390765</v>
      </c>
      <c r="F7174">
        <v>11.438884794324499</v>
      </c>
      <c r="G7174">
        <v>11.4117780171768</v>
      </c>
      <c r="H7174">
        <v>11.572967041327701</v>
      </c>
      <c r="I7174">
        <v>10.255656825229</v>
      </c>
    </row>
    <row r="7175" spans="2:9" x14ac:dyDescent="0.25">
      <c r="B7175">
        <v>62.364177820000002</v>
      </c>
      <c r="C7175">
        <v>12.237966739724399</v>
      </c>
      <c r="D7175">
        <v>12.237966739724399</v>
      </c>
      <c r="E7175">
        <v>11.761885219227199</v>
      </c>
      <c r="F7175">
        <v>11.4669901635739</v>
      </c>
      <c r="G7175">
        <v>11.4941496099506</v>
      </c>
      <c r="H7175">
        <v>11.141178334705801</v>
      </c>
      <c r="I7175">
        <v>10.8484498168547</v>
      </c>
    </row>
    <row r="7176" spans="2:9" x14ac:dyDescent="0.25">
      <c r="B7176">
        <v>62.372177819999997</v>
      </c>
      <c r="C7176">
        <v>12.3351281591094</v>
      </c>
      <c r="D7176">
        <v>12.3351281591094</v>
      </c>
      <c r="E7176">
        <v>11.911829824084601</v>
      </c>
      <c r="F7176">
        <v>11.1932087140062</v>
      </c>
      <c r="G7176">
        <v>11.6615822629118</v>
      </c>
      <c r="H7176">
        <v>10.5658183400677</v>
      </c>
      <c r="I7176">
        <v>10.839703367129101</v>
      </c>
    </row>
    <row r="7177" spans="2:9" x14ac:dyDescent="0.25">
      <c r="B7177">
        <v>62.38017782</v>
      </c>
      <c r="C7177">
        <v>12.2472910707067</v>
      </c>
      <c r="D7177">
        <v>12.2472910707067</v>
      </c>
      <c r="E7177">
        <v>11.3801289783852</v>
      </c>
      <c r="F7177">
        <v>11.1845338496545</v>
      </c>
      <c r="G7177">
        <v>11.9224719861952</v>
      </c>
      <c r="H7177">
        <v>10.9344307510306</v>
      </c>
      <c r="I7177">
        <v>10.6062877765899</v>
      </c>
    </row>
    <row r="7178" spans="2:9" x14ac:dyDescent="0.25">
      <c r="B7178">
        <v>62.388177820000003</v>
      </c>
      <c r="C7178">
        <v>12.107918925286899</v>
      </c>
      <c r="D7178">
        <v>12.107918925286899</v>
      </c>
      <c r="E7178">
        <v>11.5922430587301</v>
      </c>
      <c r="F7178">
        <v>11.297110651465299</v>
      </c>
      <c r="G7178">
        <v>11.367841233057099</v>
      </c>
      <c r="H7178">
        <v>11.239129446440201</v>
      </c>
      <c r="I7178">
        <v>10.9273518872119</v>
      </c>
    </row>
    <row r="7179" spans="2:9" x14ac:dyDescent="0.25">
      <c r="B7179">
        <v>62.396177819999998</v>
      </c>
      <c r="C7179">
        <v>12.3181315995711</v>
      </c>
      <c r="D7179">
        <v>12.3181315995711</v>
      </c>
      <c r="E7179">
        <v>11.5154050871127</v>
      </c>
      <c r="F7179">
        <v>11.2324345545947</v>
      </c>
      <c r="G7179">
        <v>11.536258360826199</v>
      </c>
      <c r="H7179">
        <v>11.0386034195169</v>
      </c>
      <c r="I7179">
        <v>10.620671930717799</v>
      </c>
    </row>
    <row r="7180" spans="2:9" x14ac:dyDescent="0.25">
      <c r="B7180">
        <v>62.404177820000001</v>
      </c>
      <c r="C7180">
        <v>12.3945221354584</v>
      </c>
      <c r="D7180">
        <v>12.3945221354584</v>
      </c>
      <c r="E7180">
        <v>11.2097950060969</v>
      </c>
      <c r="F7180">
        <v>11.2815903469627</v>
      </c>
      <c r="G7180">
        <v>11.653692629214101</v>
      </c>
      <c r="H7180">
        <v>10.8605112444379</v>
      </c>
      <c r="I7180">
        <v>10.565483242196899</v>
      </c>
    </row>
    <row r="7181" spans="2:9" x14ac:dyDescent="0.25">
      <c r="B7181">
        <v>62.412177819999997</v>
      </c>
      <c r="C7181">
        <v>12.068364121146701</v>
      </c>
      <c r="D7181">
        <v>12.068364121146701</v>
      </c>
      <c r="E7181">
        <v>11.173247287537</v>
      </c>
      <c r="F7181">
        <v>11.2707506739942</v>
      </c>
      <c r="G7181">
        <v>11.6782058314332</v>
      </c>
      <c r="H7181">
        <v>11.203897515517999</v>
      </c>
      <c r="I7181">
        <v>10.432638078410299</v>
      </c>
    </row>
    <row r="7182" spans="2:9" x14ac:dyDescent="0.25">
      <c r="B7182">
        <v>62.420177819999999</v>
      </c>
      <c r="C7182">
        <v>12.127108275269199</v>
      </c>
      <c r="D7182">
        <v>12.127108275269199</v>
      </c>
      <c r="E7182">
        <v>11.4043906653243</v>
      </c>
      <c r="F7182">
        <v>11.512803919594999</v>
      </c>
      <c r="G7182">
        <v>11.6600092203457</v>
      </c>
      <c r="H7182">
        <v>11.550766861965901</v>
      </c>
      <c r="I7182">
        <v>10.587507900976499</v>
      </c>
    </row>
    <row r="7183" spans="2:9" x14ac:dyDescent="0.25">
      <c r="B7183">
        <v>62.428177820000002</v>
      </c>
      <c r="C7183">
        <v>12.1273788717856</v>
      </c>
      <c r="D7183">
        <v>12.1273788717856</v>
      </c>
      <c r="E7183">
        <v>11.452617508939801</v>
      </c>
      <c r="F7183">
        <v>11.696481381391701</v>
      </c>
      <c r="G7183">
        <v>11.4594016715397</v>
      </c>
      <c r="H7183">
        <v>11.310875237104</v>
      </c>
      <c r="I7183">
        <v>10.580718302005501</v>
      </c>
    </row>
    <row r="7184" spans="2:9" x14ac:dyDescent="0.25">
      <c r="B7184">
        <v>62.436177819999997</v>
      </c>
      <c r="C7184">
        <v>11.9202891921411</v>
      </c>
      <c r="D7184">
        <v>11.9202891921411</v>
      </c>
      <c r="E7184">
        <v>11.3973834679188</v>
      </c>
      <c r="F7184">
        <v>11.489888469618</v>
      </c>
      <c r="G7184">
        <v>11.648647031480101</v>
      </c>
      <c r="H7184">
        <v>11.087657768246901</v>
      </c>
      <c r="I7184">
        <v>10.641551162844699</v>
      </c>
    </row>
    <row r="7185" spans="2:9" x14ac:dyDescent="0.25">
      <c r="B7185">
        <v>62.44417782</v>
      </c>
      <c r="C7185">
        <v>12.039785837973101</v>
      </c>
      <c r="D7185">
        <v>12.039785837973101</v>
      </c>
      <c r="E7185">
        <v>11.394794633847299</v>
      </c>
      <c r="F7185">
        <v>11.295338774414599</v>
      </c>
      <c r="G7185">
        <v>11.951629619731801</v>
      </c>
      <c r="H7185">
        <v>11.160679030151901</v>
      </c>
      <c r="I7185">
        <v>10.9579472777897</v>
      </c>
    </row>
    <row r="7186" spans="2:9" x14ac:dyDescent="0.25">
      <c r="B7186">
        <v>62.452177820000003</v>
      </c>
      <c r="C7186">
        <v>12.4157869691486</v>
      </c>
      <c r="D7186">
        <v>12.4157869691486</v>
      </c>
      <c r="E7186">
        <v>11.4750191414934</v>
      </c>
      <c r="F7186">
        <v>11.2013332349539</v>
      </c>
      <c r="G7186">
        <v>11.750980606490799</v>
      </c>
      <c r="H7186">
        <v>11.061148811795199</v>
      </c>
      <c r="I7186">
        <v>10.6400879488281</v>
      </c>
    </row>
    <row r="7187" spans="2:9" x14ac:dyDescent="0.25">
      <c r="B7187">
        <v>62.460177819999998</v>
      </c>
      <c r="C7187">
        <v>12.597909646879801</v>
      </c>
      <c r="D7187">
        <v>12.597909646879801</v>
      </c>
      <c r="E7187">
        <v>11.7809352326405</v>
      </c>
      <c r="F7187">
        <v>11.178980619944401</v>
      </c>
      <c r="G7187">
        <v>11.546940189572901</v>
      </c>
      <c r="H7187">
        <v>11.109762373848699</v>
      </c>
      <c r="I7187">
        <v>10.542138724135301</v>
      </c>
    </row>
    <row r="7188" spans="2:9" x14ac:dyDescent="0.25">
      <c r="B7188">
        <v>62.468177820000001</v>
      </c>
      <c r="C7188">
        <v>11.974383432294101</v>
      </c>
      <c r="D7188">
        <v>11.974383432294101</v>
      </c>
      <c r="E7188">
        <v>11.693200325541101</v>
      </c>
      <c r="F7188">
        <v>11.3131741991051</v>
      </c>
      <c r="G7188">
        <v>11.374494716664699</v>
      </c>
      <c r="H7188">
        <v>11.096495653375399</v>
      </c>
      <c r="I7188">
        <v>10.633807225515699</v>
      </c>
    </row>
    <row r="7189" spans="2:9" x14ac:dyDescent="0.25">
      <c r="B7189">
        <v>62.476177819999997</v>
      </c>
      <c r="C7189">
        <v>12.2291145265844</v>
      </c>
      <c r="D7189">
        <v>12.2291145265844</v>
      </c>
      <c r="E7189">
        <v>11.565702336849499</v>
      </c>
      <c r="F7189">
        <v>11.416185556311801</v>
      </c>
      <c r="G7189">
        <v>11.370864775907799</v>
      </c>
      <c r="H7189">
        <v>10.8700623915457</v>
      </c>
      <c r="I7189">
        <v>10.412237158873401</v>
      </c>
    </row>
    <row r="7190" spans="2:9" x14ac:dyDescent="0.25">
      <c r="B7190">
        <v>62.484177819999999</v>
      </c>
      <c r="C7190">
        <v>12.0334259734709</v>
      </c>
      <c r="D7190">
        <v>12.0334259734709</v>
      </c>
      <c r="E7190">
        <v>11.6686293053812</v>
      </c>
      <c r="F7190">
        <v>11.6729413097875</v>
      </c>
      <c r="G7190">
        <v>11.589796533287901</v>
      </c>
      <c r="H7190">
        <v>11.1973497448448</v>
      </c>
      <c r="I7190">
        <v>10.110789274903301</v>
      </c>
    </row>
    <row r="7191" spans="2:9" x14ac:dyDescent="0.25">
      <c r="B7191">
        <v>62.492177820000002</v>
      </c>
      <c r="C7191">
        <v>11.7967408504063</v>
      </c>
      <c r="D7191">
        <v>11.7967408504063</v>
      </c>
      <c r="E7191">
        <v>12.0906965629521</v>
      </c>
      <c r="F7191">
        <v>11.471597658928699</v>
      </c>
      <c r="G7191">
        <v>11.651780562988399</v>
      </c>
      <c r="H7191">
        <v>10.681224194611699</v>
      </c>
      <c r="I7191">
        <v>9.9687482323203191</v>
      </c>
    </row>
    <row r="7192" spans="2:9" x14ac:dyDescent="0.25">
      <c r="B7192">
        <v>62.500177819999998</v>
      </c>
      <c r="C7192">
        <v>12.130260454895099</v>
      </c>
      <c r="D7192">
        <v>12.130260454895099</v>
      </c>
      <c r="E7192">
        <v>11.4157933205994</v>
      </c>
      <c r="F7192">
        <v>11.577022548604299</v>
      </c>
      <c r="G7192">
        <v>11.5698352753737</v>
      </c>
      <c r="H7192">
        <v>10.820520769703601</v>
      </c>
      <c r="I7192">
        <v>10.6536598982035</v>
      </c>
    </row>
    <row r="7193" spans="2:9" x14ac:dyDescent="0.25">
      <c r="B7193">
        <v>62.50817782</v>
      </c>
      <c r="C7193">
        <v>12.467004021010201</v>
      </c>
      <c r="D7193">
        <v>12.467004021010201</v>
      </c>
      <c r="E7193">
        <v>12.0917525368508</v>
      </c>
      <c r="F7193">
        <v>11.8214523107914</v>
      </c>
      <c r="G7193">
        <v>11.260644909654101</v>
      </c>
      <c r="H7193">
        <v>10.9392529541458</v>
      </c>
      <c r="I7193">
        <v>10.3681743798023</v>
      </c>
    </row>
    <row r="7194" spans="2:9" x14ac:dyDescent="0.25">
      <c r="B7194">
        <v>62.516177820000003</v>
      </c>
      <c r="C7194">
        <v>11.8473743762066</v>
      </c>
      <c r="D7194">
        <v>11.8473743762066</v>
      </c>
      <c r="E7194">
        <v>11.669265593073799</v>
      </c>
      <c r="F7194">
        <v>11.5067694717769</v>
      </c>
      <c r="G7194">
        <v>11.5790585169763</v>
      </c>
      <c r="H7194">
        <v>10.950664033836899</v>
      </c>
      <c r="I7194">
        <v>10.179507223916399</v>
      </c>
    </row>
    <row r="7195" spans="2:9" x14ac:dyDescent="0.25">
      <c r="B7195">
        <v>62.524177819999998</v>
      </c>
      <c r="C7195">
        <v>12.192025004090301</v>
      </c>
      <c r="D7195">
        <v>12.192025004090301</v>
      </c>
      <c r="E7195">
        <v>11.750795153503599</v>
      </c>
      <c r="F7195">
        <v>10.975134636500499</v>
      </c>
      <c r="G7195">
        <v>11.517704462323399</v>
      </c>
      <c r="H7195">
        <v>10.9620579034363</v>
      </c>
      <c r="I7195">
        <v>10.6833516956048</v>
      </c>
    </row>
    <row r="7196" spans="2:9" x14ac:dyDescent="0.25">
      <c r="B7196">
        <v>62.532177820000001</v>
      </c>
      <c r="C7196">
        <v>11.8383060397995</v>
      </c>
      <c r="D7196">
        <v>11.8383060397995</v>
      </c>
      <c r="E7196">
        <v>11.448044225352699</v>
      </c>
      <c r="F7196">
        <v>11.8395511598774</v>
      </c>
      <c r="G7196">
        <v>11.4914353771691</v>
      </c>
      <c r="H7196">
        <v>11.3373843025763</v>
      </c>
      <c r="I7196">
        <v>10.8070095496301</v>
      </c>
    </row>
    <row r="7197" spans="2:9" x14ac:dyDescent="0.25">
      <c r="B7197">
        <v>62.540177819999997</v>
      </c>
      <c r="C7197">
        <v>12.283122146993801</v>
      </c>
      <c r="D7197">
        <v>12.283122146993801</v>
      </c>
      <c r="E7197">
        <v>11.803370893498901</v>
      </c>
      <c r="F7197">
        <v>11.2497126463198</v>
      </c>
      <c r="G7197">
        <v>11.6003410379071</v>
      </c>
      <c r="H7197">
        <v>11.224580958096499</v>
      </c>
      <c r="I7197">
        <v>10.109987286420001</v>
      </c>
    </row>
    <row r="7198" spans="2:9" x14ac:dyDescent="0.25">
      <c r="B7198">
        <v>62.548177819999999</v>
      </c>
      <c r="C7198">
        <v>12.397031155763001</v>
      </c>
      <c r="D7198">
        <v>12.397031155763001</v>
      </c>
      <c r="E7198">
        <v>11.5098851261088</v>
      </c>
      <c r="F7198">
        <v>11.5892554809854</v>
      </c>
      <c r="G7198">
        <v>11.665247917672801</v>
      </c>
      <c r="H7198">
        <v>11.2504275041758</v>
      </c>
      <c r="I7198">
        <v>10.2750677209941</v>
      </c>
    </row>
    <row r="7199" spans="2:9" x14ac:dyDescent="0.25">
      <c r="B7199">
        <v>62.556177820000002</v>
      </c>
      <c r="C7199">
        <v>12.110823763762401</v>
      </c>
      <c r="D7199">
        <v>12.110823763762401</v>
      </c>
      <c r="E7199">
        <v>11.314612099958</v>
      </c>
      <c r="F7199">
        <v>11.2635094902527</v>
      </c>
      <c r="G7199">
        <v>11.733083342627801</v>
      </c>
      <c r="H7199">
        <v>11.225694941009699</v>
      </c>
      <c r="I7199">
        <v>10.619362975737699</v>
      </c>
    </row>
    <row r="7200" spans="2:9" x14ac:dyDescent="0.25">
      <c r="B7200">
        <v>62.564177819999998</v>
      </c>
      <c r="C7200">
        <v>11.8899591415133</v>
      </c>
      <c r="D7200">
        <v>11.8899591415133</v>
      </c>
      <c r="E7200">
        <v>11.4756140174386</v>
      </c>
      <c r="F7200">
        <v>11.293286369990501</v>
      </c>
      <c r="G7200">
        <v>11.4985904117041</v>
      </c>
      <c r="H7200">
        <v>11.127867023733</v>
      </c>
      <c r="I7200">
        <v>10.668083081722299</v>
      </c>
    </row>
    <row r="7201" spans="2:9" x14ac:dyDescent="0.25">
      <c r="B7201">
        <v>62.57217782</v>
      </c>
      <c r="C7201">
        <v>11.7630986993136</v>
      </c>
      <c r="D7201">
        <v>11.7630986993136</v>
      </c>
      <c r="E7201">
        <v>11.6326028950163</v>
      </c>
      <c r="F7201">
        <v>11.2571370933215</v>
      </c>
      <c r="G7201">
        <v>11.4017656412992</v>
      </c>
      <c r="H7201">
        <v>11.377742229424801</v>
      </c>
      <c r="I7201">
        <v>10.6604759317218</v>
      </c>
    </row>
    <row r="7202" spans="2:9" x14ac:dyDescent="0.25">
      <c r="B7202">
        <v>62.580177820000003</v>
      </c>
      <c r="C7202">
        <v>12.126248180761699</v>
      </c>
      <c r="D7202">
        <v>12.126248180761699</v>
      </c>
      <c r="E7202">
        <v>11.7195940103376</v>
      </c>
      <c r="F7202">
        <v>11.7404905138338</v>
      </c>
      <c r="G7202">
        <v>11.4364344650115</v>
      </c>
      <c r="H7202">
        <v>11.028026612761099</v>
      </c>
      <c r="I7202">
        <v>10.6315685139762</v>
      </c>
    </row>
    <row r="7203" spans="2:9" x14ac:dyDescent="0.25">
      <c r="B7203">
        <v>62.588177819999999</v>
      </c>
      <c r="C7203">
        <v>12.080338259456701</v>
      </c>
      <c r="D7203">
        <v>12.080338259456701</v>
      </c>
      <c r="E7203">
        <v>11.5761236744952</v>
      </c>
      <c r="F7203">
        <v>11.7091814116108</v>
      </c>
      <c r="G7203">
        <v>11.7489321656815</v>
      </c>
      <c r="H7203">
        <v>10.9331947495725</v>
      </c>
      <c r="I7203">
        <v>10.282509566019201</v>
      </c>
    </row>
    <row r="7204" spans="2:9" x14ac:dyDescent="0.25">
      <c r="B7204">
        <v>62.596177820000001</v>
      </c>
      <c r="C7204">
        <v>12.076669298935499</v>
      </c>
      <c r="D7204">
        <v>12.076669298935499</v>
      </c>
      <c r="E7204">
        <v>11.4417679188203</v>
      </c>
      <c r="F7204">
        <v>11.3141503718675</v>
      </c>
      <c r="G7204">
        <v>12.133098589901101</v>
      </c>
      <c r="H7204">
        <v>11.089199344363299</v>
      </c>
      <c r="I7204">
        <v>10.3046390186047</v>
      </c>
    </row>
    <row r="7205" spans="2:9" x14ac:dyDescent="0.25">
      <c r="B7205">
        <v>62.604177819999997</v>
      </c>
      <c r="C7205">
        <v>11.917314031900499</v>
      </c>
      <c r="D7205">
        <v>11.917314031900499</v>
      </c>
      <c r="E7205">
        <v>11.4357525274766</v>
      </c>
      <c r="F7205">
        <v>11.3092044745514</v>
      </c>
      <c r="G7205">
        <v>12.1105445339269</v>
      </c>
      <c r="H7205">
        <v>11.3092044745514</v>
      </c>
      <c r="I7205">
        <v>10.0219074915763</v>
      </c>
    </row>
    <row r="7206" spans="2:9" x14ac:dyDescent="0.25">
      <c r="B7206">
        <v>62.612177819999999</v>
      </c>
      <c r="C7206">
        <v>12.0719798967034</v>
      </c>
      <c r="D7206">
        <v>12.0719798967034</v>
      </c>
      <c r="E7206">
        <v>11.4514075955042</v>
      </c>
      <c r="F7206">
        <v>11.3936884933462</v>
      </c>
      <c r="G7206">
        <v>11.8085281647865</v>
      </c>
      <c r="H7206">
        <v>11.296438321873801</v>
      </c>
      <c r="I7206">
        <v>10.083722033635</v>
      </c>
    </row>
    <row r="7207" spans="2:9" x14ac:dyDescent="0.25">
      <c r="B7207">
        <v>62.620177820000002</v>
      </c>
      <c r="C7207">
        <v>12.3410128466373</v>
      </c>
      <c r="D7207">
        <v>12.3410128466373</v>
      </c>
      <c r="E7207">
        <v>11.479483887572099</v>
      </c>
      <c r="F7207">
        <v>11.366563692545199</v>
      </c>
      <c r="G7207">
        <v>11.9019125058526</v>
      </c>
      <c r="H7207">
        <v>11.2764548069492</v>
      </c>
      <c r="I7207">
        <v>10.397968969760401</v>
      </c>
    </row>
    <row r="7208" spans="2:9" x14ac:dyDescent="0.25">
      <c r="B7208">
        <v>62.628177819999998</v>
      </c>
      <c r="C7208">
        <v>12.2044490328934</v>
      </c>
      <c r="D7208">
        <v>12.2044490328934</v>
      </c>
      <c r="E7208">
        <v>11.7485735260683</v>
      </c>
      <c r="F7208">
        <v>11.3532465889938</v>
      </c>
      <c r="G7208">
        <v>12.035186494076701</v>
      </c>
      <c r="H7208">
        <v>11.3517095052336</v>
      </c>
      <c r="I7208">
        <v>10.3312778600996</v>
      </c>
    </row>
    <row r="7209" spans="2:9" x14ac:dyDescent="0.25">
      <c r="B7209">
        <v>62.63617782</v>
      </c>
      <c r="C7209">
        <v>12.002332337295799</v>
      </c>
      <c r="D7209">
        <v>12.002332337295799</v>
      </c>
      <c r="E7209">
        <v>11.7748604361645</v>
      </c>
      <c r="F7209">
        <v>11.170727958588801</v>
      </c>
      <c r="G7209">
        <v>11.7945424611181</v>
      </c>
      <c r="H7209">
        <v>11.1120937745424</v>
      </c>
      <c r="I7209">
        <v>10.4627197226877</v>
      </c>
    </row>
    <row r="7210" spans="2:9" x14ac:dyDescent="0.25">
      <c r="B7210">
        <v>62.644177820000003</v>
      </c>
      <c r="C7210">
        <v>11.9870031884884</v>
      </c>
      <c r="D7210">
        <v>11.9870031884884</v>
      </c>
      <c r="E7210">
        <v>11.2417681259708</v>
      </c>
      <c r="F7210">
        <v>10.9836444098791</v>
      </c>
      <c r="G7210">
        <v>11.6235872347417</v>
      </c>
      <c r="H7210">
        <v>11.016351377087201</v>
      </c>
      <c r="I7210">
        <v>10.6038962882332</v>
      </c>
    </row>
    <row r="7211" spans="2:9" x14ac:dyDescent="0.25">
      <c r="B7211">
        <v>62.652177819999999</v>
      </c>
      <c r="C7211">
        <v>12.018010874049599</v>
      </c>
      <c r="D7211">
        <v>12.018010874049599</v>
      </c>
      <c r="E7211">
        <v>11.2223864374262</v>
      </c>
      <c r="F7211">
        <v>11.1794790894385</v>
      </c>
      <c r="G7211">
        <v>11.4256953075234</v>
      </c>
      <c r="H7211">
        <v>11.285444221680899</v>
      </c>
      <c r="I7211">
        <v>10.4240171272185</v>
      </c>
    </row>
    <row r="7212" spans="2:9" x14ac:dyDescent="0.25">
      <c r="B7212">
        <v>62.660177820000001</v>
      </c>
      <c r="C7212">
        <v>11.469067418724901</v>
      </c>
      <c r="D7212">
        <v>11.469067418724901</v>
      </c>
      <c r="E7212">
        <v>11.382957659450399</v>
      </c>
      <c r="F7212">
        <v>11.500789788796901</v>
      </c>
      <c r="G7212">
        <v>11.433525592449801</v>
      </c>
      <c r="H7212">
        <v>10.9606603034409</v>
      </c>
      <c r="I7212">
        <v>10.069079529371701</v>
      </c>
    </row>
    <row r="7213" spans="2:9" x14ac:dyDescent="0.25">
      <c r="B7213">
        <v>62.668177819999997</v>
      </c>
      <c r="C7213">
        <v>12.133087532637299</v>
      </c>
      <c r="D7213">
        <v>12.133087532637299</v>
      </c>
      <c r="E7213">
        <v>11.408858328130901</v>
      </c>
      <c r="F7213">
        <v>11.5798035266257</v>
      </c>
      <c r="G7213">
        <v>11.371196410904099</v>
      </c>
      <c r="H7213">
        <v>10.381203026181</v>
      </c>
      <c r="I7213">
        <v>10.1821267553385</v>
      </c>
    </row>
    <row r="7214" spans="2:9" x14ac:dyDescent="0.25">
      <c r="B7214">
        <v>62.676177819999999</v>
      </c>
      <c r="C7214">
        <v>12.1431313640058</v>
      </c>
      <c r="D7214">
        <v>12.1431313640058</v>
      </c>
      <c r="E7214">
        <v>11.822217247591199</v>
      </c>
      <c r="F7214">
        <v>11.272278141283801</v>
      </c>
      <c r="G7214">
        <v>11.594013670415499</v>
      </c>
      <c r="H7214">
        <v>10.7782726889439</v>
      </c>
      <c r="I7214">
        <v>10.6944118341482</v>
      </c>
    </row>
    <row r="7215" spans="2:9" x14ac:dyDescent="0.25">
      <c r="B7215">
        <v>62.684177820000002</v>
      </c>
      <c r="C7215">
        <v>11.9121364286109</v>
      </c>
      <c r="D7215">
        <v>11.9121364286109</v>
      </c>
      <c r="E7215">
        <v>11.529270639258799</v>
      </c>
      <c r="F7215">
        <v>10.834543553629601</v>
      </c>
      <c r="G7215">
        <v>11.867398563788001</v>
      </c>
      <c r="H7215">
        <v>11.2873945225748</v>
      </c>
      <c r="I7215">
        <v>10.784408484802899</v>
      </c>
    </row>
    <row r="7216" spans="2:9" x14ac:dyDescent="0.25">
      <c r="B7216">
        <v>62.692177819999998</v>
      </c>
      <c r="C7216">
        <v>12.194370385465</v>
      </c>
      <c r="D7216">
        <v>12.194370385465</v>
      </c>
      <c r="E7216">
        <v>11.700810713472301</v>
      </c>
      <c r="F7216">
        <v>11.873893703066001</v>
      </c>
      <c r="G7216">
        <v>11.553082685612599</v>
      </c>
      <c r="H7216">
        <v>11.301047456178599</v>
      </c>
      <c r="I7216">
        <v>10.6545977659804</v>
      </c>
    </row>
    <row r="7217" spans="2:9" x14ac:dyDescent="0.25">
      <c r="B7217">
        <v>62.70017782</v>
      </c>
      <c r="C7217">
        <v>12.3270079034987</v>
      </c>
      <c r="D7217">
        <v>12.3270079034987</v>
      </c>
      <c r="E7217">
        <v>11.5567691007398</v>
      </c>
      <c r="F7217">
        <v>11.4905006541912</v>
      </c>
      <c r="G7217">
        <v>11.3054272456483</v>
      </c>
      <c r="H7217">
        <v>11.421236673883801</v>
      </c>
      <c r="I7217">
        <v>10.773980659701101</v>
      </c>
    </row>
    <row r="7218" spans="2:9" x14ac:dyDescent="0.25">
      <c r="B7218">
        <v>62.708177820000003</v>
      </c>
      <c r="C7218">
        <v>12.436968851168</v>
      </c>
      <c r="D7218">
        <v>12.436968851168</v>
      </c>
      <c r="E7218">
        <v>11.1299456229792</v>
      </c>
      <c r="F7218">
        <v>11.2710756823026</v>
      </c>
      <c r="G7218">
        <v>11.485653361667</v>
      </c>
      <c r="H7218">
        <v>10.422447845059599</v>
      </c>
      <c r="I7218">
        <v>10.421408491673599</v>
      </c>
    </row>
    <row r="7219" spans="2:9" x14ac:dyDescent="0.25">
      <c r="B7219">
        <v>62.716177819999999</v>
      </c>
      <c r="C7219">
        <v>11.7528021672261</v>
      </c>
      <c r="D7219">
        <v>11.7528021672261</v>
      </c>
      <c r="E7219">
        <v>11.481145469666799</v>
      </c>
      <c r="F7219">
        <v>11.4030235796914</v>
      </c>
      <c r="G7219">
        <v>11.339865253013199</v>
      </c>
      <c r="H7219">
        <v>11.233406657825199</v>
      </c>
      <c r="I7219">
        <v>10.326783637287599</v>
      </c>
    </row>
    <row r="7220" spans="2:9" x14ac:dyDescent="0.25">
      <c r="B7220">
        <v>62.724177820000001</v>
      </c>
      <c r="C7220">
        <v>12.1920104529179</v>
      </c>
      <c r="D7220">
        <v>12.1920104529179</v>
      </c>
      <c r="E7220">
        <v>11.1709527731512</v>
      </c>
      <c r="F7220">
        <v>11.5907898591985</v>
      </c>
      <c r="G7220">
        <v>11.5160282575055</v>
      </c>
      <c r="H7220">
        <v>10.6193167524793</v>
      </c>
      <c r="I7220">
        <v>10.410104632493599</v>
      </c>
    </row>
    <row r="7221" spans="2:9" x14ac:dyDescent="0.25">
      <c r="B7221">
        <v>62.732177819999997</v>
      </c>
      <c r="C7221">
        <v>11.8493649403957</v>
      </c>
      <c r="D7221">
        <v>11.8493649403957</v>
      </c>
      <c r="E7221">
        <v>11.339140120203901</v>
      </c>
      <c r="F7221">
        <v>11.355558519094499</v>
      </c>
      <c r="G7221">
        <v>11.747376102874201</v>
      </c>
      <c r="H7221">
        <v>10.847368684198299</v>
      </c>
      <c r="I7221">
        <v>10.0498503298782</v>
      </c>
    </row>
    <row r="7222" spans="2:9" x14ac:dyDescent="0.25">
      <c r="B7222">
        <v>62.74017782</v>
      </c>
      <c r="C7222">
        <v>11.980374919699599</v>
      </c>
      <c r="D7222">
        <v>11.980374919699599</v>
      </c>
      <c r="E7222">
        <v>11.533844234004601</v>
      </c>
      <c r="F7222">
        <v>11.2849155105229</v>
      </c>
      <c r="G7222">
        <v>11.6145818775028</v>
      </c>
      <c r="H7222">
        <v>10.932567023642999</v>
      </c>
      <c r="I7222">
        <v>9.9930718226931994</v>
      </c>
    </row>
    <row r="7223" spans="2:9" x14ac:dyDescent="0.25">
      <c r="B7223">
        <v>62.748177820000002</v>
      </c>
      <c r="C7223">
        <v>12.027518196127801</v>
      </c>
      <c r="D7223">
        <v>12.027518196127801</v>
      </c>
      <c r="E7223">
        <v>11.448870003821</v>
      </c>
      <c r="F7223">
        <v>11.347002777643899</v>
      </c>
      <c r="G7223">
        <v>11.272486446599499</v>
      </c>
      <c r="H7223">
        <v>10.8156541890424</v>
      </c>
      <c r="I7223">
        <v>9.8895884336305997</v>
      </c>
    </row>
    <row r="7224" spans="2:9" x14ac:dyDescent="0.25">
      <c r="B7224">
        <v>62.756177819999998</v>
      </c>
      <c r="C7224">
        <v>12.090746743886999</v>
      </c>
      <c r="D7224">
        <v>12.090746743886999</v>
      </c>
      <c r="E7224">
        <v>11.5640601659811</v>
      </c>
      <c r="F7224">
        <v>11.514203122286</v>
      </c>
      <c r="G7224">
        <v>11.4785190846879</v>
      </c>
      <c r="H7224">
        <v>10.8098726751114</v>
      </c>
      <c r="I7224">
        <v>10.449807220781301</v>
      </c>
    </row>
    <row r="7225" spans="2:9" x14ac:dyDescent="0.25">
      <c r="B7225">
        <v>62.76417782</v>
      </c>
      <c r="C7225">
        <v>12.185364348197201</v>
      </c>
      <c r="D7225">
        <v>12.185364348197201</v>
      </c>
      <c r="E7225">
        <v>11.535389338234401</v>
      </c>
      <c r="F7225">
        <v>11.616246929246</v>
      </c>
      <c r="G7225">
        <v>11.8176791314176</v>
      </c>
      <c r="H7225">
        <v>10.893121088446399</v>
      </c>
      <c r="I7225">
        <v>10.4440540191547</v>
      </c>
    </row>
    <row r="7226" spans="2:9" x14ac:dyDescent="0.25">
      <c r="B7226">
        <v>62.772177820000003</v>
      </c>
      <c r="C7226">
        <v>12.200222182886</v>
      </c>
      <c r="D7226">
        <v>12.200222182886</v>
      </c>
      <c r="E7226">
        <v>11.5086597502365</v>
      </c>
      <c r="F7226">
        <v>11.1810772114641</v>
      </c>
      <c r="G7226">
        <v>11.925811989913401</v>
      </c>
      <c r="H7226">
        <v>11.1038225169229</v>
      </c>
      <c r="I7226">
        <v>10.3193421640959</v>
      </c>
    </row>
    <row r="7227" spans="2:9" x14ac:dyDescent="0.25">
      <c r="B7227">
        <v>62.780177819999999</v>
      </c>
      <c r="C7227">
        <v>12.2775364650323</v>
      </c>
      <c r="D7227">
        <v>12.2775364650323</v>
      </c>
      <c r="E7227">
        <v>11.709711601296499</v>
      </c>
      <c r="F7227">
        <v>10.8051319473491</v>
      </c>
      <c r="G7227">
        <v>11.9062991271547</v>
      </c>
      <c r="H7227">
        <v>11.367639836259601</v>
      </c>
      <c r="I7227">
        <v>10.670336531140499</v>
      </c>
    </row>
    <row r="7228" spans="2:9" x14ac:dyDescent="0.25">
      <c r="B7228">
        <v>62.788177820000001</v>
      </c>
      <c r="C7228">
        <v>12.0121054277857</v>
      </c>
      <c r="D7228">
        <v>12.0121054277857</v>
      </c>
      <c r="E7228">
        <v>11.4556691660441</v>
      </c>
      <c r="F7228">
        <v>10.9496920561766</v>
      </c>
      <c r="G7228">
        <v>11.8215678627543</v>
      </c>
      <c r="H7228">
        <v>11.479956486061299</v>
      </c>
      <c r="I7228">
        <v>10.4707290070666</v>
      </c>
    </row>
    <row r="7229" spans="2:9" x14ac:dyDescent="0.25">
      <c r="B7229">
        <v>62.796177819999997</v>
      </c>
      <c r="C7229">
        <v>11.877753224944</v>
      </c>
      <c r="D7229">
        <v>11.877753224944</v>
      </c>
      <c r="E7229">
        <v>11.601899384087</v>
      </c>
      <c r="F7229">
        <v>11.0396232356994</v>
      </c>
      <c r="G7229">
        <v>11.8327640679883</v>
      </c>
      <c r="H7229">
        <v>11.569918119557601</v>
      </c>
      <c r="I7229">
        <v>10.291255685155299</v>
      </c>
    </row>
    <row r="7230" spans="2:9" x14ac:dyDescent="0.25">
      <c r="B7230">
        <v>62.80417782</v>
      </c>
      <c r="C7230">
        <v>11.9959433594535</v>
      </c>
      <c r="D7230">
        <v>11.9959433594535</v>
      </c>
      <c r="E7230">
        <v>11.706256626660799</v>
      </c>
      <c r="F7230">
        <v>11.123150972354001</v>
      </c>
      <c r="G7230">
        <v>11.852872117236799</v>
      </c>
      <c r="H7230">
        <v>11.498831192701401</v>
      </c>
      <c r="I7230">
        <v>10.447216862457401</v>
      </c>
    </row>
    <row r="7231" spans="2:9" x14ac:dyDescent="0.25">
      <c r="B7231">
        <v>62.812177820000002</v>
      </c>
      <c r="C7231">
        <v>12.214310287797099</v>
      </c>
      <c r="D7231">
        <v>12.214310287797099</v>
      </c>
      <c r="E7231">
        <v>11.334355384615099</v>
      </c>
      <c r="F7231">
        <v>11.4594254822197</v>
      </c>
      <c r="G7231">
        <v>11.4737895764786</v>
      </c>
      <c r="H7231">
        <v>11.438370973579801</v>
      </c>
      <c r="I7231">
        <v>10.486349063814499</v>
      </c>
    </row>
    <row r="7232" spans="2:9" x14ac:dyDescent="0.25">
      <c r="B7232">
        <v>62.820177819999998</v>
      </c>
      <c r="C7232">
        <v>12.3539785098663</v>
      </c>
      <c r="D7232">
        <v>12.3539785098663</v>
      </c>
      <c r="E7232">
        <v>11.154831215122099</v>
      </c>
      <c r="F7232">
        <v>11.518926491262899</v>
      </c>
      <c r="G7232">
        <v>11.044151654435501</v>
      </c>
      <c r="H7232">
        <v>11.332561017596699</v>
      </c>
      <c r="I7232">
        <v>10.5003307111546</v>
      </c>
    </row>
    <row r="7233" spans="2:9" x14ac:dyDescent="0.25">
      <c r="B7233">
        <v>62.828177820000001</v>
      </c>
      <c r="C7233">
        <v>11.9966506177204</v>
      </c>
      <c r="D7233">
        <v>11.9966506177204</v>
      </c>
      <c r="E7233">
        <v>11.418177948180199</v>
      </c>
      <c r="F7233">
        <v>11.2447654325294</v>
      </c>
      <c r="G7233">
        <v>11.0724191491606</v>
      </c>
      <c r="H7233">
        <v>11.175183148427701</v>
      </c>
      <c r="I7233">
        <v>10.5335357878681</v>
      </c>
    </row>
    <row r="7234" spans="2:9" x14ac:dyDescent="0.25">
      <c r="B7234">
        <v>62.836177820000003</v>
      </c>
      <c r="C7234">
        <v>11.715707478740599</v>
      </c>
      <c r="D7234">
        <v>11.715707478740599</v>
      </c>
      <c r="E7234">
        <v>12.073396683952</v>
      </c>
      <c r="F7234">
        <v>11.287550347340099</v>
      </c>
      <c r="G7234">
        <v>11.2671719347295</v>
      </c>
      <c r="H7234">
        <v>11.2979483250255</v>
      </c>
      <c r="I7234">
        <v>10.6703326283358</v>
      </c>
    </row>
    <row r="7235" spans="2:9" x14ac:dyDescent="0.25">
      <c r="B7235">
        <v>62.844177819999999</v>
      </c>
      <c r="C7235">
        <v>11.9065214555227</v>
      </c>
      <c r="D7235">
        <v>11.9065214555227</v>
      </c>
      <c r="E7235">
        <v>11.923682187131099</v>
      </c>
      <c r="F7235">
        <v>11.4288239370821</v>
      </c>
      <c r="G7235">
        <v>11.652276920136501</v>
      </c>
      <c r="H7235">
        <v>10.9810087528626</v>
      </c>
      <c r="I7235">
        <v>10.9020094614543</v>
      </c>
    </row>
    <row r="7236" spans="2:9" x14ac:dyDescent="0.25">
      <c r="B7236">
        <v>62.852177820000001</v>
      </c>
      <c r="C7236">
        <v>11.7959103714607</v>
      </c>
      <c r="D7236">
        <v>11.7959103714607</v>
      </c>
      <c r="E7236">
        <v>11.500582866261199</v>
      </c>
      <c r="F7236">
        <v>11.270348121864</v>
      </c>
      <c r="G7236">
        <v>11.642225046452401</v>
      </c>
      <c r="H7236">
        <v>11.2217446071677</v>
      </c>
      <c r="I7236">
        <v>10.9716849402005</v>
      </c>
    </row>
    <row r="7237" spans="2:9" x14ac:dyDescent="0.25">
      <c r="B7237">
        <v>62.860177819999997</v>
      </c>
      <c r="C7237">
        <v>11.838978165239</v>
      </c>
      <c r="D7237">
        <v>11.838978165239</v>
      </c>
      <c r="E7237">
        <v>11.850627675185001</v>
      </c>
      <c r="F7237">
        <v>11.4666842402508</v>
      </c>
      <c r="G7237">
        <v>11.327485890943199</v>
      </c>
      <c r="H7237">
        <v>11.082381120126101</v>
      </c>
      <c r="I7237">
        <v>10.5902376925641</v>
      </c>
    </row>
    <row r="7238" spans="2:9" x14ac:dyDescent="0.25">
      <c r="B7238">
        <v>62.86817782</v>
      </c>
      <c r="C7238">
        <v>12.574625614504599</v>
      </c>
      <c r="D7238">
        <v>12.574625614504599</v>
      </c>
      <c r="E7238">
        <v>11.7337571060797</v>
      </c>
      <c r="F7238">
        <v>11.738394305466899</v>
      </c>
      <c r="G7238">
        <v>11.227888803717001</v>
      </c>
      <c r="H7238">
        <v>11.0868350236104</v>
      </c>
      <c r="I7238">
        <v>10.5480674426459</v>
      </c>
    </row>
    <row r="7239" spans="2:9" x14ac:dyDescent="0.25">
      <c r="B7239">
        <v>62.876177820000002</v>
      </c>
      <c r="C7239">
        <v>12.0311414091011</v>
      </c>
      <c r="D7239">
        <v>12.0311414091011</v>
      </c>
      <c r="E7239">
        <v>11.4727712788453</v>
      </c>
      <c r="F7239">
        <v>11.3306600932506</v>
      </c>
      <c r="G7239">
        <v>11.7280201695906</v>
      </c>
      <c r="H7239">
        <v>11.3565312550706</v>
      </c>
      <c r="I7239">
        <v>10.589459348508401</v>
      </c>
    </row>
    <row r="7240" spans="2:9" x14ac:dyDescent="0.25">
      <c r="B7240">
        <v>62.884177819999998</v>
      </c>
      <c r="C7240">
        <v>12.329816321183801</v>
      </c>
      <c r="D7240">
        <v>12.329816321183801</v>
      </c>
      <c r="E7240">
        <v>11.609189185770401</v>
      </c>
      <c r="F7240">
        <v>11.2072933178521</v>
      </c>
      <c r="G7240">
        <v>11.2861201688597</v>
      </c>
      <c r="H7240">
        <v>11.340002513965601</v>
      </c>
      <c r="I7240">
        <v>10.2576294884752</v>
      </c>
    </row>
    <row r="7241" spans="2:9" x14ac:dyDescent="0.25">
      <c r="B7241">
        <v>62.892177820000001</v>
      </c>
      <c r="C7241">
        <v>12.396754896155</v>
      </c>
      <c r="D7241">
        <v>12.396754896155</v>
      </c>
      <c r="E7241">
        <v>11.832109653751001</v>
      </c>
      <c r="F7241">
        <v>11.2571184267889</v>
      </c>
      <c r="G7241">
        <v>11.3710841064098</v>
      </c>
      <c r="H7241">
        <v>11.2885220384204</v>
      </c>
      <c r="I7241">
        <v>10.2905504891459</v>
      </c>
    </row>
    <row r="7242" spans="2:9" x14ac:dyDescent="0.25">
      <c r="B7242">
        <v>62.900177820000003</v>
      </c>
      <c r="C7242">
        <v>12.013282346456</v>
      </c>
      <c r="D7242">
        <v>12.013282346456</v>
      </c>
      <c r="E7242">
        <v>11.584774216119801</v>
      </c>
      <c r="F7242">
        <v>11.4131247662296</v>
      </c>
      <c r="G7242">
        <v>11.5255224043546</v>
      </c>
      <c r="H7242">
        <v>11.7281700605756</v>
      </c>
      <c r="I7242">
        <v>10.6688965872317</v>
      </c>
    </row>
    <row r="7243" spans="2:9" x14ac:dyDescent="0.25">
      <c r="B7243">
        <v>62.908177819999999</v>
      </c>
      <c r="C7243">
        <v>12.234508598673299</v>
      </c>
      <c r="D7243">
        <v>12.234508598673299</v>
      </c>
      <c r="E7243">
        <v>11.4846512523479</v>
      </c>
      <c r="F7243">
        <v>11.166670122127099</v>
      </c>
      <c r="G7243">
        <v>11.0538183327726</v>
      </c>
      <c r="H7243">
        <v>11.4952641826939</v>
      </c>
      <c r="I7243">
        <v>10.499659943146</v>
      </c>
    </row>
    <row r="7244" spans="2:9" x14ac:dyDescent="0.25">
      <c r="B7244">
        <v>62.916177820000001</v>
      </c>
      <c r="C7244">
        <v>12.249200688565301</v>
      </c>
      <c r="D7244">
        <v>12.249200688565301</v>
      </c>
      <c r="E7244">
        <v>11.7081349666111</v>
      </c>
      <c r="F7244">
        <v>10.8340407785957</v>
      </c>
      <c r="G7244">
        <v>11.3721639552097</v>
      </c>
      <c r="H7244">
        <v>10.941359871507601</v>
      </c>
      <c r="I7244">
        <v>10.809757764673799</v>
      </c>
    </row>
    <row r="7245" spans="2:9" x14ac:dyDescent="0.25">
      <c r="B7245">
        <v>62.924177819999997</v>
      </c>
      <c r="C7245">
        <v>12.532365402698399</v>
      </c>
      <c r="D7245">
        <v>12.532365402698399</v>
      </c>
      <c r="E7245">
        <v>11.440736925436401</v>
      </c>
      <c r="F7245">
        <v>11.784933512266701</v>
      </c>
      <c r="G7245">
        <v>11.284403678685599</v>
      </c>
      <c r="H7245">
        <v>10.873455416231799</v>
      </c>
      <c r="I7245">
        <v>10.377384821587601</v>
      </c>
    </row>
    <row r="7246" spans="2:9" x14ac:dyDescent="0.25">
      <c r="B7246">
        <v>62.93217782</v>
      </c>
      <c r="C7246">
        <v>12.4144289570753</v>
      </c>
      <c r="D7246">
        <v>12.4144289570753</v>
      </c>
      <c r="E7246">
        <v>11.386548667518699</v>
      </c>
      <c r="F7246">
        <v>11.4675283151358</v>
      </c>
      <c r="G7246">
        <v>11.673003906036</v>
      </c>
      <c r="H7246">
        <v>11.4514831425028</v>
      </c>
      <c r="I7246">
        <v>10.9852968033761</v>
      </c>
    </row>
    <row r="7247" spans="2:9" x14ac:dyDescent="0.25">
      <c r="B7247">
        <v>62.940177820000002</v>
      </c>
      <c r="C7247">
        <v>11.931982964048499</v>
      </c>
      <c r="D7247">
        <v>11.931982964048499</v>
      </c>
      <c r="E7247">
        <v>11.162174075490199</v>
      </c>
      <c r="F7247">
        <v>11.054632029820599</v>
      </c>
      <c r="G7247">
        <v>11.3906528960814</v>
      </c>
      <c r="H7247">
        <v>11.556218441258601</v>
      </c>
      <c r="I7247">
        <v>10.744286758974599</v>
      </c>
    </row>
    <row r="7248" spans="2:9" x14ac:dyDescent="0.25">
      <c r="B7248">
        <v>62.948177819999998</v>
      </c>
      <c r="C7248">
        <v>11.930564261457301</v>
      </c>
      <c r="D7248">
        <v>11.930564261457301</v>
      </c>
      <c r="E7248">
        <v>11.3578982540055</v>
      </c>
      <c r="F7248">
        <v>11.322793496589499</v>
      </c>
      <c r="G7248">
        <v>11.2336008768221</v>
      </c>
      <c r="H7248">
        <v>11.4202868529269</v>
      </c>
      <c r="I7248">
        <v>10.4204804429924</v>
      </c>
    </row>
    <row r="7249" spans="2:9" x14ac:dyDescent="0.25">
      <c r="B7249">
        <v>62.956177820000001</v>
      </c>
      <c r="C7249">
        <v>11.917450117364799</v>
      </c>
      <c r="D7249">
        <v>11.917450117364799</v>
      </c>
      <c r="E7249">
        <v>11.4323300518897</v>
      </c>
      <c r="F7249">
        <v>11.7919666665859</v>
      </c>
      <c r="G7249">
        <v>11.3386930581086</v>
      </c>
      <c r="H7249">
        <v>11.058307057461001</v>
      </c>
      <c r="I7249">
        <v>10.3144022887726</v>
      </c>
    </row>
    <row r="7250" spans="2:9" x14ac:dyDescent="0.25">
      <c r="B7250">
        <v>62.964177820000003</v>
      </c>
      <c r="C7250">
        <v>12.1877065330126</v>
      </c>
      <c r="D7250">
        <v>12.1877065330126</v>
      </c>
      <c r="E7250">
        <v>11.442865995915801</v>
      </c>
      <c r="F7250">
        <v>11.4392893156136</v>
      </c>
      <c r="G7250">
        <v>11.1108209345881</v>
      </c>
      <c r="H7250">
        <v>11.154185703774401</v>
      </c>
      <c r="I7250">
        <v>10.335157188919</v>
      </c>
    </row>
    <row r="7251" spans="2:9" x14ac:dyDescent="0.25">
      <c r="B7251">
        <v>62.972177819999999</v>
      </c>
      <c r="C7251">
        <v>12.147753756296099</v>
      </c>
      <c r="D7251">
        <v>12.147753756296099</v>
      </c>
      <c r="E7251">
        <v>11.6972194939984</v>
      </c>
      <c r="F7251">
        <v>11.023914493593299</v>
      </c>
      <c r="G7251">
        <v>11.482270836482</v>
      </c>
      <c r="H7251">
        <v>11.3368174063739</v>
      </c>
      <c r="I7251">
        <v>10.7088097202382</v>
      </c>
    </row>
    <row r="7252" spans="2:9" x14ac:dyDescent="0.25">
      <c r="B7252">
        <v>62.980177820000002</v>
      </c>
      <c r="C7252">
        <v>12.287713816720499</v>
      </c>
      <c r="D7252">
        <v>12.287713816720499</v>
      </c>
      <c r="E7252">
        <v>11.7851364959792</v>
      </c>
      <c r="F7252">
        <v>11.2277696545758</v>
      </c>
      <c r="G7252">
        <v>11.3099708695609</v>
      </c>
      <c r="H7252">
        <v>11.449092971716</v>
      </c>
      <c r="I7252">
        <v>11.2277696545758</v>
      </c>
    </row>
    <row r="7253" spans="2:9" x14ac:dyDescent="0.25">
      <c r="B7253">
        <v>62.988177819999997</v>
      </c>
      <c r="C7253">
        <v>12.3734976758487</v>
      </c>
      <c r="D7253">
        <v>12.3734976758487</v>
      </c>
      <c r="E7253">
        <v>11.345617102409401</v>
      </c>
      <c r="F7253">
        <v>11.427142100935299</v>
      </c>
      <c r="G7253">
        <v>11.0625010704715</v>
      </c>
      <c r="H7253">
        <v>11.4196673335124</v>
      </c>
      <c r="I7253">
        <v>11.2991730167657</v>
      </c>
    </row>
    <row r="7254" spans="2:9" x14ac:dyDescent="0.25">
      <c r="B7254">
        <v>62.99617782</v>
      </c>
      <c r="C7254">
        <v>11.9487937250304</v>
      </c>
      <c r="D7254">
        <v>11.9487937250304</v>
      </c>
      <c r="E7254">
        <v>11.302013377289301</v>
      </c>
      <c r="F7254">
        <v>11.3191651025843</v>
      </c>
      <c r="G7254">
        <v>11.320731570267499</v>
      </c>
      <c r="H7254">
        <v>11.4137093110237</v>
      </c>
      <c r="I7254">
        <v>11.254899961989601</v>
      </c>
    </row>
    <row r="7255" spans="2:9" x14ac:dyDescent="0.25">
      <c r="B7255">
        <v>63.004177820000002</v>
      </c>
      <c r="C7255">
        <v>11.9348099377374</v>
      </c>
      <c r="D7255">
        <v>11.9348099377374</v>
      </c>
      <c r="E7255">
        <v>11.8625857097938</v>
      </c>
      <c r="F7255">
        <v>11.2823580192174</v>
      </c>
      <c r="G7255">
        <v>11.5528759091716</v>
      </c>
      <c r="H7255">
        <v>11.5226583859153</v>
      </c>
      <c r="I7255">
        <v>11.2840664610746</v>
      </c>
    </row>
    <row r="7256" spans="2:9" x14ac:dyDescent="0.25">
      <c r="B7256">
        <v>63.012177819999998</v>
      </c>
      <c r="C7256">
        <v>12.1155785416827</v>
      </c>
      <c r="D7256">
        <v>12.1155785416827</v>
      </c>
      <c r="E7256">
        <v>11.9295611321955</v>
      </c>
      <c r="F7256">
        <v>11.451675725036001</v>
      </c>
      <c r="G7256">
        <v>11.695961194575601</v>
      </c>
      <c r="H7256">
        <v>11.316507195747</v>
      </c>
      <c r="I7256">
        <v>11.020703077887401</v>
      </c>
    </row>
    <row r="7257" spans="2:9" x14ac:dyDescent="0.25">
      <c r="B7257">
        <v>63.020177820000001</v>
      </c>
      <c r="C7257">
        <v>11.971677123331199</v>
      </c>
      <c r="D7257">
        <v>11.971677123331199</v>
      </c>
      <c r="E7257">
        <v>11.7158957314831</v>
      </c>
      <c r="F7257">
        <v>11.650084423807501</v>
      </c>
      <c r="G7257">
        <v>11.716282659675199</v>
      </c>
      <c r="H7257">
        <v>10.963462707080099</v>
      </c>
      <c r="I7257">
        <v>10.761265197379</v>
      </c>
    </row>
    <row r="7258" spans="2:9" x14ac:dyDescent="0.25">
      <c r="B7258">
        <v>63.028177820000003</v>
      </c>
      <c r="C7258">
        <v>12.2121418586384</v>
      </c>
      <c r="D7258">
        <v>12.2121418586384</v>
      </c>
      <c r="E7258">
        <v>11.6653309123851</v>
      </c>
      <c r="F7258">
        <v>11.5907248401472</v>
      </c>
      <c r="G7258">
        <v>11.8895928777013</v>
      </c>
      <c r="H7258">
        <v>11.0531922429414</v>
      </c>
      <c r="I7258">
        <v>10.8241027089159</v>
      </c>
    </row>
    <row r="7259" spans="2:9" x14ac:dyDescent="0.25">
      <c r="B7259">
        <v>63.036177819999999</v>
      </c>
      <c r="C7259">
        <v>11.711676994386499</v>
      </c>
      <c r="D7259">
        <v>11.711676994386499</v>
      </c>
      <c r="E7259">
        <v>11.2263165891399</v>
      </c>
      <c r="F7259">
        <v>11.289154659513001</v>
      </c>
      <c r="G7259">
        <v>11.656484743458901</v>
      </c>
      <c r="H7259">
        <v>11.211817383542501</v>
      </c>
      <c r="I7259">
        <v>10.9519681440652</v>
      </c>
    </row>
    <row r="7260" spans="2:9" x14ac:dyDescent="0.25">
      <c r="B7260">
        <v>63.044177820000002</v>
      </c>
      <c r="C7260">
        <v>12.131353516214901</v>
      </c>
      <c r="D7260">
        <v>12.131353516214901</v>
      </c>
      <c r="E7260">
        <v>11.5907137765616</v>
      </c>
      <c r="F7260">
        <v>11.489118011290801</v>
      </c>
      <c r="G7260">
        <v>11.328625709216</v>
      </c>
      <c r="H7260">
        <v>11.2776521837679</v>
      </c>
      <c r="I7260">
        <v>10.5847937197</v>
      </c>
    </row>
    <row r="7261" spans="2:9" x14ac:dyDescent="0.25">
      <c r="B7261">
        <v>63.052177819999997</v>
      </c>
      <c r="C7261">
        <v>12.121546483627901</v>
      </c>
      <c r="D7261">
        <v>12.121546483627901</v>
      </c>
      <c r="E7261">
        <v>11.5085886923674</v>
      </c>
      <c r="F7261">
        <v>11.3265839401039</v>
      </c>
      <c r="G7261">
        <v>11.2137862995933</v>
      </c>
      <c r="H7261">
        <v>11.444105951516301</v>
      </c>
      <c r="I7261">
        <v>11.113869024935401</v>
      </c>
    </row>
    <row r="7262" spans="2:9" x14ac:dyDescent="0.25">
      <c r="B7262">
        <v>63.06017782</v>
      </c>
      <c r="C7262">
        <v>11.9502014142729</v>
      </c>
      <c r="D7262">
        <v>11.9502014142729</v>
      </c>
      <c r="E7262">
        <v>11.5288955794642</v>
      </c>
      <c r="F7262">
        <v>11.9000128186089</v>
      </c>
      <c r="G7262">
        <v>11.4176147316495</v>
      </c>
      <c r="H7262">
        <v>11.412900176276899</v>
      </c>
      <c r="I7262">
        <v>11.3768537823697</v>
      </c>
    </row>
    <row r="7263" spans="2:9" x14ac:dyDescent="0.25">
      <c r="B7263">
        <v>63.068177820000002</v>
      </c>
      <c r="C7263">
        <v>12.296395252690001</v>
      </c>
      <c r="D7263">
        <v>12.296395252690001</v>
      </c>
      <c r="E7263">
        <v>11.1534445632208</v>
      </c>
      <c r="F7263">
        <v>11.368681792562001</v>
      </c>
      <c r="G7263">
        <v>11.588115102948899</v>
      </c>
      <c r="H7263">
        <v>11.5573142670588</v>
      </c>
      <c r="I7263">
        <v>11.4104583274892</v>
      </c>
    </row>
    <row r="7264" spans="2:9" x14ac:dyDescent="0.25">
      <c r="B7264">
        <v>63.076177819999998</v>
      </c>
      <c r="C7264">
        <v>11.8206314580147</v>
      </c>
      <c r="D7264">
        <v>11.8206314580147</v>
      </c>
      <c r="E7264">
        <v>11.745105398044799</v>
      </c>
      <c r="F7264">
        <v>11.5633742930592</v>
      </c>
      <c r="G7264">
        <v>11.4587838268639</v>
      </c>
      <c r="H7264">
        <v>11.48442778888</v>
      </c>
      <c r="I7264">
        <v>10.938856504919</v>
      </c>
    </row>
    <row r="7265" spans="2:9" x14ac:dyDescent="0.25">
      <c r="B7265">
        <v>63.084177820000001</v>
      </c>
      <c r="C7265">
        <v>11.8768586821211</v>
      </c>
      <c r="D7265">
        <v>11.8768586821211</v>
      </c>
      <c r="E7265">
        <v>11.7321471588363</v>
      </c>
      <c r="F7265">
        <v>11.876364668684801</v>
      </c>
      <c r="G7265">
        <v>11.6464323758892</v>
      </c>
      <c r="H7265">
        <v>11.3996562400997</v>
      </c>
      <c r="I7265">
        <v>10.8750694723433</v>
      </c>
    </row>
    <row r="7266" spans="2:9" x14ac:dyDescent="0.25">
      <c r="B7266">
        <v>63.092177820000003</v>
      </c>
      <c r="C7266">
        <v>11.608988055814301</v>
      </c>
      <c r="D7266">
        <v>11.608988055814301</v>
      </c>
      <c r="E7266">
        <v>11.971996182124</v>
      </c>
      <c r="F7266">
        <v>10.870204434835401</v>
      </c>
      <c r="G7266">
        <v>11.888411327747001</v>
      </c>
      <c r="H7266">
        <v>10.7719133286733</v>
      </c>
      <c r="I7266">
        <v>10.8737101378973</v>
      </c>
    </row>
    <row r="7267" spans="2:9" x14ac:dyDescent="0.25">
      <c r="B7267">
        <v>63.100177819999999</v>
      </c>
      <c r="C7267">
        <v>12.238899599087199</v>
      </c>
      <c r="D7267">
        <v>12.238899599087199</v>
      </c>
      <c r="E7267">
        <v>11.685039520256399</v>
      </c>
      <c r="F7267">
        <v>11.2558294071542</v>
      </c>
      <c r="G7267">
        <v>11.4867570449635</v>
      </c>
      <c r="H7267">
        <v>11.168015082833801</v>
      </c>
      <c r="I7267">
        <v>11.260231673621499</v>
      </c>
    </row>
    <row r="7268" spans="2:9" x14ac:dyDescent="0.25">
      <c r="B7268">
        <v>63.108177820000002</v>
      </c>
      <c r="C7268">
        <v>11.4516229553453</v>
      </c>
      <c r="D7268">
        <v>11.4516229553453</v>
      </c>
      <c r="E7268">
        <v>11.8344507058543</v>
      </c>
      <c r="F7268">
        <v>11.683552670613199</v>
      </c>
      <c r="G7268">
        <v>11.2268085117332</v>
      </c>
      <c r="H7268">
        <v>11.425663560217799</v>
      </c>
      <c r="I7268">
        <v>10.8359720329209</v>
      </c>
    </row>
    <row r="7269" spans="2:9" x14ac:dyDescent="0.25">
      <c r="B7269">
        <v>63.116177819999997</v>
      </c>
      <c r="C7269">
        <v>11.8779645737949</v>
      </c>
      <c r="D7269">
        <v>11.8779645737949</v>
      </c>
      <c r="E7269">
        <v>10.896257616068301</v>
      </c>
      <c r="F7269">
        <v>11.1308318800608</v>
      </c>
      <c r="G7269">
        <v>11.442546653028501</v>
      </c>
      <c r="H7269">
        <v>11.0267739223359</v>
      </c>
      <c r="I7269">
        <v>11.5770850005594</v>
      </c>
    </row>
    <row r="7270" spans="2:9" x14ac:dyDescent="0.25">
      <c r="B7270">
        <v>63.12417782</v>
      </c>
      <c r="C7270">
        <v>12.1837196705022</v>
      </c>
      <c r="D7270">
        <v>12.1837196705022</v>
      </c>
      <c r="E7270">
        <v>11.740542513721399</v>
      </c>
      <c r="F7270">
        <v>10.8763092016512</v>
      </c>
      <c r="G7270">
        <v>11.7616805660805</v>
      </c>
      <c r="H7270">
        <v>11.8466311231292</v>
      </c>
      <c r="I7270">
        <v>11.3601447472908</v>
      </c>
    </row>
    <row r="7271" spans="2:9" x14ac:dyDescent="0.25">
      <c r="B7271">
        <v>63.132177820000003</v>
      </c>
      <c r="C7271">
        <v>11.919844959453201</v>
      </c>
      <c r="D7271">
        <v>11.919844959453201</v>
      </c>
      <c r="E7271">
        <v>11.879162420298201</v>
      </c>
      <c r="F7271">
        <v>11.015392371191099</v>
      </c>
      <c r="G7271">
        <v>11.1712656974954</v>
      </c>
      <c r="H7271">
        <v>12.0827431703075</v>
      </c>
      <c r="I7271">
        <v>11.2252702762949</v>
      </c>
    </row>
    <row r="7272" spans="2:9" x14ac:dyDescent="0.25">
      <c r="B7272">
        <v>63.140177819999998</v>
      </c>
      <c r="C7272">
        <v>11.883118080758701</v>
      </c>
      <c r="D7272">
        <v>11.883118080758701</v>
      </c>
      <c r="E7272">
        <v>11.428964420631001</v>
      </c>
      <c r="F7272">
        <v>11.046768352730499</v>
      </c>
      <c r="G7272">
        <v>11.342976974792199</v>
      </c>
      <c r="H7272">
        <v>11.9653847770567</v>
      </c>
      <c r="I7272">
        <v>11.276215031574701</v>
      </c>
    </row>
    <row r="7273" spans="2:9" x14ac:dyDescent="0.25">
      <c r="B7273">
        <v>63.148177820000001</v>
      </c>
      <c r="C7273">
        <v>11.9688524013416</v>
      </c>
      <c r="D7273">
        <v>11.9688524013416</v>
      </c>
      <c r="E7273">
        <v>11.292414460833299</v>
      </c>
      <c r="F7273">
        <v>11.168733155517399</v>
      </c>
      <c r="G7273">
        <v>11.366163217708801</v>
      </c>
      <c r="H7273">
        <v>11.6841345227911</v>
      </c>
      <c r="I7273">
        <v>11.2682227786986</v>
      </c>
    </row>
    <row r="7274" spans="2:9" x14ac:dyDescent="0.25">
      <c r="B7274">
        <v>63.156177820000003</v>
      </c>
      <c r="C7274">
        <v>12.02506305562</v>
      </c>
      <c r="D7274">
        <v>12.02506305562</v>
      </c>
      <c r="E7274">
        <v>11.0940848542262</v>
      </c>
      <c r="F7274">
        <v>11.2836016211591</v>
      </c>
      <c r="G7274">
        <v>11.585750466172801</v>
      </c>
      <c r="H7274">
        <v>11.3166638470402</v>
      </c>
      <c r="I7274">
        <v>11.303936409358601</v>
      </c>
    </row>
    <row r="7275" spans="2:9" x14ac:dyDescent="0.25">
      <c r="B7275">
        <v>63.164177819999999</v>
      </c>
      <c r="C7275">
        <v>12.001267117299101</v>
      </c>
      <c r="D7275">
        <v>12.001267117299101</v>
      </c>
      <c r="E7275">
        <v>11.2976493769317</v>
      </c>
      <c r="F7275">
        <v>11.2029345190171</v>
      </c>
      <c r="G7275">
        <v>11.437522814264801</v>
      </c>
      <c r="H7275">
        <v>11.3619240360921</v>
      </c>
      <c r="I7275">
        <v>11.689954998692199</v>
      </c>
    </row>
    <row r="7276" spans="2:9" x14ac:dyDescent="0.25">
      <c r="B7276">
        <v>63.172177820000002</v>
      </c>
      <c r="C7276">
        <v>12.0197225137877</v>
      </c>
      <c r="D7276">
        <v>12.0197225137877</v>
      </c>
      <c r="E7276">
        <v>11.559440374868901</v>
      </c>
      <c r="F7276">
        <v>11.2546567729327</v>
      </c>
      <c r="G7276">
        <v>11.284298708394999</v>
      </c>
      <c r="H7276">
        <v>11.729810809272401</v>
      </c>
      <c r="I7276">
        <v>11.888829432382501</v>
      </c>
    </row>
    <row r="7277" spans="2:9" x14ac:dyDescent="0.25">
      <c r="B7277">
        <v>63.180177819999997</v>
      </c>
      <c r="C7277">
        <v>11.9008939329768</v>
      </c>
      <c r="D7277">
        <v>11.9008939329768</v>
      </c>
      <c r="E7277">
        <v>11.6828614543572</v>
      </c>
      <c r="F7277">
        <v>11.292017397513201</v>
      </c>
      <c r="G7277">
        <v>11.6542027457408</v>
      </c>
      <c r="H7277">
        <v>12.007370925697099</v>
      </c>
      <c r="I7277">
        <v>11.6540106947556</v>
      </c>
    </row>
    <row r="7278" spans="2:9" x14ac:dyDescent="0.25">
      <c r="B7278">
        <v>63.18817782</v>
      </c>
      <c r="C7278">
        <v>11.839552886471999</v>
      </c>
      <c r="D7278">
        <v>11.839552886471999</v>
      </c>
      <c r="E7278">
        <v>11.5995386872947</v>
      </c>
      <c r="F7278">
        <v>11.1500380424271</v>
      </c>
      <c r="G7278">
        <v>11.847374506446</v>
      </c>
      <c r="H7278">
        <v>11.9600551309558</v>
      </c>
      <c r="I7278">
        <v>11.4738431139547</v>
      </c>
    </row>
    <row r="7279" spans="2:9" x14ac:dyDescent="0.25">
      <c r="B7279">
        <v>63.196177820000003</v>
      </c>
      <c r="C7279">
        <v>11.9294768040401</v>
      </c>
      <c r="D7279">
        <v>11.9294768040401</v>
      </c>
      <c r="E7279">
        <v>11.4491545054205</v>
      </c>
      <c r="F7279">
        <v>11.4231483812473</v>
      </c>
      <c r="G7279">
        <v>11.725597908028901</v>
      </c>
      <c r="H7279">
        <v>11.834385629567899</v>
      </c>
      <c r="I7279">
        <v>11.8649384524402</v>
      </c>
    </row>
    <row r="7280" spans="2:9" x14ac:dyDescent="0.25">
      <c r="B7280">
        <v>63.204177819999998</v>
      </c>
      <c r="C7280">
        <v>11.761593791364101</v>
      </c>
      <c r="D7280">
        <v>11.761593791364101</v>
      </c>
      <c r="E7280">
        <v>11.536293520494</v>
      </c>
      <c r="F7280">
        <v>11.8390765780386</v>
      </c>
      <c r="G7280">
        <v>11.6806204575009</v>
      </c>
      <c r="H7280">
        <v>11.9259924840254</v>
      </c>
      <c r="I7280">
        <v>12.1792720466183</v>
      </c>
    </row>
    <row r="7281" spans="2:9" x14ac:dyDescent="0.25">
      <c r="B7281">
        <v>63.212177820000001</v>
      </c>
      <c r="C7281">
        <v>11.6779701026709</v>
      </c>
      <c r="D7281">
        <v>11.6779701026709</v>
      </c>
      <c r="E7281">
        <v>11.3766547491071</v>
      </c>
      <c r="F7281">
        <v>11.6524166506086</v>
      </c>
      <c r="G7281">
        <v>11.597318807426401</v>
      </c>
      <c r="H7281">
        <v>11.860641024710301</v>
      </c>
      <c r="I7281">
        <v>11.725879827769999</v>
      </c>
    </row>
    <row r="7282" spans="2:9" x14ac:dyDescent="0.25">
      <c r="B7282">
        <v>63.220177820000004</v>
      </c>
      <c r="C7282">
        <v>12.022641278626701</v>
      </c>
      <c r="D7282">
        <v>12.022641278626701</v>
      </c>
      <c r="E7282">
        <v>11.303636066289</v>
      </c>
      <c r="F7282">
        <v>11.462777586956401</v>
      </c>
      <c r="G7282">
        <v>11.6212254406016</v>
      </c>
      <c r="H7282">
        <v>11.663297030992799</v>
      </c>
      <c r="I7282">
        <v>11.6935772118429</v>
      </c>
    </row>
    <row r="7283" spans="2:9" x14ac:dyDescent="0.25">
      <c r="B7283">
        <v>63.228177819999999</v>
      </c>
      <c r="C7283">
        <v>12.3270961092681</v>
      </c>
      <c r="D7283">
        <v>12.3270961092681</v>
      </c>
      <c r="E7283">
        <v>11.373517819547899</v>
      </c>
      <c r="F7283">
        <v>11.2460378944042</v>
      </c>
      <c r="G7283">
        <v>11.5752456676784</v>
      </c>
      <c r="H7283">
        <v>11.8051149011715</v>
      </c>
      <c r="I7283">
        <v>11.991265943548401</v>
      </c>
    </row>
    <row r="7284" spans="2:9" x14ac:dyDescent="0.25">
      <c r="B7284">
        <v>63.236177820000002</v>
      </c>
      <c r="C7284">
        <v>11.933506373453801</v>
      </c>
      <c r="D7284">
        <v>11.933506373453801</v>
      </c>
      <c r="E7284">
        <v>11.406791778077899</v>
      </c>
      <c r="F7284">
        <v>11.3337499702922</v>
      </c>
      <c r="G7284">
        <v>11.2021333048035</v>
      </c>
      <c r="H7284">
        <v>11.9876948723483</v>
      </c>
      <c r="I7284">
        <v>12.081637899452099</v>
      </c>
    </row>
    <row r="7285" spans="2:9" x14ac:dyDescent="0.25">
      <c r="B7285">
        <v>63.244177819999997</v>
      </c>
      <c r="C7285">
        <v>11.7615748350386</v>
      </c>
      <c r="D7285">
        <v>11.7615748350386</v>
      </c>
      <c r="E7285">
        <v>11.061227442639099</v>
      </c>
      <c r="F7285">
        <v>11.4051541879706</v>
      </c>
      <c r="G7285">
        <v>11.5490571258294</v>
      </c>
      <c r="H7285">
        <v>11.766280122436701</v>
      </c>
      <c r="I7285">
        <v>11.684473118464499</v>
      </c>
    </row>
    <row r="7286" spans="2:9" x14ac:dyDescent="0.25">
      <c r="B7286">
        <v>63.25217782</v>
      </c>
      <c r="C7286">
        <v>12.208635038884401</v>
      </c>
      <c r="D7286">
        <v>12.208635038884401</v>
      </c>
      <c r="E7286">
        <v>11.0898357832882</v>
      </c>
      <c r="F7286">
        <v>11.3155944047329</v>
      </c>
      <c r="G7286">
        <v>11.5866560336066</v>
      </c>
      <c r="H7286">
        <v>11.857936817517899</v>
      </c>
      <c r="I7286">
        <v>11.675689300714099</v>
      </c>
    </row>
    <row r="7287" spans="2:9" x14ac:dyDescent="0.25">
      <c r="B7287">
        <v>63.260177820000003</v>
      </c>
      <c r="C7287">
        <v>11.564749708311201</v>
      </c>
      <c r="D7287">
        <v>11.564749708311201</v>
      </c>
      <c r="E7287">
        <v>11.158648910210699</v>
      </c>
      <c r="F7287">
        <v>11.448971414273201</v>
      </c>
      <c r="G7287">
        <v>11.234174962650201</v>
      </c>
      <c r="H7287">
        <v>12.0074289893242</v>
      </c>
      <c r="I7287">
        <v>12.0432471900436</v>
      </c>
    </row>
    <row r="7288" spans="2:9" x14ac:dyDescent="0.25">
      <c r="B7288">
        <v>63.268177819999998</v>
      </c>
      <c r="C7288">
        <v>11.8728845791706</v>
      </c>
      <c r="D7288">
        <v>11.8728845791706</v>
      </c>
      <c r="E7288">
        <v>11.179737738678099</v>
      </c>
      <c r="F7288">
        <v>11.1213024776706</v>
      </c>
      <c r="G7288">
        <v>11.8128106315983</v>
      </c>
      <c r="H7288">
        <v>11.552406190322101</v>
      </c>
      <c r="I7288">
        <v>11.956617581280501</v>
      </c>
    </row>
    <row r="7289" spans="2:9" x14ac:dyDescent="0.25">
      <c r="B7289">
        <v>63.276177820000001</v>
      </c>
      <c r="C7289">
        <v>12.019199603280599</v>
      </c>
      <c r="D7289">
        <v>12.019199603280599</v>
      </c>
      <c r="E7289">
        <v>11.1054057030761</v>
      </c>
      <c r="F7289">
        <v>11.301583140723</v>
      </c>
      <c r="G7289">
        <v>11.948523992641499</v>
      </c>
      <c r="H7289">
        <v>12.011759020925499</v>
      </c>
      <c r="I7289">
        <v>12.1243040280019</v>
      </c>
    </row>
    <row r="7290" spans="2:9" x14ac:dyDescent="0.25">
      <c r="B7290">
        <v>63.284177819999996</v>
      </c>
      <c r="C7290">
        <v>12.0104045909461</v>
      </c>
      <c r="D7290">
        <v>12.0104045909461</v>
      </c>
      <c r="E7290">
        <v>11.291468129892399</v>
      </c>
      <c r="F7290">
        <v>11.1038997005393</v>
      </c>
      <c r="G7290">
        <v>11.6362914156326</v>
      </c>
      <c r="H7290">
        <v>12.601874412796301</v>
      </c>
      <c r="I7290">
        <v>12.289628155419299</v>
      </c>
    </row>
    <row r="7291" spans="2:9" x14ac:dyDescent="0.25">
      <c r="B7291">
        <v>63.292177819999999</v>
      </c>
      <c r="C7291">
        <v>12.3094589122553</v>
      </c>
      <c r="D7291">
        <v>12.3094589122553</v>
      </c>
      <c r="E7291">
        <v>11.1232280150322</v>
      </c>
      <c r="F7291">
        <v>11.3583734713837</v>
      </c>
      <c r="G7291">
        <v>11.426113865443</v>
      </c>
      <c r="H7291">
        <v>11.909990857243599</v>
      </c>
      <c r="I7291">
        <v>11.8499244188933</v>
      </c>
    </row>
    <row r="7292" spans="2:9" x14ac:dyDescent="0.25">
      <c r="B7292">
        <v>63.300177820000002</v>
      </c>
      <c r="C7292">
        <v>12.028514337294601</v>
      </c>
      <c r="D7292">
        <v>12.028514337294601</v>
      </c>
      <c r="E7292">
        <v>11.110669613829</v>
      </c>
      <c r="F7292">
        <v>11.494581367381199</v>
      </c>
      <c r="G7292">
        <v>11.590178479565299</v>
      </c>
      <c r="H7292">
        <v>11.837016804324801</v>
      </c>
      <c r="I7292">
        <v>11.7824933231446</v>
      </c>
    </row>
    <row r="7293" spans="2:9" x14ac:dyDescent="0.25">
      <c r="B7293">
        <v>63.308177819999997</v>
      </c>
      <c r="C7293">
        <v>12.046177483843399</v>
      </c>
      <c r="D7293">
        <v>12.046177483843399</v>
      </c>
      <c r="E7293">
        <v>11.692122306692299</v>
      </c>
      <c r="F7293">
        <v>11.4122642580119</v>
      </c>
      <c r="G7293">
        <v>11.3134028134919</v>
      </c>
      <c r="H7293">
        <v>12.002109087655001</v>
      </c>
      <c r="I7293">
        <v>12.207718748326601</v>
      </c>
    </row>
    <row r="7294" spans="2:9" x14ac:dyDescent="0.25">
      <c r="B7294">
        <v>63.31617782</v>
      </c>
      <c r="C7294">
        <v>11.643405584156801</v>
      </c>
      <c r="D7294">
        <v>11.643405584156801</v>
      </c>
      <c r="E7294">
        <v>11.416622771108001</v>
      </c>
      <c r="F7294">
        <v>11.2147131275582</v>
      </c>
      <c r="G7294">
        <v>11.3516429663444</v>
      </c>
      <c r="H7294">
        <v>12.1378949850042</v>
      </c>
      <c r="I7294">
        <v>12.306959309048199</v>
      </c>
    </row>
    <row r="7295" spans="2:9" x14ac:dyDescent="0.25">
      <c r="B7295">
        <v>63.324177820000003</v>
      </c>
      <c r="C7295">
        <v>11.8069550367308</v>
      </c>
      <c r="D7295">
        <v>11.8069550367308</v>
      </c>
      <c r="E7295">
        <v>11.249528081866799</v>
      </c>
      <c r="F7295">
        <v>11.177940354931099</v>
      </c>
      <c r="G7295">
        <v>11.590002825589099</v>
      </c>
      <c r="H7295">
        <v>11.938111610138799</v>
      </c>
      <c r="I7295">
        <v>12.1972559248098</v>
      </c>
    </row>
    <row r="7296" spans="2:9" x14ac:dyDescent="0.25">
      <c r="B7296">
        <v>63.332177819999998</v>
      </c>
      <c r="C7296">
        <v>12.415875938762699</v>
      </c>
      <c r="D7296">
        <v>12.415875938762699</v>
      </c>
      <c r="E7296">
        <v>11.302396974319</v>
      </c>
      <c r="F7296">
        <v>11.2436743704472</v>
      </c>
      <c r="G7296">
        <v>11.674929477614301</v>
      </c>
      <c r="H7296">
        <v>11.6015038900648</v>
      </c>
      <c r="I7296">
        <v>12.074494461684701</v>
      </c>
    </row>
    <row r="7297" spans="2:9" x14ac:dyDescent="0.25">
      <c r="B7297">
        <v>63.340177820000001</v>
      </c>
      <c r="C7297">
        <v>12.4131672413003</v>
      </c>
      <c r="D7297">
        <v>12.4131672413003</v>
      </c>
      <c r="E7297">
        <v>11.2375625381154</v>
      </c>
      <c r="F7297">
        <v>11.182496074109901</v>
      </c>
      <c r="G7297">
        <v>11.5223523435441</v>
      </c>
      <c r="H7297">
        <v>11.798993340070799</v>
      </c>
      <c r="I7297">
        <v>12.323566681838001</v>
      </c>
    </row>
    <row r="7298" spans="2:9" x14ac:dyDescent="0.25">
      <c r="B7298">
        <v>63.348177819999997</v>
      </c>
      <c r="C7298">
        <v>12.0576085896287</v>
      </c>
      <c r="D7298">
        <v>12.0576085896287</v>
      </c>
      <c r="E7298">
        <v>11.345167914712199</v>
      </c>
      <c r="F7298">
        <v>10.894180609929199</v>
      </c>
      <c r="G7298">
        <v>11.4387098968513</v>
      </c>
      <c r="H7298">
        <v>12.072898522998599</v>
      </c>
      <c r="I7298">
        <v>12.4772534070476</v>
      </c>
    </row>
    <row r="7299" spans="2:9" x14ac:dyDescent="0.25">
      <c r="B7299">
        <v>63.356177819999999</v>
      </c>
      <c r="C7299">
        <v>12.0394108146312</v>
      </c>
      <c r="D7299">
        <v>12.0394108146312</v>
      </c>
      <c r="E7299">
        <v>11.379727514232</v>
      </c>
      <c r="F7299">
        <v>10.936735119835699</v>
      </c>
      <c r="G7299">
        <v>11.631522332725799</v>
      </c>
      <c r="H7299">
        <v>12.0736388761427</v>
      </c>
      <c r="I7299">
        <v>12.4462213285708</v>
      </c>
    </row>
    <row r="7300" spans="2:9" x14ac:dyDescent="0.25">
      <c r="B7300">
        <v>63.364177820000002</v>
      </c>
      <c r="C7300">
        <v>12.112713540541799</v>
      </c>
      <c r="D7300">
        <v>12.112713540541799</v>
      </c>
      <c r="E7300">
        <v>11.679471222383301</v>
      </c>
      <c r="F7300">
        <v>11.1477608399441</v>
      </c>
      <c r="G7300">
        <v>11.6223273075571</v>
      </c>
      <c r="H7300">
        <v>12.097071466883699</v>
      </c>
      <c r="I7300">
        <v>12.3081533854473</v>
      </c>
    </row>
    <row r="7301" spans="2:9" x14ac:dyDescent="0.25">
      <c r="B7301">
        <v>63.372177819999997</v>
      </c>
      <c r="C7301">
        <v>11.862345197863901</v>
      </c>
      <c r="D7301">
        <v>11.862345197863901</v>
      </c>
      <c r="E7301">
        <v>11.6566763057922</v>
      </c>
      <c r="F7301">
        <v>11.030027678354999</v>
      </c>
      <c r="G7301">
        <v>11.6863709528243</v>
      </c>
      <c r="H7301">
        <v>12.405904237957399</v>
      </c>
      <c r="I7301">
        <v>12.465696076343001</v>
      </c>
    </row>
    <row r="7302" spans="2:9" x14ac:dyDescent="0.25">
      <c r="B7302">
        <v>63.38017782</v>
      </c>
      <c r="C7302">
        <v>11.738296692070101</v>
      </c>
      <c r="D7302">
        <v>11.738296692070101</v>
      </c>
      <c r="E7302">
        <v>11.531477588011199</v>
      </c>
      <c r="F7302">
        <v>10.9958318976868</v>
      </c>
      <c r="G7302">
        <v>11.868939581286</v>
      </c>
      <c r="H7302">
        <v>12.3780248558433</v>
      </c>
      <c r="I7302">
        <v>12.755285500752301</v>
      </c>
    </row>
    <row r="7303" spans="2:9" x14ac:dyDescent="0.25">
      <c r="B7303">
        <v>63.388177820000003</v>
      </c>
      <c r="C7303">
        <v>11.886620808776801</v>
      </c>
      <c r="D7303">
        <v>11.886620808776801</v>
      </c>
      <c r="E7303">
        <v>11.8060386521878</v>
      </c>
      <c r="F7303">
        <v>11.2097323734731</v>
      </c>
      <c r="G7303">
        <v>11.8825957129093</v>
      </c>
      <c r="H7303">
        <v>11.9953217404034</v>
      </c>
      <c r="I7303">
        <v>12.839826885102701</v>
      </c>
    </row>
    <row r="7304" spans="2:9" x14ac:dyDescent="0.25">
      <c r="B7304">
        <v>63.396177819999998</v>
      </c>
      <c r="C7304">
        <v>11.9207712105271</v>
      </c>
      <c r="D7304">
        <v>11.9207712105271</v>
      </c>
      <c r="E7304">
        <v>11.483647705415301</v>
      </c>
      <c r="F7304">
        <v>11.393011766708799</v>
      </c>
      <c r="G7304">
        <v>11.768604622339399</v>
      </c>
      <c r="H7304">
        <v>12.1009574316443</v>
      </c>
      <c r="I7304">
        <v>12.7890747919378</v>
      </c>
    </row>
    <row r="7305" spans="2:9" x14ac:dyDescent="0.25">
      <c r="B7305">
        <v>63.404177820000001</v>
      </c>
      <c r="C7305">
        <v>12.0770104699114</v>
      </c>
      <c r="D7305">
        <v>12.0770104699114</v>
      </c>
      <c r="E7305">
        <v>11.241921521150401</v>
      </c>
      <c r="F7305">
        <v>11.607860825318999</v>
      </c>
      <c r="G7305">
        <v>11.223665074976401</v>
      </c>
      <c r="H7305">
        <v>12.2395997463911</v>
      </c>
      <c r="I7305">
        <v>12.5001507599849</v>
      </c>
    </row>
    <row r="7306" spans="2:9" x14ac:dyDescent="0.25">
      <c r="B7306">
        <v>63.412177819999997</v>
      </c>
      <c r="C7306">
        <v>12.1667685243031</v>
      </c>
      <c r="D7306">
        <v>12.1667685243031</v>
      </c>
      <c r="E7306">
        <v>11.154775141739901</v>
      </c>
      <c r="F7306">
        <v>11.302460207886201</v>
      </c>
      <c r="G7306">
        <v>11.3725522366219</v>
      </c>
      <c r="H7306">
        <v>12.2525591216467</v>
      </c>
      <c r="I7306">
        <v>12.907228971871699</v>
      </c>
    </row>
    <row r="7307" spans="2:9" x14ac:dyDescent="0.25">
      <c r="B7307">
        <v>63.420177819999999</v>
      </c>
      <c r="C7307">
        <v>12.1978755977891</v>
      </c>
      <c r="D7307">
        <v>12.1978755977891</v>
      </c>
      <c r="E7307">
        <v>11.219581865336099</v>
      </c>
      <c r="F7307">
        <v>11.196394423579401</v>
      </c>
      <c r="G7307">
        <v>11.5792971429325</v>
      </c>
      <c r="H7307">
        <v>12.1343720587543</v>
      </c>
      <c r="I7307">
        <v>13.040804430582799</v>
      </c>
    </row>
    <row r="7308" spans="2:9" x14ac:dyDescent="0.25">
      <c r="B7308">
        <v>63.428177820000002</v>
      </c>
      <c r="C7308">
        <v>11.6805137802506</v>
      </c>
      <c r="D7308">
        <v>11.6805137802506</v>
      </c>
      <c r="E7308">
        <v>11.8725931381341</v>
      </c>
      <c r="F7308">
        <v>11.2983949186108</v>
      </c>
      <c r="G7308">
        <v>11.368721997095101</v>
      </c>
      <c r="H7308">
        <v>11.9990286230527</v>
      </c>
      <c r="I7308">
        <v>13.0385895923096</v>
      </c>
    </row>
    <row r="7309" spans="2:9" x14ac:dyDescent="0.25">
      <c r="B7309">
        <v>63.436177819999997</v>
      </c>
      <c r="C7309">
        <v>11.341416173115</v>
      </c>
      <c r="D7309">
        <v>11.341416173115</v>
      </c>
      <c r="E7309">
        <v>11.6493381822691</v>
      </c>
      <c r="F7309">
        <v>11.331937721913601</v>
      </c>
      <c r="G7309">
        <v>11.231824566929999</v>
      </c>
      <c r="H7309">
        <v>12.067429536932799</v>
      </c>
      <c r="I7309">
        <v>13.488715655157501</v>
      </c>
    </row>
    <row r="7310" spans="2:9" x14ac:dyDescent="0.25">
      <c r="B7310">
        <v>63.44417782</v>
      </c>
      <c r="C7310">
        <v>11.778559296849</v>
      </c>
      <c r="D7310">
        <v>11.778559296849</v>
      </c>
      <c r="E7310">
        <v>11.132281619588101</v>
      </c>
      <c r="F7310">
        <v>11.395462458715601</v>
      </c>
      <c r="G7310">
        <v>11.179557546544901</v>
      </c>
      <c r="H7310">
        <v>12.0714479230408</v>
      </c>
      <c r="I7310">
        <v>13.1526358529731</v>
      </c>
    </row>
    <row r="7311" spans="2:9" x14ac:dyDescent="0.25">
      <c r="B7311">
        <v>63.452177820000003</v>
      </c>
      <c r="C7311">
        <v>12.0130827677452</v>
      </c>
      <c r="D7311">
        <v>12.0130827677452</v>
      </c>
      <c r="E7311">
        <v>11.194661009864801</v>
      </c>
      <c r="F7311">
        <v>11.0455575838123</v>
      </c>
      <c r="G7311">
        <v>11.4817063000957</v>
      </c>
      <c r="H7311">
        <v>12.0215871449738</v>
      </c>
      <c r="I7311">
        <v>12.8578936113755</v>
      </c>
    </row>
    <row r="7312" spans="2:9" x14ac:dyDescent="0.25">
      <c r="B7312">
        <v>63.460177819999998</v>
      </c>
      <c r="C7312">
        <v>11.932807283673901</v>
      </c>
      <c r="D7312">
        <v>11.932807283673901</v>
      </c>
      <c r="E7312">
        <v>11.596145532419801</v>
      </c>
      <c r="F7312">
        <v>11.522802363129101</v>
      </c>
      <c r="G7312">
        <v>11.8961411771553</v>
      </c>
      <c r="H7312">
        <v>12.1431225275972</v>
      </c>
      <c r="I7312">
        <v>13.6705690742127</v>
      </c>
    </row>
    <row r="7313" spans="2:9" x14ac:dyDescent="0.25">
      <c r="B7313">
        <v>63.468177820000001</v>
      </c>
      <c r="C7313">
        <v>11.840660513160399</v>
      </c>
      <c r="D7313">
        <v>11.840660513160399</v>
      </c>
      <c r="E7313">
        <v>11.467368533373699</v>
      </c>
      <c r="F7313">
        <v>11.440549649733301</v>
      </c>
      <c r="G7313">
        <v>11.422366082744601</v>
      </c>
      <c r="H7313">
        <v>12.0976143395241</v>
      </c>
      <c r="I7313">
        <v>13.502476980003699</v>
      </c>
    </row>
    <row r="7314" spans="2:9" x14ac:dyDescent="0.25">
      <c r="B7314">
        <v>63.476177819999997</v>
      </c>
      <c r="C7314">
        <v>11.4708840590019</v>
      </c>
      <c r="D7314">
        <v>11.4708840590019</v>
      </c>
      <c r="E7314">
        <v>11.7918399985922</v>
      </c>
      <c r="F7314">
        <v>11.092900046872</v>
      </c>
      <c r="G7314">
        <v>11.6659852070526</v>
      </c>
      <c r="H7314">
        <v>11.9658842330358</v>
      </c>
      <c r="I7314">
        <v>13.1356299417388</v>
      </c>
    </row>
    <row r="7315" spans="2:9" x14ac:dyDescent="0.25">
      <c r="B7315">
        <v>63.484177819999999</v>
      </c>
      <c r="C7315">
        <v>12.251719843337201</v>
      </c>
      <c r="D7315">
        <v>12.251719843337201</v>
      </c>
      <c r="E7315">
        <v>11.9763169724856</v>
      </c>
      <c r="F7315">
        <v>11.266913583800999</v>
      </c>
      <c r="G7315">
        <v>11.6374383559268</v>
      </c>
      <c r="H7315">
        <v>12.105022724055001</v>
      </c>
      <c r="I7315">
        <v>13.6582556293751</v>
      </c>
    </row>
    <row r="7316" spans="2:9" x14ac:dyDescent="0.25">
      <c r="B7316">
        <v>63.492177820000002</v>
      </c>
      <c r="C7316">
        <v>12.1395719100887</v>
      </c>
      <c r="D7316">
        <v>12.1395719100887</v>
      </c>
      <c r="E7316">
        <v>11.0153935939316</v>
      </c>
      <c r="F7316">
        <v>10.897376916572499</v>
      </c>
      <c r="G7316">
        <v>11.6882374179705</v>
      </c>
      <c r="H7316">
        <v>12.1263249362524</v>
      </c>
      <c r="I7316">
        <v>13.906881200488</v>
      </c>
    </row>
    <row r="7317" spans="2:9" x14ac:dyDescent="0.25">
      <c r="B7317">
        <v>63.500177819999998</v>
      </c>
      <c r="C7317">
        <v>12.126577673782499</v>
      </c>
      <c r="D7317">
        <v>12.126577673782499</v>
      </c>
      <c r="E7317">
        <v>11.5498018867253</v>
      </c>
      <c r="F7317">
        <v>11.590630902986501</v>
      </c>
      <c r="G7317">
        <v>11.784105154208699</v>
      </c>
      <c r="H7317">
        <v>11.9874417160138</v>
      </c>
      <c r="I7317">
        <v>13.8127745616708</v>
      </c>
    </row>
    <row r="7318" spans="2:9" x14ac:dyDescent="0.25">
      <c r="B7318">
        <v>63.50817782</v>
      </c>
      <c r="C7318">
        <v>12.3316850582931</v>
      </c>
      <c r="D7318">
        <v>12.3316850582931</v>
      </c>
      <c r="E7318">
        <v>11.5305927680633</v>
      </c>
      <c r="F7318">
        <v>11.6063743310274</v>
      </c>
      <c r="G7318">
        <v>11.7081041421129</v>
      </c>
      <c r="H7318">
        <v>11.8161966858373</v>
      </c>
      <c r="I7318">
        <v>13.4069989454206</v>
      </c>
    </row>
    <row r="7319" spans="2:9" x14ac:dyDescent="0.25">
      <c r="B7319">
        <v>63.516177820000003</v>
      </c>
      <c r="C7319">
        <v>12.1489820766589</v>
      </c>
      <c r="D7319">
        <v>12.1489820766589</v>
      </c>
      <c r="E7319">
        <v>11.7506766226275</v>
      </c>
      <c r="F7319">
        <v>11.2715362616929</v>
      </c>
      <c r="G7319">
        <v>11.756733981146899</v>
      </c>
      <c r="H7319">
        <v>12.017183756278699</v>
      </c>
      <c r="I7319">
        <v>13.798865930023499</v>
      </c>
    </row>
    <row r="7320" spans="2:9" x14ac:dyDescent="0.25">
      <c r="B7320">
        <v>63.524177819999998</v>
      </c>
      <c r="C7320">
        <v>11.946772709544399</v>
      </c>
      <c r="D7320">
        <v>11.946772709544399</v>
      </c>
      <c r="E7320">
        <v>11.741391964246301</v>
      </c>
      <c r="F7320">
        <v>11.203088995295699</v>
      </c>
      <c r="G7320">
        <v>11.8148009518595</v>
      </c>
      <c r="H7320">
        <v>12.158945776327799</v>
      </c>
      <c r="I7320">
        <v>13.8901161955653</v>
      </c>
    </row>
    <row r="7321" spans="2:9" x14ac:dyDescent="0.25">
      <c r="B7321">
        <v>63.532177820000001</v>
      </c>
      <c r="C7321">
        <v>11.9982089027357</v>
      </c>
      <c r="D7321">
        <v>11.9982089027357</v>
      </c>
      <c r="E7321">
        <v>11.5807613878809</v>
      </c>
      <c r="F7321">
        <v>11.2890763097801</v>
      </c>
      <c r="G7321">
        <v>11.781753508641</v>
      </c>
      <c r="H7321">
        <v>11.8096763042743</v>
      </c>
      <c r="I7321">
        <v>13.8474166137828</v>
      </c>
    </row>
    <row r="7322" spans="2:9" x14ac:dyDescent="0.25">
      <c r="B7322">
        <v>63.540177819999997</v>
      </c>
      <c r="C7322">
        <v>11.687203161818699</v>
      </c>
      <c r="D7322">
        <v>11.687203161818699</v>
      </c>
      <c r="E7322">
        <v>11.4390403995844</v>
      </c>
      <c r="F7322">
        <v>11.269173894934299</v>
      </c>
      <c r="G7322">
        <v>11.5664452842865</v>
      </c>
      <c r="H7322">
        <v>12.0086708778478</v>
      </c>
      <c r="I7322">
        <v>13.8149864579655</v>
      </c>
    </row>
    <row r="7323" spans="2:9" x14ac:dyDescent="0.25">
      <c r="B7323">
        <v>63.548177819999999</v>
      </c>
      <c r="C7323">
        <v>11.5096575840696</v>
      </c>
      <c r="D7323">
        <v>11.5096575840696</v>
      </c>
      <c r="E7323">
        <v>11.216218642328601</v>
      </c>
      <c r="F7323">
        <v>11.5003429783347</v>
      </c>
      <c r="G7323">
        <v>11.604868123184101</v>
      </c>
      <c r="H7323">
        <v>12.263322879352801</v>
      </c>
      <c r="I7323">
        <v>13.522139728815899</v>
      </c>
    </row>
    <row r="7324" spans="2:9" x14ac:dyDescent="0.25">
      <c r="B7324">
        <v>63.556177820000002</v>
      </c>
      <c r="C7324">
        <v>11.896967027341599</v>
      </c>
      <c r="D7324">
        <v>11.896967027341599</v>
      </c>
      <c r="E7324">
        <v>11.3110704905624</v>
      </c>
      <c r="F7324">
        <v>11.219257089557599</v>
      </c>
      <c r="G7324">
        <v>11.603871368221601</v>
      </c>
      <c r="H7324">
        <v>12.207875838767301</v>
      </c>
      <c r="I7324">
        <v>13.5438386465243</v>
      </c>
    </row>
    <row r="7325" spans="2:9" x14ac:dyDescent="0.25">
      <c r="B7325">
        <v>63.564177819999998</v>
      </c>
      <c r="C7325">
        <v>12.1949792741514</v>
      </c>
      <c r="D7325">
        <v>12.1949792741514</v>
      </c>
      <c r="E7325">
        <v>11.5612048376404</v>
      </c>
      <c r="F7325">
        <v>10.7723585261773</v>
      </c>
      <c r="G7325">
        <v>11.4716936592417</v>
      </c>
      <c r="H7325">
        <v>12.201381757561</v>
      </c>
      <c r="I7325">
        <v>13.9321183375329</v>
      </c>
    </row>
    <row r="7326" spans="2:9" x14ac:dyDescent="0.25">
      <c r="B7326">
        <v>63.57217782</v>
      </c>
      <c r="C7326">
        <v>12.081946100634299</v>
      </c>
      <c r="D7326">
        <v>12.081946100634299</v>
      </c>
      <c r="E7326">
        <v>11.4833576390074</v>
      </c>
      <c r="F7326">
        <v>11.1898674645202</v>
      </c>
      <c r="G7326">
        <v>11.635026006909399</v>
      </c>
      <c r="H7326">
        <v>12.2028642014123</v>
      </c>
      <c r="I7326">
        <v>14.030379509167799</v>
      </c>
    </row>
    <row r="7327" spans="2:9" x14ac:dyDescent="0.25">
      <c r="B7327">
        <v>63.580177820000003</v>
      </c>
      <c r="C7327">
        <v>11.801762581925599</v>
      </c>
      <c r="D7327">
        <v>11.801762581925599</v>
      </c>
      <c r="E7327">
        <v>11.3168774542377</v>
      </c>
      <c r="F7327">
        <v>11.521623512525199</v>
      </c>
      <c r="G7327">
        <v>11.754401486293901</v>
      </c>
      <c r="H7327">
        <v>12.128167760627701</v>
      </c>
      <c r="I7327">
        <v>13.9338120438209</v>
      </c>
    </row>
    <row r="7328" spans="2:9" x14ac:dyDescent="0.25">
      <c r="B7328">
        <v>63.588177819999999</v>
      </c>
      <c r="C7328">
        <v>11.8433311629939</v>
      </c>
      <c r="D7328">
        <v>11.8433311629939</v>
      </c>
      <c r="E7328">
        <v>11.4399120383535</v>
      </c>
      <c r="F7328">
        <v>11.5039754661675</v>
      </c>
      <c r="G7328">
        <v>11.4878568306369</v>
      </c>
      <c r="H7328">
        <v>12.0292473945788</v>
      </c>
      <c r="I7328">
        <v>13.957543691424901</v>
      </c>
    </row>
    <row r="7329" spans="2:9" x14ac:dyDescent="0.25">
      <c r="B7329">
        <v>63.596177820000001</v>
      </c>
      <c r="C7329">
        <v>12.2306910962874</v>
      </c>
      <c r="D7329">
        <v>12.2306910962874</v>
      </c>
      <c r="E7329">
        <v>11.7331208576676</v>
      </c>
      <c r="F7329">
        <v>11.475466958680901</v>
      </c>
      <c r="G7329">
        <v>11.1802824963052</v>
      </c>
      <c r="H7329">
        <v>12.078614103585799</v>
      </c>
      <c r="I7329">
        <v>14.021734398198801</v>
      </c>
    </row>
    <row r="7330" spans="2:9" x14ac:dyDescent="0.25">
      <c r="B7330">
        <v>63.604177819999997</v>
      </c>
      <c r="C7330">
        <v>11.9111556290297</v>
      </c>
      <c r="D7330">
        <v>11.9111556290297</v>
      </c>
      <c r="E7330">
        <v>11.406233695093601</v>
      </c>
      <c r="F7330">
        <v>10.992377660637599</v>
      </c>
      <c r="G7330">
        <v>11.5028781208923</v>
      </c>
      <c r="H7330">
        <v>11.9412705989263</v>
      </c>
      <c r="I7330">
        <v>14.002802876926401</v>
      </c>
    </row>
    <row r="7331" spans="2:9" x14ac:dyDescent="0.25">
      <c r="B7331">
        <v>63.612177819999999</v>
      </c>
      <c r="C7331">
        <v>11.8764952374427</v>
      </c>
      <c r="D7331">
        <v>11.8764952374427</v>
      </c>
      <c r="E7331">
        <v>11.427736497136801</v>
      </c>
      <c r="F7331">
        <v>10.991033543205299</v>
      </c>
      <c r="G7331">
        <v>11.7748754331725</v>
      </c>
      <c r="H7331">
        <v>12.1243537260587</v>
      </c>
      <c r="I7331">
        <v>14.282220939816799</v>
      </c>
    </row>
    <row r="7332" spans="2:9" x14ac:dyDescent="0.25">
      <c r="B7332">
        <v>63.620177820000002</v>
      </c>
      <c r="C7332">
        <v>11.6634752737332</v>
      </c>
      <c r="D7332">
        <v>11.6634752737332</v>
      </c>
      <c r="E7332">
        <v>11.645289145244501</v>
      </c>
      <c r="F7332">
        <v>11.585122289851499</v>
      </c>
      <c r="G7332">
        <v>11.318346727697</v>
      </c>
      <c r="H7332">
        <v>11.964834523628401</v>
      </c>
      <c r="I7332">
        <v>14.6563585310468</v>
      </c>
    </row>
    <row r="7333" spans="2:9" x14ac:dyDescent="0.25">
      <c r="B7333">
        <v>63.628177819999998</v>
      </c>
      <c r="C7333">
        <v>11.5989336885202</v>
      </c>
      <c r="D7333">
        <v>11.5989336885202</v>
      </c>
      <c r="E7333">
        <v>11.6179278901235</v>
      </c>
      <c r="F7333">
        <v>11.225781172904901</v>
      </c>
      <c r="G7333">
        <v>12.008649694891201</v>
      </c>
      <c r="H7333">
        <v>12.000604606152899</v>
      </c>
      <c r="I7333">
        <v>14.9191755160113</v>
      </c>
    </row>
    <row r="7334" spans="2:9" x14ac:dyDescent="0.25">
      <c r="B7334">
        <v>63.63617782</v>
      </c>
      <c r="C7334">
        <v>12.429429948194</v>
      </c>
      <c r="D7334">
        <v>12.429429948194</v>
      </c>
      <c r="E7334">
        <v>11.3250704814226</v>
      </c>
      <c r="F7334">
        <v>11.124815487700999</v>
      </c>
      <c r="G7334">
        <v>11.7000425632689</v>
      </c>
      <c r="H7334">
        <v>11.748922573172701</v>
      </c>
      <c r="I7334">
        <v>14.2255509481075</v>
      </c>
    </row>
    <row r="7335" spans="2:9" x14ac:dyDescent="0.25">
      <c r="B7335">
        <v>63.644177820000003</v>
      </c>
      <c r="C7335">
        <v>12.183909009036901</v>
      </c>
      <c r="D7335">
        <v>12.183909009036901</v>
      </c>
      <c r="E7335">
        <v>11.7191434253251</v>
      </c>
      <c r="F7335">
        <v>11.1469724778746</v>
      </c>
      <c r="G7335">
        <v>11.864103100607799</v>
      </c>
      <c r="H7335">
        <v>12.27822464178</v>
      </c>
      <c r="I7335">
        <v>14.847420959695301</v>
      </c>
    </row>
    <row r="7336" spans="2:9" x14ac:dyDescent="0.25">
      <c r="B7336">
        <v>63.652177819999999</v>
      </c>
      <c r="C7336">
        <v>11.722022784510299</v>
      </c>
      <c r="D7336">
        <v>11.722022784510299</v>
      </c>
      <c r="E7336">
        <v>11.4864034119212</v>
      </c>
      <c r="F7336">
        <v>11.133667190557301</v>
      </c>
      <c r="G7336">
        <v>11.749055112728</v>
      </c>
      <c r="H7336">
        <v>11.955519191758</v>
      </c>
      <c r="I7336">
        <v>14.3116533857619</v>
      </c>
    </row>
    <row r="7337" spans="2:9" x14ac:dyDescent="0.25">
      <c r="B7337">
        <v>63.660177820000001</v>
      </c>
      <c r="C7337">
        <v>12.0614258568148</v>
      </c>
      <c r="D7337">
        <v>12.0614258568148</v>
      </c>
      <c r="E7337">
        <v>11.649072744402201</v>
      </c>
      <c r="F7337">
        <v>11.3878391244579</v>
      </c>
      <c r="G7337">
        <v>11.877868316055199</v>
      </c>
      <c r="H7337">
        <v>12.0116384341461</v>
      </c>
      <c r="I7337">
        <v>14.675991128899801</v>
      </c>
    </row>
    <row r="7338" spans="2:9" x14ac:dyDescent="0.25">
      <c r="B7338">
        <v>63.668177819999997</v>
      </c>
      <c r="C7338">
        <v>12.115683606424801</v>
      </c>
      <c r="D7338">
        <v>12.115683606424801</v>
      </c>
      <c r="E7338">
        <v>11.4761988129922</v>
      </c>
      <c r="F7338">
        <v>11.261251454461499</v>
      </c>
      <c r="G7338">
        <v>11.8438214543675</v>
      </c>
      <c r="H7338">
        <v>12.2108309208185</v>
      </c>
      <c r="I7338">
        <v>14.164434449562499</v>
      </c>
    </row>
    <row r="7339" spans="2:9" x14ac:dyDescent="0.25">
      <c r="B7339">
        <v>63.676177819999999</v>
      </c>
      <c r="C7339">
        <v>12.068942845840599</v>
      </c>
      <c r="D7339">
        <v>12.068942845840599</v>
      </c>
      <c r="E7339">
        <v>11.5040690940679</v>
      </c>
      <c r="F7339">
        <v>11.0825790764396</v>
      </c>
      <c r="G7339">
        <v>11.8574053493848</v>
      </c>
      <c r="H7339">
        <v>12.047103927262</v>
      </c>
      <c r="I7339">
        <v>14.519682088592701</v>
      </c>
    </row>
    <row r="7340" spans="2:9" x14ac:dyDescent="0.25">
      <c r="B7340">
        <v>63.684177820000002</v>
      </c>
      <c r="C7340">
        <v>11.9459048328027</v>
      </c>
      <c r="D7340">
        <v>11.9459048328027</v>
      </c>
      <c r="E7340">
        <v>11.7738301933441</v>
      </c>
      <c r="F7340">
        <v>11.4932679880992</v>
      </c>
      <c r="G7340">
        <v>11.9355711742088</v>
      </c>
      <c r="H7340">
        <v>12.059136702481201</v>
      </c>
      <c r="I7340">
        <v>14.2795537907756</v>
      </c>
    </row>
    <row r="7341" spans="2:9" x14ac:dyDescent="0.25">
      <c r="B7341">
        <v>63.692177819999998</v>
      </c>
      <c r="C7341">
        <v>11.979866854616001</v>
      </c>
      <c r="D7341">
        <v>11.979866854616001</v>
      </c>
      <c r="E7341">
        <v>11.3927632013012</v>
      </c>
      <c r="F7341">
        <v>11.4283831581147</v>
      </c>
      <c r="G7341">
        <v>11.5243258040674</v>
      </c>
      <c r="H7341">
        <v>12.1924424181685</v>
      </c>
      <c r="I7341">
        <v>14.148807632255901</v>
      </c>
    </row>
    <row r="7342" spans="2:9" x14ac:dyDescent="0.25">
      <c r="B7342">
        <v>63.70017782</v>
      </c>
      <c r="C7342">
        <v>11.828410707826601</v>
      </c>
      <c r="D7342">
        <v>11.828410707826601</v>
      </c>
      <c r="E7342">
        <v>11.4113563537076</v>
      </c>
      <c r="F7342">
        <v>11.463185371976801</v>
      </c>
      <c r="G7342">
        <v>11.4665949828515</v>
      </c>
      <c r="H7342">
        <v>11.723371736721999</v>
      </c>
      <c r="I7342">
        <v>14.8687126834047</v>
      </c>
    </row>
    <row r="7343" spans="2:9" x14ac:dyDescent="0.25">
      <c r="B7343">
        <v>63.708177820000003</v>
      </c>
      <c r="C7343">
        <v>11.752730192147601</v>
      </c>
      <c r="D7343">
        <v>11.752730192147601</v>
      </c>
      <c r="E7343">
        <v>11.692919475808599</v>
      </c>
      <c r="F7343">
        <v>11.504201106193801</v>
      </c>
      <c r="G7343">
        <v>11.578249005242199</v>
      </c>
      <c r="H7343">
        <v>11.8373679822413</v>
      </c>
      <c r="I7343">
        <v>14.8838147309108</v>
      </c>
    </row>
    <row r="7344" spans="2:9" x14ac:dyDescent="0.25">
      <c r="B7344">
        <v>63.716177819999999</v>
      </c>
      <c r="C7344">
        <v>11.8305990714845</v>
      </c>
      <c r="D7344">
        <v>11.8305990714845</v>
      </c>
      <c r="E7344">
        <v>11.7951385207326</v>
      </c>
      <c r="F7344">
        <v>11.2724587381362</v>
      </c>
      <c r="G7344">
        <v>11.7225298818929</v>
      </c>
      <c r="H7344">
        <v>11.7662010614434</v>
      </c>
      <c r="I7344">
        <v>14.6547070464249</v>
      </c>
    </row>
    <row r="7345" spans="2:9" x14ac:dyDescent="0.25">
      <c r="B7345">
        <v>63.724177820000001</v>
      </c>
      <c r="C7345">
        <v>12.1529103649828</v>
      </c>
      <c r="D7345">
        <v>12.1529103649828</v>
      </c>
      <c r="E7345">
        <v>11.407448317965899</v>
      </c>
      <c r="F7345">
        <v>11.0973506302453</v>
      </c>
      <c r="G7345">
        <v>11.511127567929</v>
      </c>
      <c r="H7345">
        <v>11.9064637357144</v>
      </c>
      <c r="I7345">
        <v>14.881033394808</v>
      </c>
    </row>
    <row r="7346" spans="2:9" x14ac:dyDescent="0.25">
      <c r="B7346">
        <v>63.732177819999997</v>
      </c>
      <c r="C7346">
        <v>12.1614152274818</v>
      </c>
      <c r="D7346">
        <v>12.1614152274818</v>
      </c>
      <c r="E7346">
        <v>11.2367347619466</v>
      </c>
      <c r="F7346">
        <v>10.958532336814701</v>
      </c>
      <c r="G7346">
        <v>11.602620523315499</v>
      </c>
      <c r="H7346">
        <v>11.9508459679196</v>
      </c>
      <c r="I7346">
        <v>14.758175265102</v>
      </c>
    </row>
    <row r="7347" spans="2:9" x14ac:dyDescent="0.25">
      <c r="B7347">
        <v>63.74017782</v>
      </c>
      <c r="C7347">
        <v>12.0380696321887</v>
      </c>
      <c r="D7347">
        <v>12.0380696321887</v>
      </c>
      <c r="E7347">
        <v>11.5120471413306</v>
      </c>
      <c r="F7347">
        <v>11.085255029541999</v>
      </c>
      <c r="G7347">
        <v>11.7966187871854</v>
      </c>
      <c r="H7347">
        <v>11.963902443664599</v>
      </c>
      <c r="I7347">
        <v>14.572569441139001</v>
      </c>
    </row>
    <row r="7348" spans="2:9" x14ac:dyDescent="0.25">
      <c r="B7348">
        <v>63.748177820000002</v>
      </c>
      <c r="C7348">
        <v>12.010884340894201</v>
      </c>
      <c r="D7348">
        <v>12.010884340894201</v>
      </c>
      <c r="E7348">
        <v>11.554584455215499</v>
      </c>
      <c r="F7348">
        <v>11.281540703067</v>
      </c>
      <c r="G7348">
        <v>11.9145226729839</v>
      </c>
      <c r="H7348">
        <v>12.0016507474219</v>
      </c>
      <c r="I7348">
        <v>14.4943955210844</v>
      </c>
    </row>
    <row r="7349" spans="2:9" x14ac:dyDescent="0.25">
      <c r="B7349">
        <v>63.756177819999998</v>
      </c>
      <c r="C7349">
        <v>12.0126085160576</v>
      </c>
      <c r="D7349">
        <v>12.0126085160576</v>
      </c>
      <c r="E7349">
        <v>11.5910979488396</v>
      </c>
      <c r="F7349">
        <v>11.5007343025119</v>
      </c>
      <c r="G7349">
        <v>11.8690694853131</v>
      </c>
      <c r="H7349">
        <v>11.8667311064748</v>
      </c>
      <c r="I7349">
        <v>14.505102507107599</v>
      </c>
    </row>
    <row r="7350" spans="2:9" x14ac:dyDescent="0.25">
      <c r="B7350">
        <v>63.76417782</v>
      </c>
      <c r="C7350">
        <v>12.0959769548792</v>
      </c>
      <c r="D7350">
        <v>12.0959769548792</v>
      </c>
      <c r="E7350">
        <v>11.808712808671901</v>
      </c>
      <c r="F7350">
        <v>11.6294484055912</v>
      </c>
      <c r="G7350">
        <v>11.585549885494199</v>
      </c>
      <c r="H7350">
        <v>11.864777809490301</v>
      </c>
      <c r="I7350">
        <v>14.451321279263301</v>
      </c>
    </row>
    <row r="7351" spans="2:9" x14ac:dyDescent="0.25">
      <c r="B7351">
        <v>63.772177820000003</v>
      </c>
      <c r="C7351">
        <v>12.1095755880288</v>
      </c>
      <c r="D7351">
        <v>12.1095755880288</v>
      </c>
      <c r="E7351">
        <v>11.6780330038572</v>
      </c>
      <c r="F7351">
        <v>11.4217969671682</v>
      </c>
      <c r="G7351">
        <v>11.516835481389601</v>
      </c>
      <c r="H7351">
        <v>11.823648880061</v>
      </c>
      <c r="I7351">
        <v>14.1155712092185</v>
      </c>
    </row>
    <row r="7352" spans="2:9" x14ac:dyDescent="0.25">
      <c r="B7352">
        <v>63.780177819999999</v>
      </c>
      <c r="C7352">
        <v>12.113279085057</v>
      </c>
      <c r="D7352">
        <v>12.113279085057</v>
      </c>
      <c r="E7352">
        <v>11.516965363353</v>
      </c>
      <c r="F7352">
        <v>11.4009738863605</v>
      </c>
      <c r="G7352">
        <v>11.4424212247461</v>
      </c>
      <c r="H7352">
        <v>11.763625789639599</v>
      </c>
      <c r="I7352">
        <v>14.5652537226677</v>
      </c>
    </row>
    <row r="7353" spans="2:9" x14ac:dyDescent="0.25">
      <c r="B7353">
        <v>63.788177820000001</v>
      </c>
      <c r="C7353">
        <v>12.034843445817099</v>
      </c>
      <c r="D7353">
        <v>12.034843445817099</v>
      </c>
      <c r="E7353">
        <v>11.4072516356081</v>
      </c>
      <c r="F7353">
        <v>11.085778519845499</v>
      </c>
      <c r="G7353">
        <v>11.645658933323499</v>
      </c>
      <c r="H7353">
        <v>12.0452146940167</v>
      </c>
      <c r="I7353">
        <v>14.604764829940899</v>
      </c>
    </row>
    <row r="7354" spans="2:9" x14ac:dyDescent="0.25">
      <c r="B7354">
        <v>63.796177819999997</v>
      </c>
      <c r="C7354">
        <v>11.945321441582999</v>
      </c>
      <c r="D7354">
        <v>11.945321441582999</v>
      </c>
      <c r="E7354">
        <v>11.5474932739947</v>
      </c>
      <c r="F7354">
        <v>11.619222268152701</v>
      </c>
      <c r="G7354">
        <v>11.6372900802589</v>
      </c>
      <c r="H7354">
        <v>11.438335649956599</v>
      </c>
      <c r="I7354">
        <v>14.036413528567801</v>
      </c>
    </row>
    <row r="7355" spans="2:9" x14ac:dyDescent="0.25">
      <c r="B7355">
        <v>63.80417782</v>
      </c>
      <c r="C7355">
        <v>12.124783095623499</v>
      </c>
      <c r="D7355">
        <v>12.124783095623499</v>
      </c>
      <c r="E7355">
        <v>11.5854927686383</v>
      </c>
      <c r="F7355">
        <v>11.589405564162499</v>
      </c>
      <c r="G7355">
        <v>12.0013452580696</v>
      </c>
      <c r="H7355">
        <v>11.2041044440909</v>
      </c>
      <c r="I7355">
        <v>14.3049011182055</v>
      </c>
    </row>
    <row r="7356" spans="2:9" x14ac:dyDescent="0.25">
      <c r="B7356">
        <v>63.812177820000002</v>
      </c>
      <c r="C7356">
        <v>11.7822141350081</v>
      </c>
      <c r="D7356">
        <v>11.7822141350081</v>
      </c>
      <c r="E7356">
        <v>11.670631198065401</v>
      </c>
      <c r="F7356">
        <v>11.4928807165696</v>
      </c>
      <c r="G7356">
        <v>11.660150248792499</v>
      </c>
      <c r="H7356">
        <v>11.746638503107</v>
      </c>
      <c r="I7356">
        <v>14.106149040431401</v>
      </c>
    </row>
    <row r="7357" spans="2:9" x14ac:dyDescent="0.25">
      <c r="B7357">
        <v>63.820177819999998</v>
      </c>
      <c r="C7357">
        <v>12.048342500473501</v>
      </c>
      <c r="D7357">
        <v>12.048342500473501</v>
      </c>
      <c r="E7357">
        <v>11.5658107965938</v>
      </c>
      <c r="F7357">
        <v>10.8523664312837</v>
      </c>
      <c r="G7357">
        <v>11.7931078808937</v>
      </c>
      <c r="H7357">
        <v>11.5492160075038</v>
      </c>
      <c r="I7357">
        <v>14.135283677576499</v>
      </c>
    </row>
    <row r="7358" spans="2:9" x14ac:dyDescent="0.25">
      <c r="B7358">
        <v>63.828177820000001</v>
      </c>
      <c r="C7358">
        <v>12.076501312433001</v>
      </c>
      <c r="D7358">
        <v>12.076501312433001</v>
      </c>
      <c r="E7358">
        <v>11.4542571757665</v>
      </c>
      <c r="F7358">
        <v>11.3873323874642</v>
      </c>
      <c r="G7358">
        <v>11.4307926785142</v>
      </c>
      <c r="H7358">
        <v>11.924521282388501</v>
      </c>
      <c r="I7358">
        <v>13.907780563924801</v>
      </c>
    </row>
    <row r="7359" spans="2:9" x14ac:dyDescent="0.25">
      <c r="B7359">
        <v>63.836177820000003</v>
      </c>
      <c r="C7359">
        <v>12.520419630372601</v>
      </c>
      <c r="D7359">
        <v>12.520419630372601</v>
      </c>
      <c r="E7359">
        <v>11.2054086768104</v>
      </c>
      <c r="F7359">
        <v>10.9921552843605</v>
      </c>
      <c r="G7359">
        <v>11.4994096645677</v>
      </c>
      <c r="H7359">
        <v>11.799324960825899</v>
      </c>
      <c r="I7359">
        <v>14.182007538541599</v>
      </c>
    </row>
    <row r="7360" spans="2:9" x14ac:dyDescent="0.25">
      <c r="B7360">
        <v>63.844177819999999</v>
      </c>
      <c r="C7360">
        <v>12.1423455325563</v>
      </c>
      <c r="D7360">
        <v>12.1423455325563</v>
      </c>
      <c r="E7360">
        <v>11.611952869081801</v>
      </c>
      <c r="F7360">
        <v>10.8679520597763</v>
      </c>
      <c r="G7360">
        <v>11.579093769803</v>
      </c>
      <c r="H7360">
        <v>11.752418087652201</v>
      </c>
      <c r="I7360">
        <v>13.438805979245</v>
      </c>
    </row>
    <row r="7361" spans="2:9" x14ac:dyDescent="0.25">
      <c r="B7361">
        <v>63.852177820000001</v>
      </c>
      <c r="C7361">
        <v>12.091254136359</v>
      </c>
      <c r="D7361">
        <v>12.091254136359</v>
      </c>
      <c r="E7361">
        <v>11.475542925255001</v>
      </c>
      <c r="F7361">
        <v>10.9658075607817</v>
      </c>
      <c r="G7361">
        <v>11.515535771069001</v>
      </c>
      <c r="H7361">
        <v>11.2964073761372</v>
      </c>
      <c r="I7361">
        <v>13.2962634877435</v>
      </c>
    </row>
    <row r="7362" spans="2:9" x14ac:dyDescent="0.25">
      <c r="B7362">
        <v>63.860177819999997</v>
      </c>
      <c r="C7362">
        <v>11.3524754963543</v>
      </c>
      <c r="D7362">
        <v>11.3524754963543</v>
      </c>
      <c r="E7362">
        <v>11.4593060300625</v>
      </c>
      <c r="F7362">
        <v>11.6080400111899</v>
      </c>
      <c r="G7362">
        <v>11.633581798705499</v>
      </c>
      <c r="H7362">
        <v>11.1965996805824</v>
      </c>
      <c r="I7362">
        <v>13.321087673737001</v>
      </c>
    </row>
    <row r="7363" spans="2:9" x14ac:dyDescent="0.25">
      <c r="B7363">
        <v>63.86817782</v>
      </c>
      <c r="C7363">
        <v>12.039166689656</v>
      </c>
      <c r="D7363">
        <v>12.039166689656</v>
      </c>
      <c r="E7363">
        <v>11.8341137209545</v>
      </c>
      <c r="F7363">
        <v>11.6790417399422</v>
      </c>
      <c r="G7363">
        <v>11.788700792625299</v>
      </c>
      <c r="H7363">
        <v>11.350877434417701</v>
      </c>
      <c r="I7363">
        <v>13.2817317487804</v>
      </c>
    </row>
    <row r="7364" spans="2:9" x14ac:dyDescent="0.25">
      <c r="B7364">
        <v>63.876177820000002</v>
      </c>
      <c r="C7364">
        <v>12.090912757933101</v>
      </c>
      <c r="D7364">
        <v>12.090912757933101</v>
      </c>
      <c r="E7364">
        <v>11.780747875096999</v>
      </c>
      <c r="F7364">
        <v>11.2151525353206</v>
      </c>
      <c r="G7364">
        <v>11.852916691388801</v>
      </c>
      <c r="H7364">
        <v>11.258012467837201</v>
      </c>
      <c r="I7364">
        <v>13.138723966219599</v>
      </c>
    </row>
    <row r="7365" spans="2:9" x14ac:dyDescent="0.25">
      <c r="B7365">
        <v>63.884177819999998</v>
      </c>
      <c r="C7365">
        <v>12.187592188227301</v>
      </c>
      <c r="D7365">
        <v>12.187592188227301</v>
      </c>
      <c r="E7365">
        <v>11.7963749078947</v>
      </c>
      <c r="F7365">
        <v>11.158973207313601</v>
      </c>
      <c r="G7365">
        <v>11.5795424791285</v>
      </c>
      <c r="H7365">
        <v>11.557763563521799</v>
      </c>
      <c r="I7365">
        <v>13.4739917019138</v>
      </c>
    </row>
    <row r="7366" spans="2:9" x14ac:dyDescent="0.25">
      <c r="B7366">
        <v>63.892177820000001</v>
      </c>
      <c r="C7366">
        <v>11.948406922651101</v>
      </c>
      <c r="D7366">
        <v>11.948406922651101</v>
      </c>
      <c r="E7366">
        <v>11.5717486838219</v>
      </c>
      <c r="F7366">
        <v>11.4757682548329</v>
      </c>
      <c r="G7366">
        <v>11.546151989495399</v>
      </c>
      <c r="H7366">
        <v>11.877799314238001</v>
      </c>
      <c r="I7366">
        <v>13.390645218047901</v>
      </c>
    </row>
    <row r="7367" spans="2:9" x14ac:dyDescent="0.25">
      <c r="B7367">
        <v>63.900177820000003</v>
      </c>
      <c r="C7367">
        <v>11.699376272454</v>
      </c>
      <c r="D7367">
        <v>11.699376272454</v>
      </c>
      <c r="E7367">
        <v>11.473017026700299</v>
      </c>
      <c r="F7367">
        <v>11.342733094598</v>
      </c>
      <c r="G7367">
        <v>11.738596942082999</v>
      </c>
      <c r="H7367">
        <v>11.5441256466854</v>
      </c>
      <c r="I7367">
        <v>13.243028665778899</v>
      </c>
    </row>
    <row r="7368" spans="2:9" x14ac:dyDescent="0.25">
      <c r="B7368">
        <v>63.908177819999999</v>
      </c>
      <c r="C7368">
        <v>11.603090758885401</v>
      </c>
      <c r="D7368">
        <v>11.603090758885401</v>
      </c>
      <c r="E7368">
        <v>11.4758972445339</v>
      </c>
      <c r="F7368">
        <v>11.106197211381</v>
      </c>
      <c r="G7368">
        <v>11.7134704503456</v>
      </c>
      <c r="H7368">
        <v>11.2412859285884</v>
      </c>
      <c r="I7368">
        <v>13.0760368565662</v>
      </c>
    </row>
    <row r="7369" spans="2:9" x14ac:dyDescent="0.25">
      <c r="B7369">
        <v>63.916177820000001</v>
      </c>
      <c r="C7369">
        <v>11.961741090655501</v>
      </c>
      <c r="D7369">
        <v>11.961741090655501</v>
      </c>
      <c r="E7369">
        <v>11.3980842721708</v>
      </c>
      <c r="F7369">
        <v>11.128050506731</v>
      </c>
      <c r="G7369">
        <v>11.5402305992368</v>
      </c>
      <c r="H7369">
        <v>10.9040903551392</v>
      </c>
      <c r="I7369">
        <v>12.840179970584</v>
      </c>
    </row>
    <row r="7370" spans="2:9" x14ac:dyDescent="0.25">
      <c r="B7370">
        <v>63.924177819999997</v>
      </c>
      <c r="C7370">
        <v>11.9439968173533</v>
      </c>
      <c r="D7370">
        <v>11.9439968173533</v>
      </c>
      <c r="E7370">
        <v>11.5450373701104</v>
      </c>
      <c r="F7370">
        <v>11.269573658748101</v>
      </c>
      <c r="G7370">
        <v>11.5188632372752</v>
      </c>
      <c r="H7370">
        <v>11.298275239804401</v>
      </c>
      <c r="I7370">
        <v>12.824800824986101</v>
      </c>
    </row>
    <row r="7371" spans="2:9" x14ac:dyDescent="0.25">
      <c r="B7371">
        <v>63.93217782</v>
      </c>
      <c r="C7371">
        <v>12.209133731070301</v>
      </c>
      <c r="D7371">
        <v>12.209133731070301</v>
      </c>
      <c r="E7371">
        <v>11.5142288987276</v>
      </c>
      <c r="F7371">
        <v>11.620889261550399</v>
      </c>
      <c r="G7371">
        <v>11.6037058362897</v>
      </c>
      <c r="H7371">
        <v>11.7149519712663</v>
      </c>
      <c r="I7371">
        <v>12.815203583280899</v>
      </c>
    </row>
    <row r="7372" spans="2:9" x14ac:dyDescent="0.25">
      <c r="B7372">
        <v>63.940177820000002</v>
      </c>
      <c r="C7372">
        <v>12.5061812966033</v>
      </c>
      <c r="D7372">
        <v>12.5061812966033</v>
      </c>
      <c r="E7372">
        <v>11.7274426951358</v>
      </c>
      <c r="F7372">
        <v>11.664749173365401</v>
      </c>
      <c r="G7372">
        <v>11.6604843323039</v>
      </c>
      <c r="H7372">
        <v>11.4426079331847</v>
      </c>
      <c r="I7372">
        <v>12.800183576678601</v>
      </c>
    </row>
    <row r="7373" spans="2:9" x14ac:dyDescent="0.25">
      <c r="B7373">
        <v>63.948177819999998</v>
      </c>
      <c r="C7373">
        <v>12.0507161166</v>
      </c>
      <c r="D7373">
        <v>12.0507161166</v>
      </c>
      <c r="E7373">
        <v>12.071339579297</v>
      </c>
      <c r="F7373">
        <v>11.479634594923599</v>
      </c>
      <c r="G7373">
        <v>11.5172797935113</v>
      </c>
      <c r="H7373">
        <v>11.389710928836701</v>
      </c>
      <c r="I7373">
        <v>12.8246046171712</v>
      </c>
    </row>
    <row r="7374" spans="2:9" x14ac:dyDescent="0.25">
      <c r="B7374">
        <v>63.956177820000001</v>
      </c>
      <c r="C7374">
        <v>12.0684830751595</v>
      </c>
      <c r="D7374">
        <v>12.0684830751595</v>
      </c>
      <c r="E7374">
        <v>11.862681958722</v>
      </c>
      <c r="F7374">
        <v>11.543531380840101</v>
      </c>
      <c r="G7374">
        <v>11.3836024898819</v>
      </c>
      <c r="H7374">
        <v>11.5783402540222</v>
      </c>
      <c r="I7374">
        <v>12.820469373302</v>
      </c>
    </row>
    <row r="7375" spans="2:9" x14ac:dyDescent="0.25">
      <c r="B7375">
        <v>63.964177820000003</v>
      </c>
      <c r="C7375">
        <v>12.2750962271292</v>
      </c>
      <c r="D7375">
        <v>12.2750962271292</v>
      </c>
      <c r="E7375">
        <v>11.9663791330932</v>
      </c>
      <c r="F7375">
        <v>11.424270243324401</v>
      </c>
      <c r="G7375">
        <v>11.542494778102601</v>
      </c>
      <c r="H7375">
        <v>11.541991395967401</v>
      </c>
      <c r="I7375">
        <v>12.8013354191883</v>
      </c>
    </row>
    <row r="7376" spans="2:9" x14ac:dyDescent="0.25">
      <c r="B7376">
        <v>63.972177819999999</v>
      </c>
      <c r="C7376">
        <v>11.883632055761399</v>
      </c>
      <c r="D7376">
        <v>11.883632055761399</v>
      </c>
      <c r="E7376">
        <v>11.846873768678901</v>
      </c>
      <c r="F7376">
        <v>11.472621900373801</v>
      </c>
      <c r="G7376">
        <v>11.4669149594764</v>
      </c>
      <c r="H7376">
        <v>11.515906067605099</v>
      </c>
      <c r="I7376">
        <v>12.3373045721055</v>
      </c>
    </row>
    <row r="7377" spans="2:9" x14ac:dyDescent="0.25">
      <c r="B7377">
        <v>63.980177820000002</v>
      </c>
      <c r="C7377">
        <v>12.1249444634879</v>
      </c>
      <c r="D7377">
        <v>12.1249444634879</v>
      </c>
      <c r="E7377">
        <v>11.695147153339599</v>
      </c>
      <c r="F7377">
        <v>11.0302721527872</v>
      </c>
      <c r="G7377">
        <v>11.491175372897301</v>
      </c>
      <c r="H7377">
        <v>11.2449666984218</v>
      </c>
      <c r="I7377">
        <v>12.440692220497899</v>
      </c>
    </row>
    <row r="7378" spans="2:9" x14ac:dyDescent="0.25">
      <c r="B7378">
        <v>63.988177819999997</v>
      </c>
      <c r="C7378">
        <v>12.2154851018977</v>
      </c>
      <c r="D7378">
        <v>12.2154851018977</v>
      </c>
      <c r="E7378">
        <v>11.7832704989732</v>
      </c>
      <c r="F7378">
        <v>11.328080490307601</v>
      </c>
      <c r="G7378">
        <v>11.2318349840886</v>
      </c>
      <c r="H7378">
        <v>11.0763361426167</v>
      </c>
      <c r="I7378">
        <v>12.3080479851902</v>
      </c>
    </row>
    <row r="7379" spans="2:9" x14ac:dyDescent="0.25">
      <c r="B7379">
        <v>63.99617782</v>
      </c>
      <c r="C7379">
        <v>12.3023615331684</v>
      </c>
      <c r="D7379">
        <v>12.3023615331684</v>
      </c>
      <c r="E7379">
        <v>11.686107300593701</v>
      </c>
      <c r="F7379">
        <v>11.287141916350601</v>
      </c>
      <c r="G7379">
        <v>11.633133372399399</v>
      </c>
      <c r="H7379">
        <v>11.136977449144499</v>
      </c>
      <c r="I7379">
        <v>12.107301837007499</v>
      </c>
    </row>
    <row r="7380" spans="2:9" x14ac:dyDescent="0.25">
      <c r="B7380">
        <v>64.004177819999995</v>
      </c>
      <c r="C7380">
        <v>12.481919431081399</v>
      </c>
      <c r="D7380">
        <v>12.481919431081399</v>
      </c>
      <c r="E7380">
        <v>12.075240057681199</v>
      </c>
      <c r="F7380">
        <v>11.611969379993599</v>
      </c>
      <c r="G7380">
        <v>11.4751134061126</v>
      </c>
      <c r="H7380">
        <v>11.5379338888809</v>
      </c>
      <c r="I7380">
        <v>11.4450514198635</v>
      </c>
    </row>
    <row r="7381" spans="2:9" x14ac:dyDescent="0.25">
      <c r="B7381">
        <v>64.012177820000005</v>
      </c>
      <c r="C7381">
        <v>12.393869897841901</v>
      </c>
      <c r="D7381">
        <v>12.393869897841901</v>
      </c>
      <c r="E7381">
        <v>12.0484591578085</v>
      </c>
      <c r="F7381">
        <v>10.927493356351601</v>
      </c>
      <c r="G7381">
        <v>11.2111372208105</v>
      </c>
      <c r="H7381">
        <v>10.9672036893548</v>
      </c>
      <c r="I7381">
        <v>11.811616977764499</v>
      </c>
    </row>
    <row r="7382" spans="2:9" x14ac:dyDescent="0.25">
      <c r="B7382">
        <v>64.020177820000001</v>
      </c>
      <c r="C7382">
        <v>12.445775553209399</v>
      </c>
      <c r="D7382">
        <v>12.445775553209399</v>
      </c>
      <c r="E7382">
        <v>11.4819255637443</v>
      </c>
      <c r="F7382">
        <v>10.958702073746</v>
      </c>
      <c r="G7382">
        <v>11.717256614939799</v>
      </c>
      <c r="H7382">
        <v>11.384263901816499</v>
      </c>
      <c r="I7382">
        <v>11.5455091869723</v>
      </c>
    </row>
    <row r="7383" spans="2:9" x14ac:dyDescent="0.25">
      <c r="B7383">
        <v>64.028177819999996</v>
      </c>
      <c r="C7383">
        <v>12.4870122721758</v>
      </c>
      <c r="D7383">
        <v>12.4870122721758</v>
      </c>
      <c r="E7383">
        <v>11.4690666141496</v>
      </c>
      <c r="F7383">
        <v>11.397221482171799</v>
      </c>
      <c r="G7383">
        <v>11.4984971725522</v>
      </c>
      <c r="H7383">
        <v>10.6847004048751</v>
      </c>
      <c r="I7383">
        <v>11.7042127815879</v>
      </c>
    </row>
    <row r="7384" spans="2:9" x14ac:dyDescent="0.25">
      <c r="B7384">
        <v>64.036177820000006</v>
      </c>
      <c r="C7384">
        <v>12.9448189770797</v>
      </c>
      <c r="D7384">
        <v>12.9448189770797</v>
      </c>
      <c r="E7384">
        <v>12.1045443191339</v>
      </c>
      <c r="F7384">
        <v>11.4972817438007</v>
      </c>
      <c r="G7384">
        <v>11.525406150210801</v>
      </c>
      <c r="H7384">
        <v>10.713696547814401</v>
      </c>
      <c r="I7384">
        <v>11.3247179238874</v>
      </c>
    </row>
    <row r="7385" spans="2:9" x14ac:dyDescent="0.25">
      <c r="B7385">
        <v>64.044177820000002</v>
      </c>
      <c r="C7385">
        <v>12.3612580820344</v>
      </c>
      <c r="D7385">
        <v>12.3612580820344</v>
      </c>
      <c r="E7385">
        <v>11.574722204007299</v>
      </c>
      <c r="F7385">
        <v>11.405383164785</v>
      </c>
      <c r="G7385">
        <v>11.957829212789999</v>
      </c>
      <c r="H7385">
        <v>11.112078029736301</v>
      </c>
      <c r="I7385">
        <v>11.4692430951765</v>
      </c>
    </row>
    <row r="7386" spans="2:9" x14ac:dyDescent="0.25">
      <c r="B7386">
        <v>64.052177819999997</v>
      </c>
      <c r="C7386">
        <v>12.659532914214701</v>
      </c>
      <c r="D7386">
        <v>12.659532914214701</v>
      </c>
      <c r="E7386">
        <v>11.7539890099708</v>
      </c>
      <c r="F7386">
        <v>11.916814901797601</v>
      </c>
      <c r="G7386">
        <v>11.7610074695415</v>
      </c>
      <c r="H7386">
        <v>11.3569573338695</v>
      </c>
      <c r="I7386">
        <v>11.386283856821001</v>
      </c>
    </row>
    <row r="7387" spans="2:9" x14ac:dyDescent="0.25">
      <c r="B7387">
        <v>64.060177820000007</v>
      </c>
      <c r="C7387">
        <v>12.846760317738299</v>
      </c>
      <c r="D7387">
        <v>12.846760317738299</v>
      </c>
      <c r="E7387">
        <v>11.5969093653874</v>
      </c>
      <c r="F7387">
        <v>11.2879937433383</v>
      </c>
      <c r="G7387">
        <v>11.435073800723501</v>
      </c>
      <c r="H7387">
        <v>11.4690249918054</v>
      </c>
      <c r="I7387">
        <v>11.297524064156301</v>
      </c>
    </row>
    <row r="7388" spans="2:9" x14ac:dyDescent="0.25">
      <c r="B7388">
        <v>64.068177820000002</v>
      </c>
      <c r="C7388">
        <v>13.0702986665372</v>
      </c>
      <c r="D7388">
        <v>13.0702986665372</v>
      </c>
      <c r="E7388">
        <v>11.4824186650378</v>
      </c>
      <c r="F7388">
        <v>11.248107618968399</v>
      </c>
      <c r="G7388">
        <v>11.8302277981669</v>
      </c>
      <c r="H7388">
        <v>10.8717005348319</v>
      </c>
      <c r="I7388">
        <v>10.8104337181493</v>
      </c>
    </row>
    <row r="7389" spans="2:9" x14ac:dyDescent="0.25">
      <c r="B7389">
        <v>64.076177819999998</v>
      </c>
      <c r="C7389">
        <v>12.4579999792692</v>
      </c>
      <c r="D7389">
        <v>12.4579999792692</v>
      </c>
      <c r="E7389">
        <v>11.426204479290901</v>
      </c>
      <c r="F7389">
        <v>11.552760447218001</v>
      </c>
      <c r="G7389">
        <v>11.5710773015591</v>
      </c>
      <c r="H7389">
        <v>11.4135286339422</v>
      </c>
      <c r="I7389">
        <v>10.963986892753001</v>
      </c>
    </row>
    <row r="7390" spans="2:9" x14ac:dyDescent="0.25">
      <c r="B7390">
        <v>64.084177819999994</v>
      </c>
      <c r="C7390">
        <v>12.4152908178652</v>
      </c>
      <c r="D7390">
        <v>12.4152908178652</v>
      </c>
      <c r="E7390">
        <v>11.312183589385899</v>
      </c>
      <c r="F7390">
        <v>11.586973843813</v>
      </c>
      <c r="G7390">
        <v>11.2955692881111</v>
      </c>
      <c r="H7390">
        <v>11.270026205440301</v>
      </c>
      <c r="I7390">
        <v>11.044784738764401</v>
      </c>
    </row>
    <row r="7391" spans="2:9" x14ac:dyDescent="0.25">
      <c r="B7391">
        <v>64.092177820000003</v>
      </c>
      <c r="C7391">
        <v>12.5773584622132</v>
      </c>
      <c r="D7391">
        <v>12.5773584622132</v>
      </c>
      <c r="E7391">
        <v>11.5260249284661</v>
      </c>
      <c r="F7391">
        <v>11.7286631379994</v>
      </c>
      <c r="G7391">
        <v>11.3324231311526</v>
      </c>
      <c r="H7391">
        <v>11.308816175039601</v>
      </c>
      <c r="I7391">
        <v>11.2954081637016</v>
      </c>
    </row>
    <row r="7392" spans="2:9" x14ac:dyDescent="0.25">
      <c r="B7392">
        <v>64.100177819999999</v>
      </c>
      <c r="C7392">
        <v>12.4376383330568</v>
      </c>
      <c r="D7392">
        <v>12.4376383330568</v>
      </c>
      <c r="E7392">
        <v>11.665744333809901</v>
      </c>
      <c r="F7392">
        <v>11.6017758655912</v>
      </c>
      <c r="G7392">
        <v>11.570439190140499</v>
      </c>
      <c r="H7392">
        <v>11.1693457029053</v>
      </c>
      <c r="I7392">
        <v>11.176691434964599</v>
      </c>
    </row>
    <row r="7393" spans="2:9" x14ac:dyDescent="0.25">
      <c r="B7393">
        <v>64.108177819999995</v>
      </c>
      <c r="C7393">
        <v>12.1559843744378</v>
      </c>
      <c r="D7393">
        <v>12.1559843744378</v>
      </c>
      <c r="E7393">
        <v>11.626901854591599</v>
      </c>
      <c r="F7393">
        <v>11.5300888832542</v>
      </c>
      <c r="G7393">
        <v>11.4450290111591</v>
      </c>
      <c r="H7393">
        <v>11.043760802746</v>
      </c>
      <c r="I7393">
        <v>10.8897053984681</v>
      </c>
    </row>
    <row r="7394" spans="2:9" x14ac:dyDescent="0.25">
      <c r="B7394">
        <v>64.116177820000004</v>
      </c>
      <c r="C7394">
        <v>12.044064242994599</v>
      </c>
      <c r="D7394">
        <v>12.044064242994599</v>
      </c>
      <c r="E7394">
        <v>11.6772746207567</v>
      </c>
      <c r="F7394">
        <v>11.4279389360407</v>
      </c>
      <c r="G7394">
        <v>11.340914264632501</v>
      </c>
      <c r="H7394">
        <v>11.079763065275399</v>
      </c>
      <c r="I7394">
        <v>10.8211348561007</v>
      </c>
    </row>
    <row r="7395" spans="2:9" x14ac:dyDescent="0.25">
      <c r="B7395">
        <v>64.12417782</v>
      </c>
      <c r="C7395">
        <v>12.2820586494502</v>
      </c>
      <c r="D7395">
        <v>12.2820586494502</v>
      </c>
      <c r="E7395">
        <v>11.6304983806802</v>
      </c>
      <c r="F7395">
        <v>11.496018432306199</v>
      </c>
      <c r="G7395">
        <v>11.1450388462434</v>
      </c>
      <c r="H7395">
        <v>10.919530787470199</v>
      </c>
      <c r="I7395">
        <v>10.903568754345001</v>
      </c>
    </row>
    <row r="7396" spans="2:9" x14ac:dyDescent="0.25">
      <c r="B7396">
        <v>64.132177819999995</v>
      </c>
      <c r="C7396">
        <v>12.7198174562999</v>
      </c>
      <c r="D7396">
        <v>12.7198174562999</v>
      </c>
      <c r="E7396">
        <v>11.564399599658399</v>
      </c>
      <c r="F7396">
        <v>11.692274559894599</v>
      </c>
      <c r="G7396">
        <v>11.2334091603557</v>
      </c>
      <c r="H7396">
        <v>10.819419854580101</v>
      </c>
      <c r="I7396">
        <v>10.773979733844801</v>
      </c>
    </row>
    <row r="7397" spans="2:9" x14ac:dyDescent="0.25">
      <c r="B7397">
        <v>64.140177820000005</v>
      </c>
      <c r="C7397">
        <v>12.7012276893298</v>
      </c>
      <c r="D7397">
        <v>12.7012276893298</v>
      </c>
      <c r="E7397">
        <v>11.756013481326899</v>
      </c>
      <c r="F7397">
        <v>11.676210119157499</v>
      </c>
      <c r="G7397">
        <v>11.664410121085499</v>
      </c>
      <c r="H7397">
        <v>10.7511787755769</v>
      </c>
      <c r="I7397">
        <v>10.5545501622596</v>
      </c>
    </row>
    <row r="7398" spans="2:9" x14ac:dyDescent="0.25">
      <c r="B7398">
        <v>64.148177820000001</v>
      </c>
      <c r="C7398">
        <v>12.1862163998813</v>
      </c>
      <c r="D7398">
        <v>12.1862163998813</v>
      </c>
      <c r="E7398">
        <v>12.1056975731235</v>
      </c>
      <c r="F7398">
        <v>11.814273015256299</v>
      </c>
      <c r="G7398">
        <v>11.5027373490889</v>
      </c>
      <c r="H7398">
        <v>10.606602270213999</v>
      </c>
      <c r="I7398">
        <v>10.595600559770199</v>
      </c>
    </row>
    <row r="7399" spans="2:9" x14ac:dyDescent="0.25">
      <c r="B7399">
        <v>64.156177819999996</v>
      </c>
      <c r="C7399">
        <v>12.2749195425924</v>
      </c>
      <c r="D7399">
        <v>12.2749195425924</v>
      </c>
      <c r="E7399">
        <v>12.2354173021963</v>
      </c>
      <c r="F7399">
        <v>11.7107232430227</v>
      </c>
      <c r="G7399">
        <v>11.585167275087301</v>
      </c>
      <c r="H7399">
        <v>10.8877467698602</v>
      </c>
      <c r="I7399">
        <v>10.4337022660717</v>
      </c>
    </row>
    <row r="7400" spans="2:9" x14ac:dyDescent="0.25">
      <c r="B7400">
        <v>64.164177820000006</v>
      </c>
      <c r="C7400">
        <v>12.780025274903</v>
      </c>
      <c r="D7400">
        <v>12.780025274903</v>
      </c>
      <c r="E7400">
        <v>11.6241901257169</v>
      </c>
      <c r="F7400">
        <v>11.4928596009368</v>
      </c>
      <c r="G7400">
        <v>11.511046056153999</v>
      </c>
      <c r="H7400">
        <v>11.013048292868801</v>
      </c>
      <c r="I7400">
        <v>10.449916567864999</v>
      </c>
    </row>
    <row r="7401" spans="2:9" x14ac:dyDescent="0.25">
      <c r="B7401">
        <v>64.172177820000002</v>
      </c>
      <c r="C7401">
        <v>12.9219188535968</v>
      </c>
      <c r="D7401">
        <v>12.9219188535968</v>
      </c>
      <c r="E7401">
        <v>11.836556176449401</v>
      </c>
      <c r="F7401">
        <v>11.706479625412401</v>
      </c>
      <c r="G7401">
        <v>11.6807539251788</v>
      </c>
      <c r="H7401">
        <v>10.909168680542599</v>
      </c>
      <c r="I7401">
        <v>10.4834468154958</v>
      </c>
    </row>
    <row r="7402" spans="2:9" x14ac:dyDescent="0.25">
      <c r="B7402">
        <v>64.180177819999997</v>
      </c>
      <c r="C7402">
        <v>12.531719360547299</v>
      </c>
      <c r="D7402">
        <v>12.531719360547299</v>
      </c>
      <c r="E7402">
        <v>12.2003917310851</v>
      </c>
      <c r="F7402">
        <v>11.734564579100301</v>
      </c>
      <c r="G7402">
        <v>11.3434441802601</v>
      </c>
      <c r="H7402">
        <v>10.7516438198718</v>
      </c>
      <c r="I7402">
        <v>10.287366160883799</v>
      </c>
    </row>
    <row r="7403" spans="2:9" x14ac:dyDescent="0.25">
      <c r="B7403">
        <v>64.188177820000007</v>
      </c>
      <c r="C7403">
        <v>12.578970959356299</v>
      </c>
      <c r="D7403">
        <v>12.578970959356299</v>
      </c>
      <c r="E7403">
        <v>12.436986080109</v>
      </c>
      <c r="F7403">
        <v>11.620185074470999</v>
      </c>
      <c r="G7403">
        <v>11.338577640449801</v>
      </c>
      <c r="H7403">
        <v>10.9845390086828</v>
      </c>
      <c r="I7403">
        <v>10.1697411350296</v>
      </c>
    </row>
    <row r="7404" spans="2:9" x14ac:dyDescent="0.25">
      <c r="B7404">
        <v>64.196177820000003</v>
      </c>
      <c r="C7404">
        <v>12.4069911943925</v>
      </c>
      <c r="D7404">
        <v>12.4069911943925</v>
      </c>
      <c r="E7404">
        <v>11.8837611347425</v>
      </c>
      <c r="F7404">
        <v>11.1027402648616</v>
      </c>
      <c r="G7404">
        <v>11.415406587720099</v>
      </c>
      <c r="H7404">
        <v>10.6954048348966</v>
      </c>
      <c r="I7404">
        <v>10.3018617453057</v>
      </c>
    </row>
    <row r="7405" spans="2:9" x14ac:dyDescent="0.25">
      <c r="B7405">
        <v>64.204177819999998</v>
      </c>
      <c r="C7405">
        <v>12.4704364427916</v>
      </c>
      <c r="D7405">
        <v>12.4704364427916</v>
      </c>
      <c r="E7405">
        <v>12.047386482148299</v>
      </c>
      <c r="F7405">
        <v>11.2836689650408</v>
      </c>
      <c r="G7405">
        <v>10.974989643779701</v>
      </c>
      <c r="H7405">
        <v>10.733114283975601</v>
      </c>
      <c r="I7405">
        <v>10.3454577144218</v>
      </c>
    </row>
    <row r="7406" spans="2:9" x14ac:dyDescent="0.25">
      <c r="B7406">
        <v>64.212177819999994</v>
      </c>
      <c r="C7406">
        <v>13.0389836090836</v>
      </c>
      <c r="D7406">
        <v>13.0389836090836</v>
      </c>
      <c r="E7406">
        <v>11.9358270391701</v>
      </c>
      <c r="F7406">
        <v>11.305817297644699</v>
      </c>
      <c r="G7406">
        <v>11.033821783369399</v>
      </c>
      <c r="H7406">
        <v>11.0952187266241</v>
      </c>
      <c r="I7406">
        <v>10.5342092476874</v>
      </c>
    </row>
    <row r="7407" spans="2:9" x14ac:dyDescent="0.25">
      <c r="B7407">
        <v>64.220177820000004</v>
      </c>
      <c r="C7407">
        <v>12.085355877561099</v>
      </c>
      <c r="D7407">
        <v>12.085355877561099</v>
      </c>
      <c r="E7407">
        <v>11.688833330020101</v>
      </c>
      <c r="F7407">
        <v>11.972271719261</v>
      </c>
      <c r="G7407">
        <v>11.4544668601811</v>
      </c>
      <c r="H7407">
        <v>10.9638120589027</v>
      </c>
      <c r="I7407">
        <v>10.433154965842199</v>
      </c>
    </row>
    <row r="7408" spans="2:9" x14ac:dyDescent="0.25">
      <c r="B7408">
        <v>64.228177819999999</v>
      </c>
      <c r="C7408">
        <v>12.4171038517289</v>
      </c>
      <c r="D7408">
        <v>12.4171038517289</v>
      </c>
      <c r="E7408">
        <v>11.7508334667881</v>
      </c>
      <c r="F7408">
        <v>11.737025262335001</v>
      </c>
      <c r="G7408">
        <v>11.5385998664183</v>
      </c>
      <c r="H7408">
        <v>11.013521428076199</v>
      </c>
      <c r="I7408">
        <v>9.9833963751934292</v>
      </c>
    </row>
    <row r="7409" spans="2:9" x14ac:dyDescent="0.25">
      <c r="B7409">
        <v>64.236177819999995</v>
      </c>
      <c r="C7409">
        <v>12.4423253923449</v>
      </c>
      <c r="D7409">
        <v>12.4423253923449</v>
      </c>
      <c r="E7409">
        <v>12.0090276007291</v>
      </c>
      <c r="F7409">
        <v>11.345723023910001</v>
      </c>
      <c r="G7409">
        <v>11.2170462747097</v>
      </c>
      <c r="H7409">
        <v>10.897462541151899</v>
      </c>
      <c r="I7409">
        <v>10.3750541664318</v>
      </c>
    </row>
    <row r="7410" spans="2:9" x14ac:dyDescent="0.25">
      <c r="B7410">
        <v>64.244177820000004</v>
      </c>
      <c r="C7410">
        <v>12.3197773202813</v>
      </c>
      <c r="D7410">
        <v>12.3197773202813</v>
      </c>
      <c r="E7410">
        <v>11.9119621009353</v>
      </c>
      <c r="F7410">
        <v>11.3791801875981</v>
      </c>
      <c r="G7410">
        <v>11.063244974218801</v>
      </c>
      <c r="H7410">
        <v>10.5697322422485</v>
      </c>
      <c r="I7410">
        <v>10.4161925395991</v>
      </c>
    </row>
    <row r="7411" spans="2:9" x14ac:dyDescent="0.25">
      <c r="B7411">
        <v>64.25217782</v>
      </c>
      <c r="C7411">
        <v>12.142730066912501</v>
      </c>
      <c r="D7411">
        <v>12.142730066912501</v>
      </c>
      <c r="E7411">
        <v>12.081000086502</v>
      </c>
      <c r="F7411">
        <v>11.6129341270866</v>
      </c>
      <c r="G7411">
        <v>11.166950670120601</v>
      </c>
      <c r="H7411">
        <v>10.4511540144543</v>
      </c>
      <c r="I7411">
        <v>10.2955791080586</v>
      </c>
    </row>
    <row r="7412" spans="2:9" x14ac:dyDescent="0.25">
      <c r="B7412">
        <v>64.260177819999996</v>
      </c>
      <c r="C7412">
        <v>12.1333685877996</v>
      </c>
      <c r="D7412">
        <v>12.1333685877996</v>
      </c>
      <c r="E7412">
        <v>12.192581836271399</v>
      </c>
      <c r="F7412">
        <v>11.5471932293884</v>
      </c>
      <c r="G7412">
        <v>11.3993245344182</v>
      </c>
      <c r="H7412">
        <v>10.610579537021</v>
      </c>
      <c r="I7412">
        <v>10.1221728962946</v>
      </c>
    </row>
    <row r="7413" spans="2:9" x14ac:dyDescent="0.25">
      <c r="B7413">
        <v>64.268177820000005</v>
      </c>
      <c r="C7413">
        <v>12.285712164916101</v>
      </c>
      <c r="D7413">
        <v>12.285712164916101</v>
      </c>
      <c r="E7413">
        <v>12.329421770181</v>
      </c>
      <c r="F7413">
        <v>11.519361706326601</v>
      </c>
      <c r="G7413">
        <v>11.373840690018</v>
      </c>
      <c r="H7413">
        <v>10.9283588768157</v>
      </c>
      <c r="I7413">
        <v>10.223523212563901</v>
      </c>
    </row>
    <row r="7414" spans="2:9" x14ac:dyDescent="0.25">
      <c r="B7414">
        <v>64.276177820000001</v>
      </c>
      <c r="C7414">
        <v>12.4325899490597</v>
      </c>
      <c r="D7414">
        <v>12.4325899490597</v>
      </c>
      <c r="E7414">
        <v>12.149820467409899</v>
      </c>
      <c r="F7414">
        <v>11.842647483882899</v>
      </c>
      <c r="G7414">
        <v>11.5301702840561</v>
      </c>
      <c r="H7414">
        <v>11.012088409949801</v>
      </c>
      <c r="I7414">
        <v>10.198821877780199</v>
      </c>
    </row>
    <row r="7415" spans="2:9" x14ac:dyDescent="0.25">
      <c r="B7415">
        <v>64.284177819999996</v>
      </c>
      <c r="C7415">
        <v>12.195796043782099</v>
      </c>
      <c r="D7415">
        <v>12.195796043782099</v>
      </c>
      <c r="E7415">
        <v>12.0761738079387</v>
      </c>
      <c r="F7415">
        <v>11.87666038611</v>
      </c>
      <c r="G7415">
        <v>11.5946875175232</v>
      </c>
      <c r="H7415">
        <v>10.654297546997</v>
      </c>
      <c r="I7415">
        <v>10.025433114004199</v>
      </c>
    </row>
    <row r="7416" spans="2:9" x14ac:dyDescent="0.25">
      <c r="B7416">
        <v>64.292177820000006</v>
      </c>
      <c r="C7416">
        <v>12.330971205800401</v>
      </c>
      <c r="D7416">
        <v>12.330971205800401</v>
      </c>
      <c r="E7416">
        <v>11.915663949313</v>
      </c>
      <c r="F7416">
        <v>11.734249082120501</v>
      </c>
      <c r="G7416">
        <v>11.454256186722599</v>
      </c>
      <c r="H7416">
        <v>10.721222293659601</v>
      </c>
      <c r="I7416">
        <v>9.9523133741378</v>
      </c>
    </row>
    <row r="7417" spans="2:9" x14ac:dyDescent="0.25">
      <c r="B7417">
        <v>64.300177820000002</v>
      </c>
      <c r="C7417">
        <v>12.185526162212</v>
      </c>
      <c r="D7417">
        <v>12.185526162212</v>
      </c>
      <c r="E7417">
        <v>11.843741870784401</v>
      </c>
      <c r="F7417">
        <v>11.731088162867801</v>
      </c>
      <c r="G7417">
        <v>11.0202914588944</v>
      </c>
      <c r="H7417">
        <v>10.7581994244032</v>
      </c>
      <c r="I7417">
        <v>10.1238989553463</v>
      </c>
    </row>
    <row r="7418" spans="2:9" x14ac:dyDescent="0.25">
      <c r="B7418">
        <v>64.308177819999997</v>
      </c>
      <c r="C7418">
        <v>12.2332050860577</v>
      </c>
      <c r="D7418">
        <v>12.2332050860577</v>
      </c>
      <c r="E7418">
        <v>12.0643290370323</v>
      </c>
      <c r="F7418">
        <v>11.9153791098986</v>
      </c>
      <c r="G7418">
        <v>10.9313274816905</v>
      </c>
      <c r="H7418">
        <v>10.561054924293799</v>
      </c>
      <c r="I7418">
        <v>10.0783898944225</v>
      </c>
    </row>
    <row r="7419" spans="2:9" x14ac:dyDescent="0.25">
      <c r="B7419">
        <v>64.316177819999993</v>
      </c>
      <c r="C7419">
        <v>12.357283541085801</v>
      </c>
      <c r="D7419">
        <v>12.357283541085801</v>
      </c>
      <c r="E7419">
        <v>12.211078022112799</v>
      </c>
      <c r="F7419">
        <v>12.021810382528599</v>
      </c>
      <c r="G7419">
        <v>11.3889246421087</v>
      </c>
      <c r="H7419">
        <v>10.6120637443584</v>
      </c>
      <c r="I7419">
        <v>9.7846581984918899</v>
      </c>
    </row>
    <row r="7420" spans="2:9" x14ac:dyDescent="0.25">
      <c r="B7420">
        <v>64.324177820000003</v>
      </c>
      <c r="C7420">
        <v>12.0066598250779</v>
      </c>
      <c r="D7420">
        <v>12.0066598250779</v>
      </c>
      <c r="E7420">
        <v>11.9485957560644</v>
      </c>
      <c r="F7420">
        <v>12.013635620769501</v>
      </c>
      <c r="G7420">
        <v>11.555517079221399</v>
      </c>
      <c r="H7420">
        <v>10.6948165697561</v>
      </c>
      <c r="I7420">
        <v>9.6161658535211192</v>
      </c>
    </row>
    <row r="7421" spans="2:9" x14ac:dyDescent="0.25">
      <c r="B7421">
        <v>64.332177819999998</v>
      </c>
      <c r="C7421">
        <v>12.137444018653699</v>
      </c>
      <c r="D7421">
        <v>12.137444018653699</v>
      </c>
      <c r="E7421">
        <v>11.841229002135799</v>
      </c>
      <c r="F7421">
        <v>11.8901066776486</v>
      </c>
      <c r="G7421">
        <v>11.4695579056354</v>
      </c>
      <c r="H7421">
        <v>10.665798047634199</v>
      </c>
      <c r="I7421">
        <v>9.9045374327855402</v>
      </c>
    </row>
    <row r="7422" spans="2:9" x14ac:dyDescent="0.25">
      <c r="B7422">
        <v>64.340177819999994</v>
      </c>
      <c r="C7422">
        <v>12.085537312601801</v>
      </c>
      <c r="D7422">
        <v>12.085537312601801</v>
      </c>
      <c r="E7422">
        <v>12.061557650240101</v>
      </c>
      <c r="F7422">
        <v>11.6693305533312</v>
      </c>
      <c r="G7422">
        <v>11.4740838386492</v>
      </c>
      <c r="H7422">
        <v>10.6732674206784</v>
      </c>
      <c r="I7422">
        <v>10.3257204941261</v>
      </c>
    </row>
    <row r="7423" spans="2:9" x14ac:dyDescent="0.25">
      <c r="B7423">
        <v>64.348177820000004</v>
      </c>
      <c r="C7423">
        <v>11.7283181578817</v>
      </c>
      <c r="D7423">
        <v>11.7283181578817</v>
      </c>
      <c r="E7423">
        <v>11.7773019323249</v>
      </c>
      <c r="F7423">
        <v>11.983068352864001</v>
      </c>
      <c r="G7423">
        <v>11.2758499718369</v>
      </c>
      <c r="H7423">
        <v>10.619057103836999</v>
      </c>
      <c r="I7423">
        <v>9.9192144642400102</v>
      </c>
    </row>
    <row r="7424" spans="2:9" x14ac:dyDescent="0.25">
      <c r="B7424">
        <v>64.356177819999999</v>
      </c>
      <c r="C7424">
        <v>12.2547271509772</v>
      </c>
      <c r="D7424">
        <v>12.2547271509772</v>
      </c>
      <c r="E7424">
        <v>12.371538643214899</v>
      </c>
      <c r="F7424">
        <v>11.927601155281099</v>
      </c>
      <c r="G7424">
        <v>11.4987008463308</v>
      </c>
      <c r="H7424">
        <v>10.560960674370699</v>
      </c>
      <c r="I7424">
        <v>10.0929388054565</v>
      </c>
    </row>
    <row r="7425" spans="2:9" x14ac:dyDescent="0.25">
      <c r="B7425">
        <v>64.364177819999995</v>
      </c>
      <c r="C7425">
        <v>12.1135670158057</v>
      </c>
      <c r="D7425">
        <v>12.1135670158057</v>
      </c>
      <c r="E7425">
        <v>12.168471988584701</v>
      </c>
      <c r="F7425">
        <v>11.7186354672478</v>
      </c>
      <c r="G7425">
        <v>11.501260825559999</v>
      </c>
      <c r="H7425">
        <v>10.4473135266166</v>
      </c>
      <c r="I7425">
        <v>9.9082553857248907</v>
      </c>
    </row>
    <row r="7426" spans="2:9" x14ac:dyDescent="0.25">
      <c r="B7426">
        <v>64.372177820000005</v>
      </c>
      <c r="C7426">
        <v>12.265734754506299</v>
      </c>
      <c r="D7426">
        <v>12.265734754506299</v>
      </c>
      <c r="E7426">
        <v>12.015933170467999</v>
      </c>
      <c r="F7426">
        <v>12.0772967610666</v>
      </c>
      <c r="G7426">
        <v>11.1737317404323</v>
      </c>
      <c r="H7426">
        <v>10.8103060855975</v>
      </c>
      <c r="I7426">
        <v>9.7443119944480099</v>
      </c>
    </row>
    <row r="7427" spans="2:9" x14ac:dyDescent="0.25">
      <c r="B7427">
        <v>64.38017782</v>
      </c>
      <c r="C7427">
        <v>12.0791427921666</v>
      </c>
      <c r="D7427">
        <v>12.0791427921666</v>
      </c>
      <c r="E7427">
        <v>12.1045558601268</v>
      </c>
      <c r="F7427">
        <v>12.011746260325401</v>
      </c>
      <c r="G7427">
        <v>11.0277292642169</v>
      </c>
      <c r="H7427">
        <v>10.930722567558499</v>
      </c>
      <c r="I7427">
        <v>10.4390437934525</v>
      </c>
    </row>
    <row r="7428" spans="2:9" x14ac:dyDescent="0.25">
      <c r="B7428">
        <v>64.388177819999996</v>
      </c>
      <c r="C7428">
        <v>11.988529605842899</v>
      </c>
      <c r="D7428">
        <v>11.988529605842899</v>
      </c>
      <c r="E7428">
        <v>12.1393080451945</v>
      </c>
      <c r="F7428">
        <v>12.1886689558083</v>
      </c>
      <c r="G7428">
        <v>10.9116671726518</v>
      </c>
      <c r="H7428">
        <v>10.553033593581899</v>
      </c>
      <c r="I7428">
        <v>9.9206780545220301</v>
      </c>
    </row>
    <row r="7429" spans="2:9" x14ac:dyDescent="0.25">
      <c r="B7429">
        <v>64.396177820000005</v>
      </c>
      <c r="C7429">
        <v>12.1994832832436</v>
      </c>
      <c r="D7429">
        <v>12.1994832832436</v>
      </c>
      <c r="E7429">
        <v>12.3786496054058</v>
      </c>
      <c r="F7429">
        <v>11.7897154183305</v>
      </c>
      <c r="G7429">
        <v>11.555671292002501</v>
      </c>
      <c r="H7429">
        <v>10.2250429683326</v>
      </c>
      <c r="I7429">
        <v>9.9635707941029494</v>
      </c>
    </row>
    <row r="7430" spans="2:9" x14ac:dyDescent="0.25">
      <c r="B7430">
        <v>64.404177820000001</v>
      </c>
      <c r="C7430">
        <v>12.694552193047199</v>
      </c>
      <c r="D7430">
        <v>12.694552193047199</v>
      </c>
      <c r="E7430">
        <v>12.3027050885634</v>
      </c>
      <c r="F7430">
        <v>11.821816078582399</v>
      </c>
      <c r="G7430">
        <v>11.656338118684801</v>
      </c>
      <c r="H7430">
        <v>10.676771910454899</v>
      </c>
      <c r="I7430">
        <v>9.5308594795168595</v>
      </c>
    </row>
    <row r="7431" spans="2:9" x14ac:dyDescent="0.25">
      <c r="B7431">
        <v>64.412177819999997</v>
      </c>
      <c r="C7431">
        <v>11.861283970217199</v>
      </c>
      <c r="D7431">
        <v>11.861283970217199</v>
      </c>
      <c r="E7431">
        <v>12.392760670245099</v>
      </c>
      <c r="F7431">
        <v>11.1869179344366</v>
      </c>
      <c r="G7431">
        <v>11.379743728631199</v>
      </c>
      <c r="H7431">
        <v>10.5543675515361</v>
      </c>
      <c r="I7431">
        <v>10.4544597135459</v>
      </c>
    </row>
    <row r="7432" spans="2:9" x14ac:dyDescent="0.25">
      <c r="B7432">
        <v>64.420177820000006</v>
      </c>
      <c r="C7432">
        <v>11.961372200052301</v>
      </c>
      <c r="D7432">
        <v>11.961372200052301</v>
      </c>
      <c r="E7432">
        <v>11.8333633571278</v>
      </c>
      <c r="F7432">
        <v>11.9533868766824</v>
      </c>
      <c r="G7432">
        <v>11.613495558578199</v>
      </c>
      <c r="H7432">
        <v>10.9528050118994</v>
      </c>
      <c r="I7432">
        <v>10.1750547452995</v>
      </c>
    </row>
    <row r="7433" spans="2:9" x14ac:dyDescent="0.25">
      <c r="B7433">
        <v>64.428177820000002</v>
      </c>
      <c r="C7433">
        <v>12.144104455072201</v>
      </c>
      <c r="D7433">
        <v>12.144104455072201</v>
      </c>
      <c r="E7433">
        <v>11.6112552114555</v>
      </c>
      <c r="F7433">
        <v>11.6261966424305</v>
      </c>
      <c r="G7433">
        <v>10.9641788282803</v>
      </c>
      <c r="H7433">
        <v>11.074751883626501</v>
      </c>
      <c r="I7433">
        <v>9.4784480175515604</v>
      </c>
    </row>
    <row r="7434" spans="2:9" x14ac:dyDescent="0.25">
      <c r="B7434">
        <v>64.436177819999997</v>
      </c>
      <c r="C7434">
        <v>11.7189286322208</v>
      </c>
      <c r="D7434">
        <v>11.7189286322208</v>
      </c>
      <c r="E7434">
        <v>11.4293557063696</v>
      </c>
      <c r="F7434">
        <v>11.6046000301109</v>
      </c>
      <c r="G7434">
        <v>11.1874704538664</v>
      </c>
      <c r="H7434">
        <v>10.493029385459799</v>
      </c>
      <c r="I7434">
        <v>9.4493162960788393</v>
      </c>
    </row>
    <row r="7435" spans="2:9" x14ac:dyDescent="0.25">
      <c r="B7435">
        <v>64.444177819999993</v>
      </c>
      <c r="C7435">
        <v>11.8813984353542</v>
      </c>
      <c r="D7435">
        <v>11.8813984353542</v>
      </c>
      <c r="E7435">
        <v>11.778802669250799</v>
      </c>
      <c r="F7435">
        <v>11.4265085162542</v>
      </c>
      <c r="G7435">
        <v>11.3343298452006</v>
      </c>
      <c r="H7435">
        <v>10.875376457070001</v>
      </c>
      <c r="I7435">
        <v>9.9763950978409408</v>
      </c>
    </row>
    <row r="7436" spans="2:9" x14ac:dyDescent="0.25">
      <c r="B7436">
        <v>64.452177820000003</v>
      </c>
      <c r="C7436">
        <v>11.9151319531029</v>
      </c>
      <c r="D7436">
        <v>11.9151319531029</v>
      </c>
      <c r="E7436">
        <v>12.1096385815221</v>
      </c>
      <c r="F7436">
        <v>11.622916863744701</v>
      </c>
      <c r="G7436">
        <v>11.3965641083558</v>
      </c>
      <c r="H7436">
        <v>10.735371402373399</v>
      </c>
      <c r="I7436">
        <v>10.1177861213109</v>
      </c>
    </row>
    <row r="7437" spans="2:9" x14ac:dyDescent="0.25">
      <c r="B7437">
        <v>64.460177819999998</v>
      </c>
      <c r="C7437">
        <v>11.9022693278367</v>
      </c>
      <c r="D7437">
        <v>11.9022693278367</v>
      </c>
      <c r="E7437">
        <v>12.114027064633399</v>
      </c>
      <c r="F7437">
        <v>11.4396118865681</v>
      </c>
      <c r="G7437">
        <v>11.2316765796594</v>
      </c>
      <c r="H7437">
        <v>10.9174131522725</v>
      </c>
      <c r="I7437">
        <v>9.9181480205078998</v>
      </c>
    </row>
    <row r="7438" spans="2:9" x14ac:dyDescent="0.25">
      <c r="B7438">
        <v>64.468177819999994</v>
      </c>
      <c r="C7438">
        <v>11.8092630046726</v>
      </c>
      <c r="D7438">
        <v>11.8092630046726</v>
      </c>
      <c r="E7438">
        <v>11.843308952593199</v>
      </c>
      <c r="F7438">
        <v>11.6285901457242</v>
      </c>
      <c r="G7438">
        <v>11.344691514779001</v>
      </c>
      <c r="H7438">
        <v>10.541372735229899</v>
      </c>
      <c r="I7438">
        <v>9.8229803668786797</v>
      </c>
    </row>
    <row r="7439" spans="2:9" x14ac:dyDescent="0.25">
      <c r="B7439">
        <v>64.476177820000004</v>
      </c>
      <c r="C7439">
        <v>11.7458322132789</v>
      </c>
      <c r="D7439">
        <v>11.7458322132789</v>
      </c>
      <c r="E7439">
        <v>11.8232904969966</v>
      </c>
      <c r="F7439">
        <v>11.4337920168963</v>
      </c>
      <c r="G7439">
        <v>11.5703320868724</v>
      </c>
      <c r="H7439">
        <v>10.350184125632101</v>
      </c>
      <c r="I7439">
        <v>9.7555611217140008</v>
      </c>
    </row>
    <row r="7440" spans="2:9" x14ac:dyDescent="0.25">
      <c r="B7440">
        <v>64.484177819999999</v>
      </c>
      <c r="C7440">
        <v>11.962203237964401</v>
      </c>
      <c r="D7440">
        <v>11.962203237964401</v>
      </c>
      <c r="E7440">
        <v>11.9336278648329</v>
      </c>
      <c r="F7440">
        <v>11.306347009337401</v>
      </c>
      <c r="G7440">
        <v>11.4108593013851</v>
      </c>
      <c r="H7440">
        <v>10.379010550537499</v>
      </c>
      <c r="I7440">
        <v>9.7627157292194706</v>
      </c>
    </row>
    <row r="7441" spans="2:9" x14ac:dyDescent="0.25">
      <c r="B7441">
        <v>64.492177819999995</v>
      </c>
      <c r="C7441">
        <v>12.0596280660366</v>
      </c>
      <c r="D7441">
        <v>12.0596280660366</v>
      </c>
      <c r="E7441">
        <v>12.188276752429999</v>
      </c>
      <c r="F7441">
        <v>11.6001507730342</v>
      </c>
      <c r="G7441">
        <v>11.428087938404101</v>
      </c>
      <c r="H7441">
        <v>10.4962396313939</v>
      </c>
      <c r="I7441">
        <v>9.7060727589078901</v>
      </c>
    </row>
    <row r="7442" spans="2:9" x14ac:dyDescent="0.25">
      <c r="B7442">
        <v>64.500177820000005</v>
      </c>
      <c r="C7442">
        <v>11.8569011144344</v>
      </c>
      <c r="D7442">
        <v>11.8569011144344</v>
      </c>
      <c r="E7442">
        <v>11.8611327352733</v>
      </c>
      <c r="F7442">
        <v>11.575925754439099</v>
      </c>
      <c r="G7442">
        <v>11.609798697461301</v>
      </c>
      <c r="H7442">
        <v>10.485722749093</v>
      </c>
      <c r="I7442">
        <v>9.40637689739496</v>
      </c>
    </row>
    <row r="7443" spans="2:9" x14ac:dyDescent="0.25">
      <c r="B7443">
        <v>64.50817782</v>
      </c>
      <c r="C7443">
        <v>11.869342625940099</v>
      </c>
      <c r="D7443">
        <v>11.869342625940099</v>
      </c>
      <c r="E7443">
        <v>11.270621794720499</v>
      </c>
      <c r="F7443">
        <v>11.3545568181826</v>
      </c>
      <c r="G7443">
        <v>11.578239985455401</v>
      </c>
      <c r="H7443">
        <v>10.4721512842205</v>
      </c>
      <c r="I7443">
        <v>9.3680547321904406</v>
      </c>
    </row>
    <row r="7444" spans="2:9" x14ac:dyDescent="0.25">
      <c r="B7444">
        <v>64.516177819999996</v>
      </c>
      <c r="C7444">
        <v>11.9584393739758</v>
      </c>
      <c r="D7444">
        <v>11.9584393739758</v>
      </c>
      <c r="E7444">
        <v>11.4989834822075</v>
      </c>
      <c r="F7444">
        <v>11.376363774298699</v>
      </c>
      <c r="G7444">
        <v>11.552152010011</v>
      </c>
      <c r="H7444">
        <v>10.811398337069599</v>
      </c>
      <c r="I7444">
        <v>9.6818915617539005</v>
      </c>
    </row>
    <row r="7445" spans="2:9" x14ac:dyDescent="0.25">
      <c r="B7445">
        <v>64.524177820000006</v>
      </c>
      <c r="C7445">
        <v>11.893059514002299</v>
      </c>
      <c r="D7445">
        <v>11.893059514002299</v>
      </c>
      <c r="E7445">
        <v>11.717805283383401</v>
      </c>
      <c r="F7445">
        <v>11.610536081980699</v>
      </c>
      <c r="G7445">
        <v>11.4209447102679</v>
      </c>
      <c r="H7445">
        <v>10.8556407707009</v>
      </c>
      <c r="I7445">
        <v>9.83474635468062</v>
      </c>
    </row>
    <row r="7446" spans="2:9" x14ac:dyDescent="0.25">
      <c r="B7446">
        <v>64.532177820000001</v>
      </c>
      <c r="C7446">
        <v>12.0526780510089</v>
      </c>
      <c r="D7446">
        <v>12.0526780510089</v>
      </c>
      <c r="E7446">
        <v>11.7182458182711</v>
      </c>
      <c r="F7446">
        <v>11.8526356388005</v>
      </c>
      <c r="G7446">
        <v>11.290883643289099</v>
      </c>
      <c r="H7446">
        <v>10.553159457942099</v>
      </c>
      <c r="I7446">
        <v>9.8950693694727097</v>
      </c>
    </row>
    <row r="7447" spans="2:9" x14ac:dyDescent="0.25">
      <c r="B7447">
        <v>64.540177819999997</v>
      </c>
      <c r="C7447">
        <v>11.756581317594</v>
      </c>
      <c r="D7447">
        <v>11.756581317594</v>
      </c>
      <c r="E7447">
        <v>11.618916947445801</v>
      </c>
      <c r="F7447">
        <v>11.4596973502404</v>
      </c>
      <c r="G7447">
        <v>11.438294262854701</v>
      </c>
      <c r="H7447">
        <v>10.4217974769316</v>
      </c>
      <c r="I7447">
        <v>9.6975999268023294</v>
      </c>
    </row>
    <row r="7448" spans="2:9" x14ac:dyDescent="0.25">
      <c r="B7448">
        <v>64.548177820000006</v>
      </c>
      <c r="C7448">
        <v>11.765896393685299</v>
      </c>
      <c r="D7448">
        <v>11.765896393685299</v>
      </c>
      <c r="E7448">
        <v>11.4871747143474</v>
      </c>
      <c r="F7448">
        <v>11.6078264444147</v>
      </c>
      <c r="G7448">
        <v>11.444456228193699</v>
      </c>
      <c r="H7448">
        <v>10.623539349194999</v>
      </c>
      <c r="I7448">
        <v>9.7633676224351191</v>
      </c>
    </row>
    <row r="7449" spans="2:9" x14ac:dyDescent="0.25">
      <c r="B7449">
        <v>64.556177820000002</v>
      </c>
      <c r="C7449">
        <v>12.220977578791899</v>
      </c>
      <c r="D7449">
        <v>12.220977578791899</v>
      </c>
      <c r="E7449">
        <v>11.747510196321601</v>
      </c>
      <c r="F7449">
        <v>11.506431436803499</v>
      </c>
      <c r="G7449">
        <v>11.710594992835301</v>
      </c>
      <c r="H7449">
        <v>11.002255300124601</v>
      </c>
      <c r="I7449">
        <v>9.9860039767355708</v>
      </c>
    </row>
    <row r="7450" spans="2:9" x14ac:dyDescent="0.25">
      <c r="B7450">
        <v>64.564177819999998</v>
      </c>
      <c r="C7450">
        <v>11.914534077151901</v>
      </c>
      <c r="D7450">
        <v>11.914534077151901</v>
      </c>
      <c r="E7450">
        <v>11.8556801769048</v>
      </c>
      <c r="F7450">
        <v>10.922018790013199</v>
      </c>
      <c r="G7450">
        <v>11.7138533730057</v>
      </c>
      <c r="H7450">
        <v>10.5698031363914</v>
      </c>
      <c r="I7450">
        <v>10.3529014993095</v>
      </c>
    </row>
    <row r="7451" spans="2:9" x14ac:dyDescent="0.25">
      <c r="B7451">
        <v>64.572177819999993</v>
      </c>
      <c r="C7451">
        <v>12.0687437351138</v>
      </c>
      <c r="D7451">
        <v>12.0687437351138</v>
      </c>
      <c r="E7451">
        <v>11.9654161326997</v>
      </c>
      <c r="F7451">
        <v>11.4467567143819</v>
      </c>
      <c r="G7451">
        <v>11.560668045419</v>
      </c>
      <c r="H7451">
        <v>10.3705588621491</v>
      </c>
      <c r="I7451">
        <v>9.7570018383657704</v>
      </c>
    </row>
    <row r="7452" spans="2:9" x14ac:dyDescent="0.25">
      <c r="B7452">
        <v>64.580177820000003</v>
      </c>
      <c r="C7452">
        <v>11.801151142230999</v>
      </c>
      <c r="D7452">
        <v>11.801151142230999</v>
      </c>
      <c r="E7452">
        <v>12.1734337295179</v>
      </c>
      <c r="F7452">
        <v>11.246819416335899</v>
      </c>
      <c r="G7452">
        <v>11.7782397898205</v>
      </c>
      <c r="H7452">
        <v>10.604121972176801</v>
      </c>
      <c r="I7452">
        <v>9.4892467569327295</v>
      </c>
    </row>
    <row r="7453" spans="2:9" x14ac:dyDescent="0.25">
      <c r="B7453">
        <v>64.588177819999999</v>
      </c>
      <c r="C7453">
        <v>11.975882861058301</v>
      </c>
      <c r="D7453">
        <v>11.975882861058301</v>
      </c>
      <c r="E7453">
        <v>11.689738695609099</v>
      </c>
      <c r="F7453">
        <v>11.7906363910308</v>
      </c>
      <c r="G7453">
        <v>10.779607403042901</v>
      </c>
      <c r="H7453">
        <v>11.0617724603242</v>
      </c>
      <c r="I7453">
        <v>9.6657396570220904</v>
      </c>
    </row>
    <row r="7454" spans="2:9" x14ac:dyDescent="0.25">
      <c r="B7454">
        <v>64.596177819999994</v>
      </c>
      <c r="C7454">
        <v>11.920694157574699</v>
      </c>
      <c r="D7454">
        <v>11.920694157574699</v>
      </c>
      <c r="E7454">
        <v>11.068291308481299</v>
      </c>
      <c r="F7454">
        <v>12.05356747788</v>
      </c>
      <c r="G7454">
        <v>11.2245846053086</v>
      </c>
      <c r="H7454">
        <v>10.715263467421201</v>
      </c>
      <c r="I7454">
        <v>9.6383334609996503</v>
      </c>
    </row>
    <row r="7455" spans="2:9" x14ac:dyDescent="0.25">
      <c r="B7455">
        <v>64.604177820000004</v>
      </c>
      <c r="C7455">
        <v>11.6206794649627</v>
      </c>
      <c r="D7455">
        <v>11.6206794649627</v>
      </c>
      <c r="E7455">
        <v>11.2484755383623</v>
      </c>
      <c r="F7455">
        <v>11.4618129160145</v>
      </c>
      <c r="G7455">
        <v>11.043666695767399</v>
      </c>
      <c r="H7455">
        <v>10.8701056671107</v>
      </c>
      <c r="I7455">
        <v>10.139358243694501</v>
      </c>
    </row>
    <row r="7456" spans="2:9" x14ac:dyDescent="0.25">
      <c r="B7456">
        <v>64.612177819999999</v>
      </c>
      <c r="C7456">
        <v>11.883220843749401</v>
      </c>
      <c r="D7456">
        <v>11.883220843749401</v>
      </c>
      <c r="E7456">
        <v>11.424461301125</v>
      </c>
      <c r="F7456">
        <v>11.0407940338443</v>
      </c>
      <c r="G7456">
        <v>11.1616873390766</v>
      </c>
      <c r="H7456">
        <v>10.6765942678482</v>
      </c>
      <c r="I7456">
        <v>9.9503106835318391</v>
      </c>
    </row>
    <row r="7457" spans="2:9" x14ac:dyDescent="0.25">
      <c r="B7457">
        <v>64.620177819999995</v>
      </c>
      <c r="C7457">
        <v>11.840148852359</v>
      </c>
      <c r="D7457">
        <v>11.840148852359</v>
      </c>
      <c r="E7457">
        <v>11.367619062014199</v>
      </c>
      <c r="F7457">
        <v>10.9842609625204</v>
      </c>
      <c r="G7457">
        <v>11.341514023737499</v>
      </c>
      <c r="H7457">
        <v>10.7068607652445</v>
      </c>
      <c r="I7457">
        <v>9.6128346257973902</v>
      </c>
    </row>
    <row r="7458" spans="2:9" x14ac:dyDescent="0.25">
      <c r="B7458">
        <v>64.628177820000005</v>
      </c>
      <c r="C7458">
        <v>12.282177422289701</v>
      </c>
      <c r="D7458">
        <v>12.282177422289701</v>
      </c>
      <c r="E7458">
        <v>11.5550690959024</v>
      </c>
      <c r="F7458">
        <v>11.4127556813269</v>
      </c>
      <c r="G7458">
        <v>11.4486430078256</v>
      </c>
      <c r="H7458">
        <v>10.5985795638829</v>
      </c>
      <c r="I7458">
        <v>9.7249439932180994</v>
      </c>
    </row>
    <row r="7459" spans="2:9" x14ac:dyDescent="0.25">
      <c r="B7459">
        <v>64.63617782</v>
      </c>
      <c r="C7459">
        <v>12.124932146521299</v>
      </c>
      <c r="D7459">
        <v>12.124932146521299</v>
      </c>
      <c r="E7459">
        <v>11.3634284042347</v>
      </c>
      <c r="F7459">
        <v>11.016069693459499</v>
      </c>
      <c r="G7459">
        <v>11.361709728713</v>
      </c>
      <c r="H7459">
        <v>10.6686824664441</v>
      </c>
      <c r="I7459">
        <v>9.4568690536498803</v>
      </c>
    </row>
    <row r="7460" spans="2:9" x14ac:dyDescent="0.25">
      <c r="B7460">
        <v>64.644177819999996</v>
      </c>
      <c r="C7460">
        <v>11.8324467712987</v>
      </c>
      <c r="D7460">
        <v>11.8324467712987</v>
      </c>
      <c r="E7460">
        <v>10.9489953742977</v>
      </c>
      <c r="F7460">
        <v>11.3712276315925</v>
      </c>
      <c r="G7460">
        <v>11.2809389895876</v>
      </c>
      <c r="H7460">
        <v>10.415148555334101</v>
      </c>
      <c r="I7460">
        <v>9.3022206247108201</v>
      </c>
    </row>
    <row r="7461" spans="2:9" x14ac:dyDescent="0.25">
      <c r="B7461">
        <v>64.652177820000006</v>
      </c>
      <c r="C7461">
        <v>11.709308111517</v>
      </c>
      <c r="D7461">
        <v>11.709308111517</v>
      </c>
      <c r="E7461">
        <v>11.4316624875629</v>
      </c>
      <c r="F7461">
        <v>11.1471949820567</v>
      </c>
      <c r="G7461">
        <v>11.157721302144299</v>
      </c>
      <c r="H7461">
        <v>10.208327808131401</v>
      </c>
      <c r="I7461">
        <v>9.2255046211065004</v>
      </c>
    </row>
    <row r="7462" spans="2:9" x14ac:dyDescent="0.25">
      <c r="B7462">
        <v>64.660177820000001</v>
      </c>
      <c r="C7462">
        <v>11.9497584370193</v>
      </c>
      <c r="D7462">
        <v>11.9497584370193</v>
      </c>
      <c r="E7462">
        <v>11.3699177942273</v>
      </c>
      <c r="F7462">
        <v>11.0481944666977</v>
      </c>
      <c r="G7462">
        <v>11.4867108866076</v>
      </c>
      <c r="H7462">
        <v>10.489638408214899</v>
      </c>
      <c r="I7462">
        <v>9.6726227557530606</v>
      </c>
    </row>
    <row r="7463" spans="2:9" x14ac:dyDescent="0.25">
      <c r="B7463">
        <v>64.668177819999997</v>
      </c>
      <c r="C7463">
        <v>11.8573330120692</v>
      </c>
      <c r="D7463">
        <v>11.8573330120692</v>
      </c>
      <c r="E7463">
        <v>10.9203044315769</v>
      </c>
      <c r="F7463">
        <v>11.1302598032165</v>
      </c>
      <c r="G7463">
        <v>11.574665698350399</v>
      </c>
      <c r="H7463">
        <v>10.6291772468212</v>
      </c>
      <c r="I7463">
        <v>9.7002871314748003</v>
      </c>
    </row>
    <row r="7464" spans="2:9" x14ac:dyDescent="0.25">
      <c r="B7464">
        <v>64.676177820000007</v>
      </c>
      <c r="C7464">
        <v>11.6682122057007</v>
      </c>
      <c r="D7464">
        <v>11.6682122057007</v>
      </c>
      <c r="E7464">
        <v>10.7893597651827</v>
      </c>
      <c r="F7464">
        <v>11.052360804357701</v>
      </c>
      <c r="G7464">
        <v>11.4867628224144</v>
      </c>
      <c r="H7464">
        <v>10.7391831398501</v>
      </c>
      <c r="I7464">
        <v>9.5585739140407497</v>
      </c>
    </row>
    <row r="7465" spans="2:9" x14ac:dyDescent="0.25">
      <c r="B7465">
        <v>64.684177820000002</v>
      </c>
      <c r="C7465">
        <v>11.581373282035999</v>
      </c>
      <c r="D7465">
        <v>11.581373282035999</v>
      </c>
      <c r="E7465">
        <v>11.173156847709</v>
      </c>
      <c r="F7465">
        <v>11.017051022116499</v>
      </c>
      <c r="G7465">
        <v>11.4270737564808</v>
      </c>
      <c r="H7465">
        <v>10.8869628267768</v>
      </c>
      <c r="I7465">
        <v>9.6386701806990693</v>
      </c>
    </row>
    <row r="7466" spans="2:9" x14ac:dyDescent="0.25">
      <c r="B7466">
        <v>64.692177819999998</v>
      </c>
      <c r="C7466">
        <v>11.551022279963099</v>
      </c>
      <c r="D7466">
        <v>11.551022279963099</v>
      </c>
      <c r="E7466">
        <v>11.552504551712101</v>
      </c>
      <c r="F7466">
        <v>11.112959482287099</v>
      </c>
      <c r="G7466">
        <v>11.24879390455</v>
      </c>
      <c r="H7466">
        <v>10.8375343738756</v>
      </c>
      <c r="I7466">
        <v>9.4199734650908091</v>
      </c>
    </row>
    <row r="7467" spans="2:9" x14ac:dyDescent="0.25">
      <c r="B7467">
        <v>64.700177819999993</v>
      </c>
      <c r="C7467">
        <v>11.774613479464699</v>
      </c>
      <c r="D7467">
        <v>11.774613479464699</v>
      </c>
      <c r="E7467">
        <v>11.5832076362097</v>
      </c>
      <c r="F7467">
        <v>11.2419655043003</v>
      </c>
      <c r="G7467">
        <v>11.2299123038557</v>
      </c>
      <c r="H7467">
        <v>10.646952556264001</v>
      </c>
      <c r="I7467">
        <v>9.1949152971014101</v>
      </c>
    </row>
    <row r="7468" spans="2:9" x14ac:dyDescent="0.25">
      <c r="B7468">
        <v>64.708177820000003</v>
      </c>
      <c r="C7468">
        <v>11.8526780084295</v>
      </c>
      <c r="D7468">
        <v>11.8526780084295</v>
      </c>
      <c r="E7468">
        <v>11.5046481727511</v>
      </c>
      <c r="F7468">
        <v>11.330323520180899</v>
      </c>
      <c r="G7468">
        <v>11.5009744497918</v>
      </c>
      <c r="H7468">
        <v>10.6190154316498</v>
      </c>
      <c r="I7468">
        <v>9.3817360485713408</v>
      </c>
    </row>
    <row r="7469" spans="2:9" x14ac:dyDescent="0.25">
      <c r="B7469">
        <v>64.716177819999999</v>
      </c>
      <c r="C7469">
        <v>11.7637494502866</v>
      </c>
      <c r="D7469">
        <v>11.7637494502866</v>
      </c>
      <c r="E7469">
        <v>11.357314957578099</v>
      </c>
      <c r="F7469">
        <v>11.192342183727799</v>
      </c>
      <c r="G7469">
        <v>11.5706553468604</v>
      </c>
      <c r="H7469">
        <v>10.8105916820719</v>
      </c>
      <c r="I7469">
        <v>9.4641776960284894</v>
      </c>
    </row>
    <row r="7470" spans="2:9" x14ac:dyDescent="0.25">
      <c r="B7470">
        <v>64.724177819999994</v>
      </c>
      <c r="C7470">
        <v>11.9405674277061</v>
      </c>
      <c r="D7470">
        <v>11.9405674277061</v>
      </c>
      <c r="E7470">
        <v>11.4183706923087</v>
      </c>
      <c r="F7470">
        <v>10.9787544728303</v>
      </c>
      <c r="G7470">
        <v>11.229373337183899</v>
      </c>
      <c r="H7470">
        <v>10.5498840984979</v>
      </c>
      <c r="I7470">
        <v>9.5568543307616096</v>
      </c>
    </row>
    <row r="7471" spans="2:9" x14ac:dyDescent="0.25">
      <c r="B7471">
        <v>64.732177820000004</v>
      </c>
      <c r="C7471">
        <v>11.7101591285276</v>
      </c>
      <c r="D7471">
        <v>11.7101591285276</v>
      </c>
      <c r="E7471">
        <v>11.343510466261501</v>
      </c>
      <c r="F7471">
        <v>11.318764958082699</v>
      </c>
      <c r="G7471">
        <v>11.234155415031999</v>
      </c>
      <c r="H7471">
        <v>10.2662383021468</v>
      </c>
      <c r="I7471">
        <v>9.7787336688653408</v>
      </c>
    </row>
    <row r="7472" spans="2:9" x14ac:dyDescent="0.25">
      <c r="B7472">
        <v>64.74017782</v>
      </c>
      <c r="C7472">
        <v>12.0809386464372</v>
      </c>
      <c r="D7472">
        <v>12.0809386464372</v>
      </c>
      <c r="E7472">
        <v>11.404682380450099</v>
      </c>
      <c r="F7472">
        <v>11.060287088139299</v>
      </c>
      <c r="G7472">
        <v>11.259942969849099</v>
      </c>
      <c r="H7472">
        <v>10.557741038111701</v>
      </c>
      <c r="I7472">
        <v>9.6522625186491808</v>
      </c>
    </row>
    <row r="7473" spans="2:9" x14ac:dyDescent="0.25">
      <c r="B7473">
        <v>64.748177819999995</v>
      </c>
      <c r="C7473">
        <v>12.0275408929554</v>
      </c>
      <c r="D7473">
        <v>12.0275408929554</v>
      </c>
      <c r="E7473">
        <v>11.403472069950601</v>
      </c>
      <c r="F7473">
        <v>11.0854812913116</v>
      </c>
      <c r="G7473">
        <v>11.3573883105341</v>
      </c>
      <c r="H7473">
        <v>10.905937757768699</v>
      </c>
      <c r="I7473">
        <v>9.4249279387564808</v>
      </c>
    </row>
    <row r="7474" spans="2:9" x14ac:dyDescent="0.25">
      <c r="B7474">
        <v>64.756177820000005</v>
      </c>
      <c r="C7474">
        <v>11.8838787234574</v>
      </c>
      <c r="D7474">
        <v>11.8838787234574</v>
      </c>
      <c r="E7474">
        <v>11.6434880819947</v>
      </c>
      <c r="F7474">
        <v>11.310537736376</v>
      </c>
      <c r="G7474">
        <v>11.0245887328231</v>
      </c>
      <c r="H7474">
        <v>11.361581901745</v>
      </c>
      <c r="I7474">
        <v>9.4387004983774698</v>
      </c>
    </row>
    <row r="7475" spans="2:9" x14ac:dyDescent="0.25">
      <c r="B7475">
        <v>64.76417782</v>
      </c>
      <c r="C7475">
        <v>11.881076563551799</v>
      </c>
      <c r="D7475">
        <v>11.881076563551799</v>
      </c>
      <c r="E7475">
        <v>11.2643712433456</v>
      </c>
      <c r="F7475">
        <v>10.9199880358754</v>
      </c>
      <c r="G7475">
        <v>11.128402537118999</v>
      </c>
      <c r="H7475">
        <v>10.784447962750299</v>
      </c>
      <c r="I7475">
        <v>9.8466208617442792</v>
      </c>
    </row>
    <row r="7476" spans="2:9" x14ac:dyDescent="0.25">
      <c r="B7476">
        <v>64.772177819999996</v>
      </c>
      <c r="C7476">
        <v>11.3656140912081</v>
      </c>
      <c r="D7476">
        <v>11.3656140912081</v>
      </c>
      <c r="E7476">
        <v>11.011414924923701</v>
      </c>
      <c r="F7476">
        <v>10.845128965534</v>
      </c>
      <c r="G7476">
        <v>11.2252199176286</v>
      </c>
      <c r="H7476">
        <v>10.730671349942</v>
      </c>
      <c r="I7476">
        <v>9.3128200696669499</v>
      </c>
    </row>
    <row r="7477" spans="2:9" x14ac:dyDescent="0.25">
      <c r="B7477">
        <v>64.780177820000006</v>
      </c>
      <c r="C7477">
        <v>11.5009221320586</v>
      </c>
      <c r="D7477">
        <v>11.5009221320586</v>
      </c>
      <c r="E7477">
        <v>11.045595792659499</v>
      </c>
      <c r="F7477">
        <v>11.302164461760301</v>
      </c>
      <c r="G7477">
        <v>11.5777449019401</v>
      </c>
      <c r="H7477">
        <v>10.446877759221501</v>
      </c>
      <c r="I7477">
        <v>9.3536166054219496</v>
      </c>
    </row>
    <row r="7478" spans="2:9" x14ac:dyDescent="0.25">
      <c r="B7478">
        <v>64.788177820000001</v>
      </c>
      <c r="C7478">
        <v>12.218730795196899</v>
      </c>
      <c r="D7478">
        <v>12.218730795196899</v>
      </c>
      <c r="E7478">
        <v>11.227295116810399</v>
      </c>
      <c r="F7478">
        <v>11.621956040014901</v>
      </c>
      <c r="G7478">
        <v>11.9090686255762</v>
      </c>
      <c r="H7478">
        <v>10.924439770029</v>
      </c>
      <c r="I7478">
        <v>9.1621292253652395</v>
      </c>
    </row>
    <row r="7479" spans="2:9" x14ac:dyDescent="0.25">
      <c r="B7479">
        <v>64.796177819999997</v>
      </c>
      <c r="C7479">
        <v>11.867041912258999</v>
      </c>
      <c r="D7479">
        <v>11.867041912258999</v>
      </c>
      <c r="E7479">
        <v>11.0766685722836</v>
      </c>
      <c r="F7479">
        <v>10.991347037439001</v>
      </c>
      <c r="G7479">
        <v>11.4975507989771</v>
      </c>
      <c r="H7479">
        <v>11.154429496286101</v>
      </c>
      <c r="I7479">
        <v>9.8224247969996092</v>
      </c>
    </row>
    <row r="7480" spans="2:9" x14ac:dyDescent="0.25">
      <c r="B7480">
        <v>64.804177820000007</v>
      </c>
      <c r="C7480">
        <v>11.7468240743223</v>
      </c>
      <c r="D7480">
        <v>11.7468240743223</v>
      </c>
      <c r="E7480">
        <v>11.312353229545099</v>
      </c>
      <c r="F7480">
        <v>10.927844629740299</v>
      </c>
      <c r="G7480">
        <v>11.0943252204238</v>
      </c>
      <c r="H7480">
        <v>10.530724322813001</v>
      </c>
      <c r="I7480">
        <v>9.5829058174026507</v>
      </c>
    </row>
    <row r="7481" spans="2:9" x14ac:dyDescent="0.25">
      <c r="B7481">
        <v>64.812177820000002</v>
      </c>
      <c r="C7481">
        <v>11.620895072434299</v>
      </c>
      <c r="D7481">
        <v>11.620895072434299</v>
      </c>
      <c r="E7481">
        <v>11.6324794046114</v>
      </c>
      <c r="F7481">
        <v>11.284520955395701</v>
      </c>
      <c r="G7481">
        <v>10.7382629452909</v>
      </c>
      <c r="H7481">
        <v>10.554648409141899</v>
      </c>
      <c r="I7481">
        <v>9.8058372936481994</v>
      </c>
    </row>
    <row r="7482" spans="2:9" x14ac:dyDescent="0.25">
      <c r="B7482">
        <v>64.820177819999998</v>
      </c>
      <c r="C7482">
        <v>11.574343840956701</v>
      </c>
      <c r="D7482">
        <v>11.574343840956701</v>
      </c>
      <c r="E7482">
        <v>11.6971144034512</v>
      </c>
      <c r="F7482">
        <v>11.0163151962293</v>
      </c>
      <c r="G7482">
        <v>11.167485636191</v>
      </c>
      <c r="H7482">
        <v>10.2913339872715</v>
      </c>
      <c r="I7482">
        <v>9.4655606187954398</v>
      </c>
    </row>
    <row r="7483" spans="2:9" x14ac:dyDescent="0.25">
      <c r="B7483">
        <v>64.828177819999993</v>
      </c>
      <c r="C7483">
        <v>11.6264327585481</v>
      </c>
      <c r="D7483">
        <v>11.6264327585481</v>
      </c>
      <c r="E7483">
        <v>11.3741402933427</v>
      </c>
      <c r="F7483">
        <v>10.8493004324776</v>
      </c>
      <c r="G7483">
        <v>11.327067850164999</v>
      </c>
      <c r="H7483">
        <v>10.7458811568937</v>
      </c>
      <c r="I7483">
        <v>9.4999211644678407</v>
      </c>
    </row>
    <row r="7484" spans="2:9" x14ac:dyDescent="0.25">
      <c r="B7484">
        <v>64.836177820000003</v>
      </c>
      <c r="C7484">
        <v>11.920847896423901</v>
      </c>
      <c r="D7484">
        <v>11.920847896423901</v>
      </c>
      <c r="E7484">
        <v>11.187713750397799</v>
      </c>
      <c r="F7484">
        <v>11.5415449179508</v>
      </c>
      <c r="G7484">
        <v>11.474191125031</v>
      </c>
      <c r="H7484">
        <v>10.7740691188017</v>
      </c>
      <c r="I7484">
        <v>9.6106590018155202</v>
      </c>
    </row>
    <row r="7485" spans="2:9" x14ac:dyDescent="0.25">
      <c r="B7485">
        <v>64.844177819999999</v>
      </c>
      <c r="C7485">
        <v>11.8094228436993</v>
      </c>
      <c r="D7485">
        <v>11.8094228436993</v>
      </c>
      <c r="E7485">
        <v>11.019341617127299</v>
      </c>
      <c r="F7485">
        <v>11.653764863789499</v>
      </c>
      <c r="G7485">
        <v>11.733734302002601</v>
      </c>
      <c r="H7485">
        <v>10.831111674713901</v>
      </c>
      <c r="I7485">
        <v>9.6144874564711404</v>
      </c>
    </row>
    <row r="7486" spans="2:9" x14ac:dyDescent="0.25">
      <c r="B7486">
        <v>64.852177819999994</v>
      </c>
      <c r="C7486">
        <v>11.6618696728735</v>
      </c>
      <c r="D7486">
        <v>11.6618696728735</v>
      </c>
      <c r="E7486">
        <v>11.1692255044638</v>
      </c>
      <c r="F7486">
        <v>11.64620302796</v>
      </c>
      <c r="G7486">
        <v>11.684858646594799</v>
      </c>
      <c r="H7486">
        <v>10.9926277504822</v>
      </c>
      <c r="I7486">
        <v>9.7111646000681393</v>
      </c>
    </row>
    <row r="7487" spans="2:9" x14ac:dyDescent="0.25">
      <c r="B7487">
        <v>64.860177820000004</v>
      </c>
      <c r="C7487">
        <v>11.719566427180601</v>
      </c>
      <c r="D7487">
        <v>11.719566427180601</v>
      </c>
      <c r="E7487">
        <v>11.0659989517935</v>
      </c>
      <c r="F7487">
        <v>11.5912703478874</v>
      </c>
      <c r="G7487">
        <v>11.2079747611565</v>
      </c>
      <c r="H7487">
        <v>10.7528355320642</v>
      </c>
      <c r="I7487">
        <v>9.4823699670068997</v>
      </c>
    </row>
    <row r="7488" spans="2:9" x14ac:dyDescent="0.25">
      <c r="B7488">
        <v>64.86817782</v>
      </c>
      <c r="C7488">
        <v>11.6765470086621</v>
      </c>
      <c r="D7488">
        <v>11.6765470086621</v>
      </c>
      <c r="E7488">
        <v>11.2147186929323</v>
      </c>
      <c r="F7488">
        <v>11.382612448230001</v>
      </c>
      <c r="G7488">
        <v>10.751214719265301</v>
      </c>
      <c r="H7488">
        <v>10.6409155262574</v>
      </c>
      <c r="I7488">
        <v>9.5053111092686091</v>
      </c>
    </row>
    <row r="7489" spans="2:9" x14ac:dyDescent="0.25">
      <c r="B7489">
        <v>64.876177819999995</v>
      </c>
      <c r="C7489">
        <v>11.6266582446447</v>
      </c>
      <c r="D7489">
        <v>11.6266582446447</v>
      </c>
      <c r="E7489">
        <v>11.345638481084199</v>
      </c>
      <c r="F7489">
        <v>11.129836180613299</v>
      </c>
      <c r="G7489">
        <v>10.9618975707402</v>
      </c>
      <c r="H7489">
        <v>10.776720325289901</v>
      </c>
      <c r="I7489">
        <v>9.7485475315894696</v>
      </c>
    </row>
    <row r="7490" spans="2:9" x14ac:dyDescent="0.25">
      <c r="B7490">
        <v>64.884177820000005</v>
      </c>
      <c r="C7490">
        <v>11.7338067185888</v>
      </c>
      <c r="D7490">
        <v>11.7338067185888</v>
      </c>
      <c r="E7490">
        <v>10.957261481903</v>
      </c>
      <c r="F7490">
        <v>10.965280667092699</v>
      </c>
      <c r="G7490">
        <v>11.412758764344</v>
      </c>
      <c r="H7490">
        <v>10.568209557943</v>
      </c>
      <c r="I7490">
        <v>9.5412619415896405</v>
      </c>
    </row>
    <row r="7491" spans="2:9" x14ac:dyDescent="0.25">
      <c r="B7491">
        <v>64.892177820000001</v>
      </c>
      <c r="C7491">
        <v>11.755734739893599</v>
      </c>
      <c r="D7491">
        <v>11.755734739893599</v>
      </c>
      <c r="E7491">
        <v>10.8634691040203</v>
      </c>
      <c r="F7491">
        <v>10.9551893133891</v>
      </c>
      <c r="G7491">
        <v>11.315631946529299</v>
      </c>
      <c r="H7491">
        <v>10.3558208026664</v>
      </c>
      <c r="I7491">
        <v>9.4139644356543997</v>
      </c>
    </row>
    <row r="7492" spans="2:9" x14ac:dyDescent="0.25">
      <c r="B7492">
        <v>64.900177819999996</v>
      </c>
      <c r="C7492">
        <v>11.574760356807801</v>
      </c>
      <c r="D7492">
        <v>11.574760356807801</v>
      </c>
      <c r="E7492">
        <v>10.9745845816037</v>
      </c>
      <c r="F7492">
        <v>11.000642563794299</v>
      </c>
      <c r="G7492">
        <v>11.0448397446582</v>
      </c>
      <c r="H7492">
        <v>10.5301989891167</v>
      </c>
      <c r="I7492">
        <v>9.5679787952348594</v>
      </c>
    </row>
    <row r="7493" spans="2:9" x14ac:dyDescent="0.25">
      <c r="B7493">
        <v>64.908177820000006</v>
      </c>
      <c r="C7493">
        <v>11.4223532570683</v>
      </c>
      <c r="D7493">
        <v>11.4223532570683</v>
      </c>
      <c r="E7493">
        <v>11.183294051553601</v>
      </c>
      <c r="F7493">
        <v>11.1991356121374</v>
      </c>
      <c r="G7493">
        <v>11.172723317739999</v>
      </c>
      <c r="H7493">
        <v>10.715646370715501</v>
      </c>
      <c r="I7493">
        <v>9.49976339331117</v>
      </c>
    </row>
    <row r="7494" spans="2:9" x14ac:dyDescent="0.25">
      <c r="B7494">
        <v>64.916177820000001</v>
      </c>
      <c r="C7494">
        <v>11.586326488741699</v>
      </c>
      <c r="D7494">
        <v>11.586326488741699</v>
      </c>
      <c r="E7494">
        <v>11.8772079081967</v>
      </c>
      <c r="F7494">
        <v>11.199649393001399</v>
      </c>
      <c r="G7494">
        <v>11.4270098787956</v>
      </c>
      <c r="H7494">
        <v>10.926756071574999</v>
      </c>
      <c r="I7494">
        <v>9.6617554534951893</v>
      </c>
    </row>
    <row r="7495" spans="2:9" x14ac:dyDescent="0.25">
      <c r="B7495">
        <v>64.924177819999997</v>
      </c>
      <c r="C7495">
        <v>11.830847738904099</v>
      </c>
      <c r="D7495">
        <v>11.830847738904099</v>
      </c>
      <c r="E7495">
        <v>11.848936881489401</v>
      </c>
      <c r="F7495">
        <v>11.254475992468601</v>
      </c>
      <c r="G7495">
        <v>11.520022370969</v>
      </c>
      <c r="H7495">
        <v>10.665367513112001</v>
      </c>
      <c r="I7495">
        <v>9.8023559443413006</v>
      </c>
    </row>
    <row r="7496" spans="2:9" x14ac:dyDescent="0.25">
      <c r="B7496">
        <v>64.932177820000007</v>
      </c>
      <c r="C7496">
        <v>11.507882117434701</v>
      </c>
      <c r="D7496">
        <v>11.507882117434701</v>
      </c>
      <c r="E7496">
        <v>11.4353213248739</v>
      </c>
      <c r="F7496">
        <v>11.1576954954712</v>
      </c>
      <c r="G7496">
        <v>11.4846344472687</v>
      </c>
      <c r="H7496">
        <v>10.5810913204947</v>
      </c>
      <c r="I7496">
        <v>9.7626544226895895</v>
      </c>
    </row>
    <row r="7497" spans="2:9" x14ac:dyDescent="0.25">
      <c r="B7497">
        <v>64.940177820000002</v>
      </c>
      <c r="C7497">
        <v>11.7303947722408</v>
      </c>
      <c r="D7497">
        <v>11.7303947722408</v>
      </c>
      <c r="E7497">
        <v>11.234701840580501</v>
      </c>
      <c r="F7497">
        <v>11.147468199206299</v>
      </c>
      <c r="G7497">
        <v>11.0374429860601</v>
      </c>
      <c r="H7497">
        <v>10.1906536407653</v>
      </c>
      <c r="I7497">
        <v>9.7533258782793997</v>
      </c>
    </row>
    <row r="7498" spans="2:9" x14ac:dyDescent="0.25">
      <c r="B7498">
        <v>64.948177819999998</v>
      </c>
      <c r="C7498">
        <v>12.2668038770134</v>
      </c>
      <c r="D7498">
        <v>12.2668038770134</v>
      </c>
      <c r="E7498">
        <v>11.379085637742699</v>
      </c>
      <c r="F7498">
        <v>11.0911649212764</v>
      </c>
      <c r="G7498">
        <v>11.2069413987041</v>
      </c>
      <c r="H7498">
        <v>10.769731395456599</v>
      </c>
      <c r="I7498">
        <v>9.1260131333815693</v>
      </c>
    </row>
    <row r="7499" spans="2:9" x14ac:dyDescent="0.25">
      <c r="B7499">
        <v>64.956177819999994</v>
      </c>
      <c r="C7499">
        <v>11.5151372097194</v>
      </c>
      <c r="D7499">
        <v>11.5151372097194</v>
      </c>
      <c r="E7499">
        <v>10.6551702866869</v>
      </c>
      <c r="F7499">
        <v>11.2117535467364</v>
      </c>
      <c r="G7499">
        <v>11.865644071486599</v>
      </c>
      <c r="H7499">
        <v>10.3214314466891</v>
      </c>
      <c r="I7499">
        <v>9.4390961699611697</v>
      </c>
    </row>
    <row r="7500" spans="2:9" x14ac:dyDescent="0.25">
      <c r="B7500">
        <v>64.964177820000003</v>
      </c>
      <c r="C7500">
        <v>11.2982447258973</v>
      </c>
      <c r="D7500">
        <v>11.2982447258973</v>
      </c>
      <c r="E7500">
        <v>11.198966065375</v>
      </c>
      <c r="F7500">
        <v>11.729660501235999</v>
      </c>
      <c r="G7500">
        <v>10.849937242013301</v>
      </c>
      <c r="H7500">
        <v>10.9176164568159</v>
      </c>
      <c r="I7500">
        <v>9.5877432914301206</v>
      </c>
    </row>
    <row r="7501" spans="2:9" x14ac:dyDescent="0.25">
      <c r="B7501">
        <v>64.972177819999999</v>
      </c>
      <c r="C7501">
        <v>11.710625843466699</v>
      </c>
      <c r="D7501">
        <v>11.710625843466699</v>
      </c>
      <c r="E7501">
        <v>11.794070663700399</v>
      </c>
      <c r="F7501">
        <v>11.1676638117168</v>
      </c>
      <c r="G7501">
        <v>11.172120411377101</v>
      </c>
      <c r="H7501">
        <v>10.8240073058418</v>
      </c>
      <c r="I7501">
        <v>9.6007452795786801</v>
      </c>
    </row>
    <row r="7502" spans="2:9" x14ac:dyDescent="0.25">
      <c r="B7502">
        <v>64.980177819999994</v>
      </c>
      <c r="C7502">
        <v>11.6343699356929</v>
      </c>
      <c r="D7502">
        <v>11.6343699356929</v>
      </c>
      <c r="E7502">
        <v>10.9112877414974</v>
      </c>
      <c r="F7502">
        <v>10.903671212689</v>
      </c>
      <c r="G7502">
        <v>11.328804578966199</v>
      </c>
      <c r="H7502">
        <v>10.8862271460386</v>
      </c>
      <c r="I7502">
        <v>9.1808737437337999</v>
      </c>
    </row>
    <row r="7503" spans="2:9" x14ac:dyDescent="0.25">
      <c r="B7503">
        <v>64.988177820000004</v>
      </c>
      <c r="C7503">
        <v>11.4406567638773</v>
      </c>
      <c r="D7503">
        <v>11.4406567638773</v>
      </c>
      <c r="E7503">
        <v>11.0104782731238</v>
      </c>
      <c r="F7503">
        <v>10.781766060966699</v>
      </c>
      <c r="G7503">
        <v>11.1746375272142</v>
      </c>
      <c r="H7503">
        <v>10.519064092540001</v>
      </c>
      <c r="I7503">
        <v>9.5520896612448691</v>
      </c>
    </row>
    <row r="7504" spans="2:9" x14ac:dyDescent="0.25">
      <c r="B7504">
        <v>64.99617782</v>
      </c>
      <c r="C7504">
        <v>11.5280801747436</v>
      </c>
      <c r="D7504">
        <v>11.5280801747436</v>
      </c>
      <c r="E7504">
        <v>11.268340620510401</v>
      </c>
      <c r="F7504">
        <v>11.0014484976157</v>
      </c>
      <c r="G7504">
        <v>11.6086663399558</v>
      </c>
      <c r="H7504">
        <v>10.7339264099527</v>
      </c>
      <c r="I7504">
        <v>9.2214150852178705</v>
      </c>
    </row>
    <row r="7505" spans="2:9" x14ac:dyDescent="0.25">
      <c r="B7505">
        <v>65.004177819999995</v>
      </c>
      <c r="C7505">
        <v>10.8914732560612</v>
      </c>
      <c r="D7505">
        <v>10.8914732560612</v>
      </c>
      <c r="E7505">
        <v>11.1265128553074</v>
      </c>
      <c r="F7505">
        <v>10.7975781384509</v>
      </c>
      <c r="G7505">
        <v>11.297597884064</v>
      </c>
      <c r="H7505">
        <v>10.430725170853901</v>
      </c>
      <c r="I7505">
        <v>9.6427279797756391</v>
      </c>
    </row>
    <row r="7506" spans="2:9" x14ac:dyDescent="0.25">
      <c r="B7506">
        <v>65.012177820000005</v>
      </c>
      <c r="C7506">
        <v>11.406143677619101</v>
      </c>
      <c r="D7506">
        <v>11.406143677619101</v>
      </c>
      <c r="E7506">
        <v>11.2606072646622</v>
      </c>
      <c r="F7506">
        <v>11.083322799232199</v>
      </c>
      <c r="G7506">
        <v>11.181753369439299</v>
      </c>
      <c r="H7506">
        <v>10.519910562452001</v>
      </c>
      <c r="I7506">
        <v>9.5601482074668507</v>
      </c>
    </row>
    <row r="7507" spans="2:9" x14ac:dyDescent="0.25">
      <c r="B7507">
        <v>65.020177820000001</v>
      </c>
      <c r="C7507">
        <v>11.3301325954403</v>
      </c>
      <c r="D7507">
        <v>11.3301325954403</v>
      </c>
      <c r="E7507">
        <v>11.3991354357918</v>
      </c>
      <c r="F7507">
        <v>11.3051236540212</v>
      </c>
      <c r="G7507">
        <v>11.1467636791192</v>
      </c>
      <c r="H7507">
        <v>10.656104778006201</v>
      </c>
      <c r="I7507">
        <v>9.2198505691370407</v>
      </c>
    </row>
    <row r="7508" spans="2:9" x14ac:dyDescent="0.25">
      <c r="B7508">
        <v>65.028177819999996</v>
      </c>
      <c r="C7508">
        <v>11.625633324256</v>
      </c>
      <c r="D7508">
        <v>11.625633324256</v>
      </c>
      <c r="E7508">
        <v>11.560851827336499</v>
      </c>
      <c r="F7508">
        <v>10.942209171332401</v>
      </c>
      <c r="G7508">
        <v>11.2887511638343</v>
      </c>
      <c r="H7508">
        <v>10.7679659680333</v>
      </c>
      <c r="I7508">
        <v>9.1516503930166309</v>
      </c>
    </row>
    <row r="7509" spans="2:9" x14ac:dyDescent="0.25">
      <c r="B7509">
        <v>65.036177820000006</v>
      </c>
      <c r="C7509">
        <v>11.719836129111799</v>
      </c>
      <c r="D7509">
        <v>11.719836129111799</v>
      </c>
      <c r="E7509">
        <v>11.5563988974802</v>
      </c>
      <c r="F7509">
        <v>10.7221407362994</v>
      </c>
      <c r="G7509">
        <v>11.4420939037282</v>
      </c>
      <c r="H7509">
        <v>10.4836060896681</v>
      </c>
      <c r="I7509">
        <v>9.2835432716094495</v>
      </c>
    </row>
    <row r="7510" spans="2:9" x14ac:dyDescent="0.25">
      <c r="B7510">
        <v>65.044177820000002</v>
      </c>
      <c r="C7510">
        <v>11.491693927658799</v>
      </c>
      <c r="D7510">
        <v>11.491693927658799</v>
      </c>
      <c r="E7510">
        <v>11.603073097193301</v>
      </c>
      <c r="F7510">
        <v>10.9130320412891</v>
      </c>
      <c r="G7510">
        <v>11.2768102908886</v>
      </c>
      <c r="H7510">
        <v>10.14295678009</v>
      </c>
      <c r="I7510">
        <v>9.4235629303851098</v>
      </c>
    </row>
    <row r="7511" spans="2:9" x14ac:dyDescent="0.25">
      <c r="B7511">
        <v>65.052177819999997</v>
      </c>
      <c r="C7511">
        <v>11.215108647749201</v>
      </c>
      <c r="D7511">
        <v>11.215108647749201</v>
      </c>
      <c r="E7511">
        <v>11.2807095866815</v>
      </c>
      <c r="F7511">
        <v>10.6875631792999</v>
      </c>
      <c r="G7511">
        <v>11.076629544459401</v>
      </c>
      <c r="H7511">
        <v>10.1780209681408</v>
      </c>
      <c r="I7511">
        <v>9.2803691942249795</v>
      </c>
    </row>
    <row r="7512" spans="2:9" x14ac:dyDescent="0.25">
      <c r="B7512">
        <v>65.060177820000007</v>
      </c>
      <c r="C7512">
        <v>11.4145671762424</v>
      </c>
      <c r="D7512">
        <v>11.4145671762424</v>
      </c>
      <c r="E7512">
        <v>11.2312044799815</v>
      </c>
      <c r="F7512">
        <v>10.787004241003</v>
      </c>
      <c r="G7512">
        <v>10.939653610095901</v>
      </c>
      <c r="H7512">
        <v>10.408872066942401</v>
      </c>
      <c r="I7512">
        <v>9.5002635065089596</v>
      </c>
    </row>
    <row r="7513" spans="2:9" x14ac:dyDescent="0.25">
      <c r="B7513">
        <v>65.068177820000002</v>
      </c>
      <c r="C7513">
        <v>11.670650155318899</v>
      </c>
      <c r="D7513">
        <v>11.670650155318899</v>
      </c>
      <c r="E7513">
        <v>11.339064923941301</v>
      </c>
      <c r="F7513">
        <v>11.249281770798399</v>
      </c>
      <c r="G7513">
        <v>10.9615284400021</v>
      </c>
      <c r="H7513">
        <v>10.594882705702799</v>
      </c>
      <c r="I7513">
        <v>9.6629102270690108</v>
      </c>
    </row>
    <row r="7514" spans="2:9" x14ac:dyDescent="0.25">
      <c r="B7514">
        <v>65.076177819999998</v>
      </c>
      <c r="C7514">
        <v>11.549254740556901</v>
      </c>
      <c r="D7514">
        <v>11.549254740556901</v>
      </c>
      <c r="E7514">
        <v>11.3515848313299</v>
      </c>
      <c r="F7514">
        <v>11.282417639286001</v>
      </c>
      <c r="G7514">
        <v>10.9820940227492</v>
      </c>
      <c r="H7514">
        <v>10.708734283152999</v>
      </c>
      <c r="I7514">
        <v>9.4831813633880309</v>
      </c>
    </row>
    <row r="7515" spans="2:9" x14ac:dyDescent="0.25">
      <c r="B7515">
        <v>65.084177819999994</v>
      </c>
      <c r="C7515">
        <v>11.607735203799001</v>
      </c>
      <c r="D7515">
        <v>11.607735203799001</v>
      </c>
      <c r="E7515">
        <v>11.517471548405601</v>
      </c>
      <c r="F7515">
        <v>11.255667349358699</v>
      </c>
      <c r="G7515">
        <v>10.823320446783301</v>
      </c>
      <c r="H7515">
        <v>10.9437584400122</v>
      </c>
      <c r="I7515">
        <v>9.4783995137094994</v>
      </c>
    </row>
    <row r="7516" spans="2:9" x14ac:dyDescent="0.25">
      <c r="B7516">
        <v>65.092177820000003</v>
      </c>
      <c r="C7516">
        <v>11.6043945737943</v>
      </c>
      <c r="D7516">
        <v>11.6043945737943</v>
      </c>
      <c r="E7516">
        <v>11.009758822398499</v>
      </c>
      <c r="F7516">
        <v>11.074120585284399</v>
      </c>
      <c r="G7516">
        <v>11.201803684807199</v>
      </c>
      <c r="H7516">
        <v>10.9684985118638</v>
      </c>
      <c r="I7516">
        <v>9.2065266429605703</v>
      </c>
    </row>
    <row r="7517" spans="2:9" x14ac:dyDescent="0.25">
      <c r="B7517">
        <v>65.100177819999999</v>
      </c>
      <c r="C7517">
        <v>11.524333081857399</v>
      </c>
      <c r="D7517">
        <v>11.524333081857399</v>
      </c>
      <c r="E7517">
        <v>10.957959437814999</v>
      </c>
      <c r="F7517">
        <v>11.0401945542616</v>
      </c>
      <c r="G7517">
        <v>11.618792613230299</v>
      </c>
      <c r="H7517">
        <v>10.334514029925399</v>
      </c>
      <c r="I7517">
        <v>9.4701748740092295</v>
      </c>
    </row>
    <row r="7518" spans="2:9" x14ac:dyDescent="0.25">
      <c r="B7518">
        <v>65.108177819999995</v>
      </c>
      <c r="C7518">
        <v>11.8082002285909</v>
      </c>
      <c r="D7518">
        <v>11.8082002285909</v>
      </c>
      <c r="E7518">
        <v>11.1518160664272</v>
      </c>
      <c r="F7518">
        <v>11.4404066575086</v>
      </c>
      <c r="G7518">
        <v>11.2646487315759</v>
      </c>
      <c r="H7518">
        <v>10.5360132834206</v>
      </c>
      <c r="I7518">
        <v>9.6188506704281806</v>
      </c>
    </row>
    <row r="7519" spans="2:9" x14ac:dyDescent="0.25">
      <c r="B7519">
        <v>65.116177820000004</v>
      </c>
      <c r="C7519">
        <v>11.7712548363395</v>
      </c>
      <c r="D7519">
        <v>11.7712548363395</v>
      </c>
      <c r="E7519">
        <v>11.4501715631256</v>
      </c>
      <c r="F7519">
        <v>11.1907428472052</v>
      </c>
      <c r="G7519">
        <v>11.402393482264999</v>
      </c>
      <c r="H7519">
        <v>10.5934862655033</v>
      </c>
      <c r="I7519">
        <v>9.7859136585153603</v>
      </c>
    </row>
    <row r="7520" spans="2:9" x14ac:dyDescent="0.25">
      <c r="B7520">
        <v>65.12417782</v>
      </c>
      <c r="C7520">
        <v>11.5564366543597</v>
      </c>
      <c r="D7520">
        <v>11.5564366543597</v>
      </c>
      <c r="E7520">
        <v>11.229803695322101</v>
      </c>
      <c r="F7520">
        <v>11.0035633300262</v>
      </c>
      <c r="G7520">
        <v>10.820804546960799</v>
      </c>
      <c r="H7520">
        <v>10.637223291802799</v>
      </c>
      <c r="I7520">
        <v>9.3741992421245506</v>
      </c>
    </row>
    <row r="7521" spans="2:9" x14ac:dyDescent="0.25">
      <c r="B7521">
        <v>65.132177819999995</v>
      </c>
      <c r="C7521">
        <v>11.904474722630701</v>
      </c>
      <c r="D7521">
        <v>11.904474722630701</v>
      </c>
      <c r="E7521">
        <v>11.1628845607411</v>
      </c>
      <c r="F7521">
        <v>11.085084034534001</v>
      </c>
      <c r="G7521">
        <v>11.1902211411411</v>
      </c>
      <c r="H7521">
        <v>10.701467841653299</v>
      </c>
      <c r="I7521">
        <v>9.2712930136825609</v>
      </c>
    </row>
    <row r="7522" spans="2:9" x14ac:dyDescent="0.25">
      <c r="B7522">
        <v>65.140177820000005</v>
      </c>
      <c r="C7522">
        <v>11.9188547017192</v>
      </c>
      <c r="D7522">
        <v>11.9188547017192</v>
      </c>
      <c r="E7522">
        <v>10.968699559054199</v>
      </c>
      <c r="F7522">
        <v>10.726369054011601</v>
      </c>
      <c r="G7522">
        <v>11.312849848966501</v>
      </c>
      <c r="H7522">
        <v>11.0441240268768</v>
      </c>
      <c r="I7522">
        <v>9.5636204298706105</v>
      </c>
    </row>
    <row r="7523" spans="2:9" x14ac:dyDescent="0.25">
      <c r="B7523">
        <v>65.148177820000001</v>
      </c>
      <c r="C7523">
        <v>11.355013746146399</v>
      </c>
      <c r="D7523">
        <v>11.355013746146399</v>
      </c>
      <c r="E7523">
        <v>11.364227969006301</v>
      </c>
      <c r="F7523">
        <v>11.029260880615199</v>
      </c>
      <c r="G7523">
        <v>11.2346936906913</v>
      </c>
      <c r="H7523">
        <v>10.513251379408301</v>
      </c>
      <c r="I7523">
        <v>9.5519609827109893</v>
      </c>
    </row>
    <row r="7524" spans="2:9" x14ac:dyDescent="0.25">
      <c r="B7524">
        <v>65.156177819999996</v>
      </c>
      <c r="C7524">
        <v>11.511458439004301</v>
      </c>
      <c r="D7524">
        <v>11.511458439004301</v>
      </c>
      <c r="E7524">
        <v>11.374312943347</v>
      </c>
      <c r="F7524">
        <v>11.1210749434075</v>
      </c>
      <c r="G7524">
        <v>11.3247982438135</v>
      </c>
      <c r="H7524">
        <v>11.0844962434359</v>
      </c>
      <c r="I7524">
        <v>10.40276084331</v>
      </c>
    </row>
    <row r="7525" spans="2:9" x14ac:dyDescent="0.25">
      <c r="B7525">
        <v>65.164177820000006</v>
      </c>
      <c r="C7525">
        <v>11.644234590886001</v>
      </c>
      <c r="D7525">
        <v>11.644234590886001</v>
      </c>
      <c r="E7525">
        <v>11.071888619987099</v>
      </c>
      <c r="F7525">
        <v>11.0318236908717</v>
      </c>
      <c r="G7525">
        <v>11.9189865895887</v>
      </c>
      <c r="H7525">
        <v>10.434685842213399</v>
      </c>
      <c r="I7525">
        <v>9.2378652065214695</v>
      </c>
    </row>
    <row r="7526" spans="2:9" x14ac:dyDescent="0.25">
      <c r="B7526">
        <v>65.172177820000002</v>
      </c>
      <c r="C7526">
        <v>11.6318485394925</v>
      </c>
      <c r="D7526">
        <v>11.6318485394925</v>
      </c>
      <c r="E7526">
        <v>11.113085190025201</v>
      </c>
      <c r="F7526">
        <v>10.893055224826099</v>
      </c>
      <c r="G7526">
        <v>11.5633753709555</v>
      </c>
      <c r="H7526">
        <v>10.8452801600285</v>
      </c>
      <c r="I7526">
        <v>9.56603386479477</v>
      </c>
    </row>
    <row r="7527" spans="2:9" x14ac:dyDescent="0.25">
      <c r="B7527">
        <v>65.180177819999997</v>
      </c>
      <c r="C7527">
        <v>11.735196826741101</v>
      </c>
      <c r="D7527">
        <v>11.735196826741101</v>
      </c>
      <c r="E7527">
        <v>11.669272297738001</v>
      </c>
      <c r="F7527">
        <v>11.113571883113799</v>
      </c>
      <c r="G7527">
        <v>11.392593874630199</v>
      </c>
      <c r="H7527">
        <v>10.6144922169238</v>
      </c>
      <c r="I7527">
        <v>9.6633739826433107</v>
      </c>
    </row>
    <row r="7528" spans="2:9" x14ac:dyDescent="0.25">
      <c r="B7528">
        <v>65.188177820000007</v>
      </c>
      <c r="C7528">
        <v>11.9266238812735</v>
      </c>
      <c r="D7528">
        <v>11.9266238812735</v>
      </c>
      <c r="E7528">
        <v>11.644589982012601</v>
      </c>
      <c r="F7528">
        <v>11.385026141797599</v>
      </c>
      <c r="G7528">
        <v>11.520727672885601</v>
      </c>
      <c r="H7528">
        <v>10.354150947116899</v>
      </c>
      <c r="I7528">
        <v>9.4903507209133409</v>
      </c>
    </row>
    <row r="7529" spans="2:9" x14ac:dyDescent="0.25">
      <c r="B7529">
        <v>65.196177820000003</v>
      </c>
      <c r="C7529">
        <v>11.442591488646899</v>
      </c>
      <c r="D7529">
        <v>11.442591488646899</v>
      </c>
      <c r="E7529">
        <v>11.1829960069854</v>
      </c>
      <c r="F7529">
        <v>11.2040875666413</v>
      </c>
      <c r="G7529">
        <v>10.937216896117601</v>
      </c>
      <c r="H7529">
        <v>10.3812545494013</v>
      </c>
      <c r="I7529">
        <v>9.8375841075413106</v>
      </c>
    </row>
    <row r="7530" spans="2:9" x14ac:dyDescent="0.25">
      <c r="B7530">
        <v>65.204177819999998</v>
      </c>
      <c r="C7530">
        <v>11.6763067818598</v>
      </c>
      <c r="D7530">
        <v>11.6763067818598</v>
      </c>
      <c r="E7530">
        <v>11.199849168782899</v>
      </c>
      <c r="F7530">
        <v>11.119648014261699</v>
      </c>
      <c r="G7530">
        <v>11.2277227731169</v>
      </c>
      <c r="H7530">
        <v>10.4603129585355</v>
      </c>
      <c r="I7530">
        <v>9.7503171650299905</v>
      </c>
    </row>
    <row r="7531" spans="2:9" x14ac:dyDescent="0.25">
      <c r="B7531">
        <v>65.212177819999994</v>
      </c>
      <c r="C7531">
        <v>11.867422984644501</v>
      </c>
      <c r="D7531">
        <v>11.867422984644501</v>
      </c>
      <c r="E7531">
        <v>10.997832794867801</v>
      </c>
      <c r="F7531">
        <v>10.942040194767101</v>
      </c>
      <c r="G7531">
        <v>11.7194364396873</v>
      </c>
      <c r="H7531">
        <v>10.5842988593205</v>
      </c>
      <c r="I7531">
        <v>9.7611953164789504</v>
      </c>
    </row>
    <row r="7532" spans="2:9" x14ac:dyDescent="0.25">
      <c r="B7532">
        <v>65.220177820000004</v>
      </c>
      <c r="C7532">
        <v>11.8557266248259</v>
      </c>
      <c r="D7532">
        <v>11.8557266248259</v>
      </c>
      <c r="E7532">
        <v>11.4194688475982</v>
      </c>
      <c r="F7532">
        <v>10.927512734047101</v>
      </c>
      <c r="G7532">
        <v>11.593241604915599</v>
      </c>
      <c r="H7532">
        <v>10.495283348897701</v>
      </c>
      <c r="I7532">
        <v>9.6469812105530401</v>
      </c>
    </row>
    <row r="7533" spans="2:9" x14ac:dyDescent="0.25">
      <c r="B7533">
        <v>65.228177819999999</v>
      </c>
      <c r="C7533">
        <v>11.831136669809</v>
      </c>
      <c r="D7533">
        <v>11.831136669809</v>
      </c>
      <c r="E7533">
        <v>11.225772415871701</v>
      </c>
      <c r="F7533">
        <v>10.9884069508772</v>
      </c>
      <c r="G7533">
        <v>11.413248531614901</v>
      </c>
      <c r="H7533">
        <v>10.398994484013601</v>
      </c>
      <c r="I7533">
        <v>9.96063786713834</v>
      </c>
    </row>
    <row r="7534" spans="2:9" x14ac:dyDescent="0.25">
      <c r="B7534">
        <v>65.236177819999995</v>
      </c>
      <c r="C7534">
        <v>11.8252104303984</v>
      </c>
      <c r="D7534">
        <v>11.8252104303984</v>
      </c>
      <c r="E7534">
        <v>10.860387001751601</v>
      </c>
      <c r="F7534">
        <v>11.0355928248414</v>
      </c>
      <c r="G7534">
        <v>11.3392671007218</v>
      </c>
      <c r="H7534">
        <v>10.646455945119</v>
      </c>
      <c r="I7534">
        <v>10.034827469475999</v>
      </c>
    </row>
    <row r="7535" spans="2:9" x14ac:dyDescent="0.25">
      <c r="B7535">
        <v>65.244177820000004</v>
      </c>
      <c r="C7535">
        <v>11.6619393970033</v>
      </c>
      <c r="D7535">
        <v>11.6619393970033</v>
      </c>
      <c r="E7535">
        <v>11.002819021705299</v>
      </c>
      <c r="F7535">
        <v>11.3945457733521</v>
      </c>
      <c r="G7535">
        <v>11.162807047842501</v>
      </c>
      <c r="H7535">
        <v>10.740373559770999</v>
      </c>
      <c r="I7535">
        <v>9.8212180584074993</v>
      </c>
    </row>
    <row r="7536" spans="2:9" x14ac:dyDescent="0.25">
      <c r="B7536">
        <v>65.25217782</v>
      </c>
      <c r="C7536">
        <v>11.752037866820601</v>
      </c>
      <c r="D7536">
        <v>11.752037866820601</v>
      </c>
      <c r="E7536">
        <v>11.2174741172003</v>
      </c>
      <c r="F7536">
        <v>11.6179464477027</v>
      </c>
      <c r="G7536">
        <v>11.331104543920301</v>
      </c>
      <c r="H7536">
        <v>10.726676124869099</v>
      </c>
      <c r="I7536">
        <v>9.7600891308134301</v>
      </c>
    </row>
    <row r="7537" spans="2:9" x14ac:dyDescent="0.25">
      <c r="B7537">
        <v>65.260177819999996</v>
      </c>
      <c r="C7537">
        <v>12.016174970984901</v>
      </c>
      <c r="D7537">
        <v>12.016174970984901</v>
      </c>
      <c r="E7537">
        <v>11.148311194418801</v>
      </c>
      <c r="F7537">
        <v>11.451917170464901</v>
      </c>
      <c r="G7537">
        <v>11.6080265161621</v>
      </c>
      <c r="H7537">
        <v>10.755185931908899</v>
      </c>
      <c r="I7537">
        <v>9.6452229837837695</v>
      </c>
    </row>
    <row r="7538" spans="2:9" x14ac:dyDescent="0.25">
      <c r="B7538">
        <v>65.268177820000005</v>
      </c>
      <c r="C7538">
        <v>11.882663973527199</v>
      </c>
      <c r="D7538">
        <v>11.882663973527199</v>
      </c>
      <c r="E7538">
        <v>10.9176544844905</v>
      </c>
      <c r="F7538">
        <v>11.364581323108</v>
      </c>
      <c r="G7538">
        <v>11.4711826649807</v>
      </c>
      <c r="H7538">
        <v>10.732945414707199</v>
      </c>
      <c r="I7538">
        <v>9.6705246737075097</v>
      </c>
    </row>
    <row r="7539" spans="2:9" x14ac:dyDescent="0.25">
      <c r="B7539">
        <v>65.276177820000001</v>
      </c>
      <c r="C7539">
        <v>11.8158851356393</v>
      </c>
      <c r="D7539">
        <v>11.8158851356393</v>
      </c>
      <c r="E7539">
        <v>11.0502022359917</v>
      </c>
      <c r="F7539">
        <v>11.3043184801262</v>
      </c>
      <c r="G7539">
        <v>11.272292748790701</v>
      </c>
      <c r="H7539">
        <v>10.676968436143699</v>
      </c>
      <c r="I7539">
        <v>9.8417945286695492</v>
      </c>
    </row>
    <row r="7540" spans="2:9" x14ac:dyDescent="0.25">
      <c r="B7540">
        <v>65.284177819999996</v>
      </c>
      <c r="C7540">
        <v>11.816588811420701</v>
      </c>
      <c r="D7540">
        <v>11.816588811420701</v>
      </c>
      <c r="E7540">
        <v>11.50074916094</v>
      </c>
      <c r="F7540">
        <v>11.069564335799599</v>
      </c>
      <c r="G7540">
        <v>11.083520886205401</v>
      </c>
      <c r="H7540">
        <v>10.3308664948689</v>
      </c>
      <c r="I7540">
        <v>9.7393037171468801</v>
      </c>
    </row>
    <row r="7541" spans="2:9" x14ac:dyDescent="0.25">
      <c r="B7541">
        <v>65.292177820000006</v>
      </c>
      <c r="C7541">
        <v>11.2825006019486</v>
      </c>
      <c r="D7541">
        <v>11.2825006019486</v>
      </c>
      <c r="E7541">
        <v>11.739102174717299</v>
      </c>
      <c r="F7541">
        <v>10.7909603246282</v>
      </c>
      <c r="G7541">
        <v>11.0422355389155</v>
      </c>
      <c r="H7541">
        <v>10.672749498551999</v>
      </c>
      <c r="I7541">
        <v>9.8286536748507007</v>
      </c>
    </row>
    <row r="7542" spans="2:9" x14ac:dyDescent="0.25">
      <c r="B7542">
        <v>65.300177820000002</v>
      </c>
      <c r="C7542">
        <v>11.3306553332507</v>
      </c>
      <c r="D7542">
        <v>11.3306553332507</v>
      </c>
      <c r="E7542">
        <v>11.4316561957269</v>
      </c>
      <c r="F7542">
        <v>10.8884875155762</v>
      </c>
      <c r="G7542">
        <v>10.9151256087513</v>
      </c>
      <c r="H7542">
        <v>11.0255105677094</v>
      </c>
      <c r="I7542">
        <v>9.5748234691943495</v>
      </c>
    </row>
    <row r="7543" spans="2:9" x14ac:dyDescent="0.25">
      <c r="B7543">
        <v>65.308177819999997</v>
      </c>
      <c r="C7543">
        <v>11.5247082985624</v>
      </c>
      <c r="D7543">
        <v>11.5247082985624</v>
      </c>
      <c r="E7543">
        <v>11.1446812115911</v>
      </c>
      <c r="F7543">
        <v>10.8130262664461</v>
      </c>
      <c r="G7543">
        <v>11.0397689689141</v>
      </c>
      <c r="H7543">
        <v>10.6449072814013</v>
      </c>
      <c r="I7543">
        <v>9.8063659267383994</v>
      </c>
    </row>
    <row r="7544" spans="2:9" x14ac:dyDescent="0.25">
      <c r="B7544">
        <v>65.316177819999993</v>
      </c>
      <c r="C7544">
        <v>11.547544795466401</v>
      </c>
      <c r="D7544">
        <v>11.547544795466401</v>
      </c>
      <c r="E7544">
        <v>11.154519210616799</v>
      </c>
      <c r="F7544">
        <v>10.941018500407701</v>
      </c>
      <c r="G7544">
        <v>11.2948999530521</v>
      </c>
      <c r="H7544">
        <v>10.465762944034701</v>
      </c>
      <c r="I7544">
        <v>9.8348879483693104</v>
      </c>
    </row>
    <row r="7545" spans="2:9" x14ac:dyDescent="0.25">
      <c r="B7545">
        <v>65.324177820000003</v>
      </c>
      <c r="C7545">
        <v>11.391142960925199</v>
      </c>
      <c r="D7545">
        <v>11.391142960925199</v>
      </c>
      <c r="E7545">
        <v>11.355995723173001</v>
      </c>
      <c r="F7545">
        <v>10.3363046079581</v>
      </c>
      <c r="G7545">
        <v>11.3599665070314</v>
      </c>
      <c r="H7545">
        <v>10.506777634522599</v>
      </c>
      <c r="I7545">
        <v>9.5406378027046106</v>
      </c>
    </row>
    <row r="7546" spans="2:9" x14ac:dyDescent="0.25">
      <c r="B7546">
        <v>65.332177819999998</v>
      </c>
      <c r="C7546">
        <v>11.592510989421299</v>
      </c>
      <c r="D7546">
        <v>11.592510989421299</v>
      </c>
      <c r="E7546">
        <v>11.1795249895618</v>
      </c>
      <c r="F7546">
        <v>10.6233690748064</v>
      </c>
      <c r="G7546">
        <v>10.8417256243058</v>
      </c>
      <c r="H7546">
        <v>9.9896603390050505</v>
      </c>
      <c r="I7546">
        <v>9.3774970436420304</v>
      </c>
    </row>
    <row r="7547" spans="2:9" x14ac:dyDescent="0.25">
      <c r="B7547">
        <v>65.340177819999994</v>
      </c>
      <c r="C7547">
        <v>11.3002039642107</v>
      </c>
      <c r="D7547">
        <v>11.3002039642107</v>
      </c>
      <c r="E7547">
        <v>11.4388926090451</v>
      </c>
      <c r="F7547">
        <v>10.488692623100899</v>
      </c>
      <c r="G7547">
        <v>11.7589747746349</v>
      </c>
      <c r="H7547">
        <v>10.884744818976699</v>
      </c>
      <c r="I7547">
        <v>9.5524616932312796</v>
      </c>
    </row>
    <row r="7548" spans="2:9" x14ac:dyDescent="0.25">
      <c r="B7548">
        <v>65.348177820000004</v>
      </c>
      <c r="C7548">
        <v>11.8161508816561</v>
      </c>
      <c r="D7548">
        <v>11.8161508816561</v>
      </c>
      <c r="E7548">
        <v>11.2930021026364</v>
      </c>
      <c r="F7548">
        <v>11.3060284568511</v>
      </c>
      <c r="G7548">
        <v>11.034660385328801</v>
      </c>
      <c r="H7548">
        <v>10.2231518717351</v>
      </c>
      <c r="I7548">
        <v>10.122519954477999</v>
      </c>
    </row>
    <row r="7549" spans="2:9" x14ac:dyDescent="0.25">
      <c r="B7549">
        <v>65.356177819999999</v>
      </c>
      <c r="C7549">
        <v>11.410328221194799</v>
      </c>
      <c r="D7549">
        <v>11.410328221194799</v>
      </c>
      <c r="E7549">
        <v>11.165191420599101</v>
      </c>
      <c r="F7549">
        <v>11.0939765474937</v>
      </c>
      <c r="G7549">
        <v>10.8177228002536</v>
      </c>
      <c r="H7549">
        <v>10.447832611888799</v>
      </c>
      <c r="I7549">
        <v>9.8193628190456703</v>
      </c>
    </row>
    <row r="7550" spans="2:9" x14ac:dyDescent="0.25">
      <c r="B7550">
        <v>65.364177819999995</v>
      </c>
      <c r="C7550">
        <v>11.6284406948681</v>
      </c>
      <c r="D7550">
        <v>11.6284406948681</v>
      </c>
      <c r="E7550">
        <v>11.1521705755575</v>
      </c>
      <c r="F7550">
        <v>11.3270426643205</v>
      </c>
      <c r="G7550">
        <v>11.1582635695096</v>
      </c>
      <c r="H7550">
        <v>10.4940282996125</v>
      </c>
      <c r="I7550">
        <v>9.6057422430121804</v>
      </c>
    </row>
    <row r="7551" spans="2:9" x14ac:dyDescent="0.25">
      <c r="B7551">
        <v>65.372177820000005</v>
      </c>
      <c r="C7551">
        <v>11.552547072215599</v>
      </c>
      <c r="D7551">
        <v>11.552547072215599</v>
      </c>
      <c r="E7551">
        <v>11.200327376993901</v>
      </c>
      <c r="F7551">
        <v>10.401484805952901</v>
      </c>
      <c r="G7551">
        <v>11.3379867937368</v>
      </c>
      <c r="H7551">
        <v>10.7044510661402</v>
      </c>
      <c r="I7551">
        <v>9.4026504416666192</v>
      </c>
    </row>
    <row r="7552" spans="2:9" x14ac:dyDescent="0.25">
      <c r="B7552">
        <v>65.38017782</v>
      </c>
      <c r="C7552">
        <v>11.6354275437862</v>
      </c>
      <c r="D7552">
        <v>11.6354275437862</v>
      </c>
      <c r="E7552">
        <v>11.1908440661746</v>
      </c>
      <c r="F7552">
        <v>11.230447826121599</v>
      </c>
      <c r="G7552">
        <v>11.3081135308262</v>
      </c>
      <c r="H7552">
        <v>10.5403807902922</v>
      </c>
      <c r="I7552">
        <v>9.7475431063161793</v>
      </c>
    </row>
    <row r="7553" spans="2:9" x14ac:dyDescent="0.25">
      <c r="B7553">
        <v>65.388177819999996</v>
      </c>
      <c r="C7553">
        <v>11.5789469918774</v>
      </c>
      <c r="D7553">
        <v>11.5789469918774</v>
      </c>
      <c r="E7553">
        <v>11.219759955444299</v>
      </c>
      <c r="F7553">
        <v>11.364104212090099</v>
      </c>
      <c r="G7553">
        <v>10.971539333904801</v>
      </c>
      <c r="H7553">
        <v>10.261850813684299</v>
      </c>
      <c r="I7553">
        <v>9.9002744814172896</v>
      </c>
    </row>
    <row r="7554" spans="2:9" x14ac:dyDescent="0.25">
      <c r="B7554">
        <v>65.396177820000005</v>
      </c>
      <c r="C7554">
        <v>11.352278764110199</v>
      </c>
      <c r="D7554">
        <v>11.352278764110199</v>
      </c>
      <c r="E7554">
        <v>11.403876648397199</v>
      </c>
      <c r="F7554">
        <v>11.147884406674001</v>
      </c>
      <c r="G7554">
        <v>10.8041921085723</v>
      </c>
      <c r="H7554">
        <v>10.282831696482299</v>
      </c>
      <c r="I7554">
        <v>9.7077160276881695</v>
      </c>
    </row>
    <row r="7555" spans="2:9" x14ac:dyDescent="0.25">
      <c r="B7555">
        <v>65.404177820000001</v>
      </c>
      <c r="C7555">
        <v>11.465510826122699</v>
      </c>
      <c r="D7555">
        <v>11.465510826122699</v>
      </c>
      <c r="E7555">
        <v>11.3077902999968</v>
      </c>
      <c r="F7555">
        <v>10.7124586606576</v>
      </c>
      <c r="G7555">
        <v>11.171233049621</v>
      </c>
      <c r="H7555">
        <v>10.484636984064201</v>
      </c>
      <c r="I7555">
        <v>9.4123117175645703</v>
      </c>
    </row>
    <row r="7556" spans="2:9" x14ac:dyDescent="0.25">
      <c r="B7556">
        <v>65.412177819999997</v>
      </c>
      <c r="C7556">
        <v>11.289107527793499</v>
      </c>
      <c r="D7556">
        <v>11.289107527793499</v>
      </c>
      <c r="E7556">
        <v>11.310982982515799</v>
      </c>
      <c r="F7556">
        <v>10.9429472149526</v>
      </c>
      <c r="G7556">
        <v>11.4348758953442</v>
      </c>
      <c r="H7556">
        <v>10.527876917822701</v>
      </c>
      <c r="I7556">
        <v>9.6737139349541508</v>
      </c>
    </row>
    <row r="7557" spans="2:9" x14ac:dyDescent="0.25">
      <c r="B7557">
        <v>65.420177820000006</v>
      </c>
      <c r="C7557">
        <v>11.2776666591572</v>
      </c>
      <c r="D7557">
        <v>11.2776666591572</v>
      </c>
      <c r="E7557">
        <v>11.274964417133299</v>
      </c>
      <c r="F7557">
        <v>11.351898216034201</v>
      </c>
      <c r="G7557">
        <v>11.4809187203688</v>
      </c>
      <c r="H7557">
        <v>10.5455183289125</v>
      </c>
      <c r="I7557">
        <v>9.8537705045249808</v>
      </c>
    </row>
    <row r="7558" spans="2:9" x14ac:dyDescent="0.25">
      <c r="B7558">
        <v>65.428177820000002</v>
      </c>
      <c r="C7558">
        <v>11.550246190183699</v>
      </c>
      <c r="D7558">
        <v>11.550246190183699</v>
      </c>
      <c r="E7558">
        <v>11.3334354435039</v>
      </c>
      <c r="F7558">
        <v>11.2631098789386</v>
      </c>
      <c r="G7558">
        <v>11.3613996170923</v>
      </c>
      <c r="H7558">
        <v>10.503512313245899</v>
      </c>
      <c r="I7558">
        <v>9.5854438020280206</v>
      </c>
    </row>
    <row r="7559" spans="2:9" x14ac:dyDescent="0.25">
      <c r="B7559">
        <v>65.436177819999997</v>
      </c>
      <c r="C7559">
        <v>11.695950781817601</v>
      </c>
      <c r="D7559">
        <v>11.695950781817601</v>
      </c>
      <c r="E7559">
        <v>11.4598000771448</v>
      </c>
      <c r="F7559">
        <v>10.8808401462153</v>
      </c>
      <c r="G7559">
        <v>11.300219585115499</v>
      </c>
      <c r="H7559">
        <v>10.644827935135099</v>
      </c>
      <c r="I7559">
        <v>9.5628172401245308</v>
      </c>
    </row>
    <row r="7560" spans="2:9" x14ac:dyDescent="0.25">
      <c r="B7560">
        <v>65.444177819999993</v>
      </c>
      <c r="C7560">
        <v>11.544821267662201</v>
      </c>
      <c r="D7560">
        <v>11.544821267662201</v>
      </c>
      <c r="E7560">
        <v>11.372370947031101</v>
      </c>
      <c r="F7560">
        <v>10.623843236106</v>
      </c>
      <c r="G7560">
        <v>11.2962939824213</v>
      </c>
      <c r="H7560">
        <v>10.7682793723486</v>
      </c>
      <c r="I7560">
        <v>9.8332974447374202</v>
      </c>
    </row>
    <row r="7561" spans="2:9" x14ac:dyDescent="0.25">
      <c r="B7561">
        <v>65.452177820000003</v>
      </c>
      <c r="C7561">
        <v>11.630791508991299</v>
      </c>
      <c r="D7561">
        <v>11.630791508991299</v>
      </c>
      <c r="E7561">
        <v>11.364043239789501</v>
      </c>
      <c r="F7561">
        <v>10.906211304663399</v>
      </c>
      <c r="G7561">
        <v>11.255580984085899</v>
      </c>
      <c r="H7561">
        <v>10.6339456542707</v>
      </c>
      <c r="I7561">
        <v>9.8957203060743097</v>
      </c>
    </row>
    <row r="7562" spans="2:9" x14ac:dyDescent="0.25">
      <c r="B7562">
        <v>65.460177819999998</v>
      </c>
      <c r="C7562">
        <v>11.849679255249301</v>
      </c>
      <c r="D7562">
        <v>11.849679255249301</v>
      </c>
      <c r="E7562">
        <v>11.3040505757911</v>
      </c>
      <c r="F7562">
        <v>11.340234294140799</v>
      </c>
      <c r="G7562">
        <v>11.5335001735939</v>
      </c>
      <c r="H7562">
        <v>10.7617439976955</v>
      </c>
      <c r="I7562">
        <v>9.8202033690785893</v>
      </c>
    </row>
    <row r="7563" spans="2:9" x14ac:dyDescent="0.25">
      <c r="B7563">
        <v>65.468177819999994</v>
      </c>
      <c r="C7563">
        <v>11.4288542280702</v>
      </c>
      <c r="D7563">
        <v>11.4288542280702</v>
      </c>
      <c r="E7563">
        <v>10.9505340796595</v>
      </c>
      <c r="F7563">
        <v>11.0827565758339</v>
      </c>
      <c r="G7563">
        <v>11.6997998623635</v>
      </c>
      <c r="H7563">
        <v>10.940281096124499</v>
      </c>
      <c r="I7563">
        <v>9.7835916187748495</v>
      </c>
    </row>
    <row r="7564" spans="2:9" x14ac:dyDescent="0.25">
      <c r="B7564">
        <v>65.476177820000004</v>
      </c>
      <c r="C7564">
        <v>11.544192078766701</v>
      </c>
      <c r="D7564">
        <v>11.544192078766701</v>
      </c>
      <c r="E7564">
        <v>11.1655375631964</v>
      </c>
      <c r="F7564">
        <v>10.658124137542099</v>
      </c>
      <c r="G7564">
        <v>11.1775650505357</v>
      </c>
      <c r="H7564">
        <v>10.6639239221783</v>
      </c>
      <c r="I7564">
        <v>9.7681287922635196</v>
      </c>
    </row>
    <row r="7565" spans="2:9" x14ac:dyDescent="0.25">
      <c r="B7565">
        <v>65.484177819999999</v>
      </c>
      <c r="C7565">
        <v>11.874982087269601</v>
      </c>
      <c r="D7565">
        <v>11.874982087269601</v>
      </c>
      <c r="E7565">
        <v>11.301136284128701</v>
      </c>
      <c r="F7565">
        <v>10.711646773147301</v>
      </c>
      <c r="G7565">
        <v>11.127931858587999</v>
      </c>
      <c r="H7565">
        <v>10.570161757461801</v>
      </c>
      <c r="I7565">
        <v>9.6527875381924595</v>
      </c>
    </row>
    <row r="7566" spans="2:9" x14ac:dyDescent="0.25">
      <c r="B7566">
        <v>65.492177819999995</v>
      </c>
      <c r="C7566">
        <v>11.6584016026963</v>
      </c>
      <c r="D7566">
        <v>11.6584016026963</v>
      </c>
      <c r="E7566">
        <v>11.328760730949501</v>
      </c>
      <c r="F7566">
        <v>11.231809691129801</v>
      </c>
      <c r="G7566">
        <v>10.966754821696901</v>
      </c>
      <c r="H7566">
        <v>11.031189268154501</v>
      </c>
      <c r="I7566">
        <v>9.9037941660822408</v>
      </c>
    </row>
    <row r="7567" spans="2:9" x14ac:dyDescent="0.25">
      <c r="B7567">
        <v>65.500177820000005</v>
      </c>
      <c r="C7567">
        <v>11.4423994733021</v>
      </c>
      <c r="D7567">
        <v>11.4423994733021</v>
      </c>
      <c r="E7567">
        <v>11.0121129305924</v>
      </c>
      <c r="F7567">
        <v>11.306422719840199</v>
      </c>
      <c r="G7567">
        <v>11.135655874626799</v>
      </c>
      <c r="H7567">
        <v>11.1255366223981</v>
      </c>
      <c r="I7567">
        <v>9.8599038028512496</v>
      </c>
    </row>
    <row r="7568" spans="2:9" x14ac:dyDescent="0.25">
      <c r="B7568">
        <v>65.50817782</v>
      </c>
      <c r="C7568">
        <v>10.832101693268401</v>
      </c>
      <c r="D7568">
        <v>10.832101693268401</v>
      </c>
      <c r="E7568">
        <v>10.6190960414853</v>
      </c>
      <c r="F7568">
        <v>11.3088401550736</v>
      </c>
      <c r="G7568">
        <v>10.5602076899319</v>
      </c>
      <c r="H7568">
        <v>10.5704174695608</v>
      </c>
      <c r="I7568">
        <v>9.60111059290859</v>
      </c>
    </row>
    <row r="7569" spans="2:9" x14ac:dyDescent="0.25">
      <c r="B7569">
        <v>65.516177819999996</v>
      </c>
      <c r="C7569">
        <v>11.483100067672501</v>
      </c>
      <c r="D7569">
        <v>11.483100067672501</v>
      </c>
      <c r="E7569">
        <v>11.5809606144259</v>
      </c>
      <c r="F7569">
        <v>10.869080767399399</v>
      </c>
      <c r="G7569">
        <v>11.076373659245199</v>
      </c>
      <c r="H7569">
        <v>10.564773699187</v>
      </c>
      <c r="I7569">
        <v>9.6123815370959491</v>
      </c>
    </row>
    <row r="7570" spans="2:9" x14ac:dyDescent="0.25">
      <c r="B7570">
        <v>65.524177820000006</v>
      </c>
      <c r="C7570">
        <v>11.1299382390409</v>
      </c>
      <c r="D7570">
        <v>11.1299382390409</v>
      </c>
      <c r="E7570">
        <v>11.3060212394202</v>
      </c>
      <c r="F7570">
        <v>10.583355991243099</v>
      </c>
      <c r="G7570">
        <v>11.3700337777488</v>
      </c>
      <c r="H7570">
        <v>11.520306532494301</v>
      </c>
      <c r="I7570">
        <v>9.8053432747955505</v>
      </c>
    </row>
    <row r="7571" spans="2:9" x14ac:dyDescent="0.25">
      <c r="B7571">
        <v>65.532177820000001</v>
      </c>
      <c r="C7571">
        <v>11.903473170252401</v>
      </c>
      <c r="D7571">
        <v>11.903473170252401</v>
      </c>
      <c r="E7571">
        <v>11.3047948503258</v>
      </c>
      <c r="F7571">
        <v>11.0072726428078</v>
      </c>
      <c r="G7571">
        <v>10.992608528097399</v>
      </c>
      <c r="H7571">
        <v>11.0906229589823</v>
      </c>
      <c r="I7571">
        <v>9.8302456210307501</v>
      </c>
    </row>
    <row r="7572" spans="2:9" x14ac:dyDescent="0.25">
      <c r="B7572">
        <v>65.540177819999997</v>
      </c>
      <c r="C7572">
        <v>11.4881892981356</v>
      </c>
      <c r="D7572">
        <v>11.4881892981356</v>
      </c>
      <c r="E7572">
        <v>11.2375666929634</v>
      </c>
      <c r="F7572">
        <v>11.006097106451699</v>
      </c>
      <c r="G7572">
        <v>11.2377335348516</v>
      </c>
      <c r="H7572">
        <v>10.862864808671899</v>
      </c>
      <c r="I7572">
        <v>9.94274660949959</v>
      </c>
    </row>
    <row r="7573" spans="2:9" x14ac:dyDescent="0.25">
      <c r="B7573">
        <v>65.548177820000006</v>
      </c>
      <c r="C7573">
        <v>11.3922423887277</v>
      </c>
      <c r="D7573">
        <v>11.3922423887277</v>
      </c>
      <c r="E7573">
        <v>11.9360861073314</v>
      </c>
      <c r="F7573">
        <v>11.3636868811576</v>
      </c>
      <c r="G7573">
        <v>11.107039275322199</v>
      </c>
      <c r="H7573">
        <v>10.4909214204487</v>
      </c>
      <c r="I7573">
        <v>9.5866266077060391</v>
      </c>
    </row>
    <row r="7574" spans="2:9" x14ac:dyDescent="0.25">
      <c r="B7574">
        <v>65.556177820000002</v>
      </c>
      <c r="C7574">
        <v>11.8959470430046</v>
      </c>
      <c r="D7574">
        <v>11.8959470430046</v>
      </c>
      <c r="E7574">
        <v>11.4538588991197</v>
      </c>
      <c r="F7574">
        <v>10.735291933493</v>
      </c>
      <c r="G7574">
        <v>11.2184482792855</v>
      </c>
      <c r="H7574">
        <v>10.573200017042801</v>
      </c>
      <c r="I7574">
        <v>10.1344808146131</v>
      </c>
    </row>
    <row r="7575" spans="2:9" x14ac:dyDescent="0.25">
      <c r="B7575">
        <v>65.564177819999998</v>
      </c>
      <c r="C7575">
        <v>11.502843127697201</v>
      </c>
      <c r="D7575">
        <v>11.502843127697201</v>
      </c>
      <c r="E7575">
        <v>11.5984959515797</v>
      </c>
      <c r="F7575">
        <v>10.9255346877782</v>
      </c>
      <c r="G7575">
        <v>11.0780116011278</v>
      </c>
      <c r="H7575">
        <v>11.088294528089801</v>
      </c>
      <c r="I7575">
        <v>9.9624581276870003</v>
      </c>
    </row>
    <row r="7576" spans="2:9" x14ac:dyDescent="0.25">
      <c r="B7576">
        <v>65.572177819999993</v>
      </c>
      <c r="C7576">
        <v>11.7311657466265</v>
      </c>
      <c r="D7576">
        <v>11.7311657466265</v>
      </c>
      <c r="E7576">
        <v>11.1971580137884</v>
      </c>
      <c r="F7576">
        <v>10.9728547197721</v>
      </c>
      <c r="G7576">
        <v>11.245689753702401</v>
      </c>
      <c r="H7576">
        <v>10.629172999171701</v>
      </c>
      <c r="I7576">
        <v>9.9644291321784006</v>
      </c>
    </row>
    <row r="7577" spans="2:9" x14ac:dyDescent="0.25">
      <c r="B7577">
        <v>65.580177820000003</v>
      </c>
      <c r="C7577">
        <v>11.232937106491899</v>
      </c>
      <c r="D7577">
        <v>11.232937106491899</v>
      </c>
      <c r="E7577">
        <v>11.004216871503401</v>
      </c>
      <c r="F7577">
        <v>11.1958406509737</v>
      </c>
      <c r="G7577">
        <v>10.8785509669082</v>
      </c>
      <c r="H7577">
        <v>10.9242329307424</v>
      </c>
      <c r="I7577">
        <v>9.6547968776067901</v>
      </c>
    </row>
    <row r="7578" spans="2:9" x14ac:dyDescent="0.25">
      <c r="B7578">
        <v>65.588177819999999</v>
      </c>
      <c r="C7578">
        <v>11.1725947904359</v>
      </c>
      <c r="D7578">
        <v>11.1725947904359</v>
      </c>
      <c r="E7578">
        <v>11.0431378570935</v>
      </c>
      <c r="F7578">
        <v>11.0835465283754</v>
      </c>
      <c r="G7578">
        <v>11.0185625522865</v>
      </c>
      <c r="H7578">
        <v>10.8939254708182</v>
      </c>
      <c r="I7578">
        <v>9.78189023992784</v>
      </c>
    </row>
    <row r="7579" spans="2:9" x14ac:dyDescent="0.25">
      <c r="B7579">
        <v>65.596177819999994</v>
      </c>
      <c r="C7579">
        <v>11.6130374721347</v>
      </c>
      <c r="D7579">
        <v>11.6130374721347</v>
      </c>
      <c r="E7579">
        <v>11.205273426179</v>
      </c>
      <c r="F7579">
        <v>11.045980334607099</v>
      </c>
      <c r="G7579">
        <v>11.4035958589789</v>
      </c>
      <c r="H7579">
        <v>10.6560396919187</v>
      </c>
      <c r="I7579">
        <v>9.8093009148379799</v>
      </c>
    </row>
    <row r="7580" spans="2:9" x14ac:dyDescent="0.25">
      <c r="B7580">
        <v>65.604177820000004</v>
      </c>
      <c r="C7580">
        <v>11.5762792757769</v>
      </c>
      <c r="D7580">
        <v>11.5762792757769</v>
      </c>
      <c r="E7580">
        <v>11.454685853366</v>
      </c>
      <c r="F7580">
        <v>11.016021253053401</v>
      </c>
      <c r="G7580">
        <v>11.612799962692399</v>
      </c>
      <c r="H7580">
        <v>10.4499512900552</v>
      </c>
      <c r="I7580">
        <v>10.0156471534637</v>
      </c>
    </row>
    <row r="7581" spans="2:9" x14ac:dyDescent="0.25">
      <c r="B7581">
        <v>65.612177819999999</v>
      </c>
      <c r="C7581">
        <v>11.473249301389901</v>
      </c>
      <c r="D7581">
        <v>11.473249301389901</v>
      </c>
      <c r="E7581">
        <v>11.393764612365</v>
      </c>
      <c r="F7581">
        <v>10.976988217836301</v>
      </c>
      <c r="G7581">
        <v>11.4739624386083</v>
      </c>
      <c r="H7581">
        <v>10.402162374978101</v>
      </c>
      <c r="I7581">
        <v>10.033514142251599</v>
      </c>
    </row>
    <row r="7582" spans="2:9" x14ac:dyDescent="0.25">
      <c r="B7582">
        <v>65.620177819999995</v>
      </c>
      <c r="C7582">
        <v>11.657481009154999</v>
      </c>
      <c r="D7582">
        <v>11.657481009154999</v>
      </c>
      <c r="E7582">
        <v>11.178259503577101</v>
      </c>
      <c r="F7582">
        <v>10.9873783385957</v>
      </c>
      <c r="G7582">
        <v>11.403545697785599</v>
      </c>
      <c r="H7582">
        <v>10.721377417986</v>
      </c>
      <c r="I7582">
        <v>10.167888372308701</v>
      </c>
    </row>
    <row r="7583" spans="2:9" x14ac:dyDescent="0.25">
      <c r="B7583">
        <v>65.628177820000005</v>
      </c>
      <c r="C7583">
        <v>11.955988229251799</v>
      </c>
      <c r="D7583">
        <v>11.955988229251799</v>
      </c>
      <c r="E7583">
        <v>11.315282821966401</v>
      </c>
      <c r="F7583">
        <v>11.0312665348912</v>
      </c>
      <c r="G7583">
        <v>11.1513370184595</v>
      </c>
      <c r="H7583">
        <v>10.8115788860826</v>
      </c>
      <c r="I7583">
        <v>10.012253747355301</v>
      </c>
    </row>
    <row r="7584" spans="2:9" x14ac:dyDescent="0.25">
      <c r="B7584">
        <v>65.63617782</v>
      </c>
      <c r="C7584">
        <v>11.804651226921299</v>
      </c>
      <c r="D7584">
        <v>11.804651226921299</v>
      </c>
      <c r="E7584">
        <v>11.403511098755599</v>
      </c>
      <c r="F7584">
        <v>10.9074884998644</v>
      </c>
      <c r="G7584">
        <v>10.824377924783301</v>
      </c>
      <c r="H7584">
        <v>10.644759311971701</v>
      </c>
      <c r="I7584">
        <v>9.7641377665510802</v>
      </c>
    </row>
    <row r="7585" spans="2:9" x14ac:dyDescent="0.25">
      <c r="B7585">
        <v>65.644177819999996</v>
      </c>
      <c r="C7585">
        <v>11.565677076500901</v>
      </c>
      <c r="D7585">
        <v>11.565677076500901</v>
      </c>
      <c r="E7585">
        <v>11.142157467074099</v>
      </c>
      <c r="F7585">
        <v>10.7788138146985</v>
      </c>
      <c r="G7585">
        <v>10.975061193558</v>
      </c>
      <c r="H7585">
        <v>10.7645172310992</v>
      </c>
      <c r="I7585">
        <v>9.9204467642650798</v>
      </c>
    </row>
    <row r="7586" spans="2:9" x14ac:dyDescent="0.25">
      <c r="B7586">
        <v>65.652177820000006</v>
      </c>
      <c r="C7586">
        <v>11.7305500852541</v>
      </c>
      <c r="D7586">
        <v>11.7305500852541</v>
      </c>
      <c r="E7586">
        <v>11.077065915246701</v>
      </c>
      <c r="F7586">
        <v>10.8131583647776</v>
      </c>
      <c r="G7586">
        <v>11.0729612299239</v>
      </c>
      <c r="H7586">
        <v>10.7684405853612</v>
      </c>
      <c r="I7586">
        <v>9.7342875135239098</v>
      </c>
    </row>
    <row r="7587" spans="2:9" x14ac:dyDescent="0.25">
      <c r="B7587">
        <v>65.660177820000001</v>
      </c>
      <c r="C7587">
        <v>11.4097751004198</v>
      </c>
      <c r="D7587">
        <v>11.4097751004198</v>
      </c>
      <c r="E7587">
        <v>11.141206154484699</v>
      </c>
      <c r="F7587">
        <v>10.6413739568148</v>
      </c>
      <c r="G7587">
        <v>11.178708675403</v>
      </c>
      <c r="H7587">
        <v>10.710788595103001</v>
      </c>
      <c r="I7587">
        <v>9.9520887217553007</v>
      </c>
    </row>
    <row r="7588" spans="2:9" x14ac:dyDescent="0.25">
      <c r="B7588">
        <v>65.668177819999997</v>
      </c>
      <c r="C7588">
        <v>11.7389527289314</v>
      </c>
      <c r="D7588">
        <v>11.7389527289314</v>
      </c>
      <c r="E7588">
        <v>11.103291226895401</v>
      </c>
      <c r="F7588">
        <v>10.892227098824799</v>
      </c>
      <c r="G7588">
        <v>11.263289381067599</v>
      </c>
      <c r="H7588">
        <v>10.925554124086901</v>
      </c>
      <c r="I7588">
        <v>10.092987838703699</v>
      </c>
    </row>
    <row r="7589" spans="2:9" x14ac:dyDescent="0.25">
      <c r="B7589">
        <v>65.676177820000007</v>
      </c>
      <c r="C7589">
        <v>11.570382358212701</v>
      </c>
      <c r="D7589">
        <v>11.570382358212701</v>
      </c>
      <c r="E7589">
        <v>11.105557416710401</v>
      </c>
      <c r="F7589">
        <v>10.771866348393401</v>
      </c>
      <c r="G7589">
        <v>11.1154856145659</v>
      </c>
      <c r="H7589">
        <v>10.751146427330401</v>
      </c>
      <c r="I7589">
        <v>10.509945785502</v>
      </c>
    </row>
    <row r="7590" spans="2:9" x14ac:dyDescent="0.25">
      <c r="B7590">
        <v>65.684177820000002</v>
      </c>
      <c r="C7590">
        <v>11.7219118488644</v>
      </c>
      <c r="D7590">
        <v>11.7219118488644</v>
      </c>
      <c r="E7590">
        <v>11.056748288277801</v>
      </c>
      <c r="F7590">
        <v>10.4663273558931</v>
      </c>
      <c r="G7590">
        <v>11.122364926241801</v>
      </c>
      <c r="H7590">
        <v>10.768641044717199</v>
      </c>
      <c r="I7590">
        <v>10.440696193946501</v>
      </c>
    </row>
    <row r="7591" spans="2:9" x14ac:dyDescent="0.25">
      <c r="B7591">
        <v>65.692177819999998</v>
      </c>
      <c r="C7591">
        <v>11.482007834633301</v>
      </c>
      <c r="D7591">
        <v>11.482007834633301</v>
      </c>
      <c r="E7591">
        <v>10.647240846865699</v>
      </c>
      <c r="F7591">
        <v>10.7625772855404</v>
      </c>
      <c r="G7591">
        <v>10.795808077395799</v>
      </c>
      <c r="H7591">
        <v>10.642845918433</v>
      </c>
      <c r="I7591">
        <v>9.5373401354199405</v>
      </c>
    </row>
    <row r="7592" spans="2:9" x14ac:dyDescent="0.25">
      <c r="B7592">
        <v>65.700177819999993</v>
      </c>
      <c r="C7592">
        <v>11.7310241874144</v>
      </c>
      <c r="D7592">
        <v>11.7310241874144</v>
      </c>
      <c r="E7592">
        <v>11.168900049208601</v>
      </c>
      <c r="F7592">
        <v>11.050383233769701</v>
      </c>
      <c r="G7592">
        <v>11.270623022454201</v>
      </c>
      <c r="H7592">
        <v>10.543297216739999</v>
      </c>
      <c r="I7592">
        <v>10.1990627494575</v>
      </c>
    </row>
    <row r="7593" spans="2:9" x14ac:dyDescent="0.25">
      <c r="B7593">
        <v>65.708177820000003</v>
      </c>
      <c r="C7593">
        <v>11.4945913767341</v>
      </c>
      <c r="D7593">
        <v>11.4945913767341</v>
      </c>
      <c r="E7593">
        <v>10.5596909198935</v>
      </c>
      <c r="F7593">
        <v>11.3877636016304</v>
      </c>
      <c r="G7593">
        <v>11.177924632900501</v>
      </c>
      <c r="H7593">
        <v>11.127964293535801</v>
      </c>
      <c r="I7593">
        <v>9.9718534659895202</v>
      </c>
    </row>
    <row r="7594" spans="2:9" x14ac:dyDescent="0.25">
      <c r="B7594">
        <v>65.716177819999999</v>
      </c>
      <c r="C7594">
        <v>11.3824684865015</v>
      </c>
      <c r="D7594">
        <v>11.3824684865015</v>
      </c>
      <c r="E7594">
        <v>10.4983202293645</v>
      </c>
      <c r="F7594">
        <v>10.590156315472001</v>
      </c>
      <c r="G7594">
        <v>11.3344634821685</v>
      </c>
      <c r="H7594">
        <v>10.285708951709699</v>
      </c>
      <c r="I7594">
        <v>10.0594185988442</v>
      </c>
    </row>
    <row r="7595" spans="2:9" x14ac:dyDescent="0.25">
      <c r="B7595">
        <v>65.724177819999994</v>
      </c>
      <c r="C7595">
        <v>11.8477434319261</v>
      </c>
      <c r="D7595">
        <v>11.8477434319261</v>
      </c>
      <c r="E7595">
        <v>10.604492651884099</v>
      </c>
      <c r="F7595">
        <v>10.9134412068132</v>
      </c>
      <c r="G7595">
        <v>11.0636731355552</v>
      </c>
      <c r="H7595">
        <v>10.9227484032766</v>
      </c>
      <c r="I7595">
        <v>9.8943926727670792</v>
      </c>
    </row>
    <row r="7596" spans="2:9" x14ac:dyDescent="0.25">
      <c r="B7596">
        <v>65.732177820000004</v>
      </c>
      <c r="C7596">
        <v>11.3926868363684</v>
      </c>
      <c r="D7596">
        <v>11.3926868363684</v>
      </c>
      <c r="E7596">
        <v>11.1513294047326</v>
      </c>
      <c r="F7596">
        <v>11.4663932014743</v>
      </c>
      <c r="G7596">
        <v>10.8840406145611</v>
      </c>
      <c r="H7596">
        <v>11.1163559653427</v>
      </c>
      <c r="I7596">
        <v>10.1259224385901</v>
      </c>
    </row>
    <row r="7597" spans="2:9" x14ac:dyDescent="0.25">
      <c r="B7597">
        <v>65.74017782</v>
      </c>
      <c r="C7597">
        <v>11.3735881019959</v>
      </c>
      <c r="D7597">
        <v>11.3735881019959</v>
      </c>
      <c r="E7597">
        <v>11.1200354570342</v>
      </c>
      <c r="F7597">
        <v>10.9443900112039</v>
      </c>
      <c r="G7597">
        <v>11.3218639889771</v>
      </c>
      <c r="H7597">
        <v>10.9649155161559</v>
      </c>
      <c r="I7597">
        <v>10.1029655293344</v>
      </c>
    </row>
    <row r="7598" spans="2:9" x14ac:dyDescent="0.25">
      <c r="B7598">
        <v>65.748177819999995</v>
      </c>
      <c r="C7598">
        <v>11.2515460849572</v>
      </c>
      <c r="D7598">
        <v>11.2515460849572</v>
      </c>
      <c r="E7598">
        <v>11.0272863106459</v>
      </c>
      <c r="F7598">
        <v>10.9432333135343</v>
      </c>
      <c r="G7598">
        <v>11.3020075016998</v>
      </c>
      <c r="H7598">
        <v>11.2626620232995</v>
      </c>
      <c r="I7598">
        <v>10.2665034415876</v>
      </c>
    </row>
    <row r="7599" spans="2:9" x14ac:dyDescent="0.25">
      <c r="B7599">
        <v>65.756177820000005</v>
      </c>
      <c r="C7599">
        <v>11.5418298757535</v>
      </c>
      <c r="D7599">
        <v>11.5418298757535</v>
      </c>
      <c r="E7599">
        <v>11.269476547506001</v>
      </c>
      <c r="F7599">
        <v>10.596137735449499</v>
      </c>
      <c r="G7599">
        <v>11.162404243901801</v>
      </c>
      <c r="H7599">
        <v>10.7476986281559</v>
      </c>
      <c r="I7599">
        <v>10.0882088549412</v>
      </c>
    </row>
    <row r="7600" spans="2:9" x14ac:dyDescent="0.25">
      <c r="B7600">
        <v>65.76417782</v>
      </c>
      <c r="C7600">
        <v>11.7614778960794</v>
      </c>
      <c r="D7600">
        <v>11.7614778960794</v>
      </c>
      <c r="E7600">
        <v>10.971119573998401</v>
      </c>
      <c r="F7600">
        <v>11.080975362340199</v>
      </c>
      <c r="G7600">
        <v>10.8244565898129</v>
      </c>
      <c r="H7600">
        <v>10.551321627555399</v>
      </c>
      <c r="I7600">
        <v>10.007454941455</v>
      </c>
    </row>
    <row r="7601" spans="2:9" x14ac:dyDescent="0.25">
      <c r="B7601">
        <v>65.772177819999996</v>
      </c>
      <c r="C7601">
        <v>11.377374156019901</v>
      </c>
      <c r="D7601">
        <v>11.377374156019901</v>
      </c>
      <c r="E7601">
        <v>11.360786984359899</v>
      </c>
      <c r="F7601">
        <v>11.0569511400187</v>
      </c>
      <c r="G7601">
        <v>11.0535225964978</v>
      </c>
      <c r="H7601">
        <v>10.876240339631501</v>
      </c>
      <c r="I7601">
        <v>9.8975315627433602</v>
      </c>
    </row>
    <row r="7602" spans="2:9" x14ac:dyDescent="0.25">
      <c r="B7602">
        <v>65.780177820000006</v>
      </c>
      <c r="C7602">
        <v>11.824082765089999</v>
      </c>
      <c r="D7602">
        <v>11.824082765089999</v>
      </c>
      <c r="E7602">
        <v>11.474343317087399</v>
      </c>
      <c r="F7602">
        <v>10.8941562985222</v>
      </c>
      <c r="G7602">
        <v>11.3727354582534</v>
      </c>
      <c r="H7602">
        <v>10.907161456262701</v>
      </c>
      <c r="I7602">
        <v>10.0001206569631</v>
      </c>
    </row>
    <row r="7603" spans="2:9" x14ac:dyDescent="0.25">
      <c r="B7603">
        <v>65.788177820000001</v>
      </c>
      <c r="C7603">
        <v>11.684822005264399</v>
      </c>
      <c r="D7603">
        <v>11.684822005264399</v>
      </c>
      <c r="E7603">
        <v>11.274613196701999</v>
      </c>
      <c r="F7603">
        <v>10.911435053614399</v>
      </c>
      <c r="G7603">
        <v>11.5688817692672</v>
      </c>
      <c r="H7603">
        <v>10.6438885009474</v>
      </c>
      <c r="I7603">
        <v>10.0361313816797</v>
      </c>
    </row>
    <row r="7604" spans="2:9" x14ac:dyDescent="0.25">
      <c r="B7604">
        <v>65.796177819999997</v>
      </c>
      <c r="C7604">
        <v>11.308246672726099</v>
      </c>
      <c r="D7604">
        <v>11.308246672726099</v>
      </c>
      <c r="E7604">
        <v>11.2625594901486</v>
      </c>
      <c r="F7604">
        <v>10.9293374754351</v>
      </c>
      <c r="G7604">
        <v>11.365540351868001</v>
      </c>
      <c r="H7604">
        <v>10.611644052509099</v>
      </c>
      <c r="I7604">
        <v>10.0244990885591</v>
      </c>
    </row>
    <row r="7605" spans="2:9" x14ac:dyDescent="0.25">
      <c r="B7605">
        <v>65.804177820000007</v>
      </c>
      <c r="C7605">
        <v>11.574926103990901</v>
      </c>
      <c r="D7605">
        <v>11.574926103990901</v>
      </c>
      <c r="E7605">
        <v>11.297169203831</v>
      </c>
      <c r="F7605">
        <v>10.7311757412369</v>
      </c>
      <c r="G7605">
        <v>11.182132950739399</v>
      </c>
      <c r="H7605">
        <v>10.5739217407785</v>
      </c>
      <c r="I7605">
        <v>10.103919275002101</v>
      </c>
    </row>
    <row r="7606" spans="2:9" x14ac:dyDescent="0.25">
      <c r="B7606">
        <v>65.812177820000002</v>
      </c>
      <c r="C7606">
        <v>11.7370654867446</v>
      </c>
      <c r="D7606">
        <v>11.7370654867446</v>
      </c>
      <c r="E7606">
        <v>11.3811458862737</v>
      </c>
      <c r="F7606">
        <v>10.7816695602964</v>
      </c>
      <c r="G7606">
        <v>10.9723822094409</v>
      </c>
      <c r="H7606">
        <v>10.587292758618601</v>
      </c>
      <c r="I7606">
        <v>10.3825344604933</v>
      </c>
    </row>
    <row r="7607" spans="2:9" x14ac:dyDescent="0.25">
      <c r="B7607">
        <v>65.820177819999998</v>
      </c>
      <c r="C7607">
        <v>11.6375559451578</v>
      </c>
      <c r="D7607">
        <v>11.6375559451578</v>
      </c>
      <c r="E7607">
        <v>11.3087751474956</v>
      </c>
      <c r="F7607">
        <v>11.096248723007299</v>
      </c>
      <c r="G7607">
        <v>11.094575564679699</v>
      </c>
      <c r="H7607">
        <v>10.6749347236682</v>
      </c>
      <c r="I7607">
        <v>10.4366003381773</v>
      </c>
    </row>
    <row r="7608" spans="2:9" x14ac:dyDescent="0.25">
      <c r="B7608">
        <v>65.828177819999993</v>
      </c>
      <c r="C7608">
        <v>11.7866244806635</v>
      </c>
      <c r="D7608">
        <v>11.7866244806635</v>
      </c>
      <c r="E7608">
        <v>11.027440580949699</v>
      </c>
      <c r="F7608">
        <v>11.200845725806699</v>
      </c>
      <c r="G7608">
        <v>11.590159704646201</v>
      </c>
      <c r="H7608">
        <v>10.8044523152937</v>
      </c>
      <c r="I7608">
        <v>10.2553738212028</v>
      </c>
    </row>
    <row r="7609" spans="2:9" x14ac:dyDescent="0.25">
      <c r="B7609">
        <v>65.836177820000003</v>
      </c>
      <c r="C7609">
        <v>11.8931643240683</v>
      </c>
      <c r="D7609">
        <v>11.8931643240683</v>
      </c>
      <c r="E7609">
        <v>10.9613203683294</v>
      </c>
      <c r="F7609">
        <v>11.017322821108401</v>
      </c>
      <c r="G7609">
        <v>11.5976695832129</v>
      </c>
      <c r="H7609">
        <v>10.937346860792999</v>
      </c>
      <c r="I7609">
        <v>10.3250882846372</v>
      </c>
    </row>
    <row r="7610" spans="2:9" x14ac:dyDescent="0.25">
      <c r="B7610">
        <v>65.844177819999999</v>
      </c>
      <c r="C7610">
        <v>11.621278402902901</v>
      </c>
      <c r="D7610">
        <v>11.621278402902901</v>
      </c>
      <c r="E7610">
        <v>11.0317948480784</v>
      </c>
      <c r="F7610">
        <v>10.6872953031838</v>
      </c>
      <c r="G7610">
        <v>11.406693642463299</v>
      </c>
      <c r="H7610">
        <v>10.7397426420477</v>
      </c>
      <c r="I7610">
        <v>10.1990794034446</v>
      </c>
    </row>
    <row r="7611" spans="2:9" x14ac:dyDescent="0.25">
      <c r="B7611">
        <v>65.852177819999994</v>
      </c>
      <c r="C7611">
        <v>11.303666837763201</v>
      </c>
      <c r="D7611">
        <v>11.303666837763201</v>
      </c>
      <c r="E7611">
        <v>11.246151148493899</v>
      </c>
      <c r="F7611">
        <v>10.799752925046899</v>
      </c>
      <c r="G7611">
        <v>11.3371982559246</v>
      </c>
      <c r="H7611">
        <v>10.805638737727101</v>
      </c>
      <c r="I7611">
        <v>9.9511193436422403</v>
      </c>
    </row>
    <row r="7612" spans="2:9" x14ac:dyDescent="0.25">
      <c r="B7612">
        <v>65.860177820000004</v>
      </c>
      <c r="C7612">
        <v>11.5764138876406</v>
      </c>
      <c r="D7612">
        <v>11.5764138876406</v>
      </c>
      <c r="E7612">
        <v>11.361048408086999</v>
      </c>
      <c r="F7612">
        <v>11.1272595471199</v>
      </c>
      <c r="G7612">
        <v>11.5182875454545</v>
      </c>
      <c r="H7612">
        <v>10.862779542074099</v>
      </c>
      <c r="I7612">
        <v>10.0990515035801</v>
      </c>
    </row>
    <row r="7613" spans="2:9" x14ac:dyDescent="0.25">
      <c r="B7613">
        <v>65.86817782</v>
      </c>
      <c r="C7613">
        <v>11.999917439858899</v>
      </c>
      <c r="D7613">
        <v>11.999917439858899</v>
      </c>
      <c r="E7613">
        <v>11.131705670773201</v>
      </c>
      <c r="F7613">
        <v>11.169384787036099</v>
      </c>
      <c r="G7613">
        <v>10.948644214969301</v>
      </c>
      <c r="H7613">
        <v>10.8925305760323</v>
      </c>
      <c r="I7613">
        <v>9.9668321174284102</v>
      </c>
    </row>
    <row r="7614" spans="2:9" x14ac:dyDescent="0.25">
      <c r="B7614">
        <v>65.876177819999995</v>
      </c>
      <c r="C7614">
        <v>11.6449472185855</v>
      </c>
      <c r="D7614">
        <v>11.6449472185855</v>
      </c>
      <c r="E7614">
        <v>10.8328720876709</v>
      </c>
      <c r="F7614">
        <v>10.351289762036901</v>
      </c>
      <c r="G7614">
        <v>11.263991495900999</v>
      </c>
      <c r="H7614">
        <v>10.860690713511501</v>
      </c>
      <c r="I7614">
        <v>9.9672326687010493</v>
      </c>
    </row>
    <row r="7615" spans="2:9" x14ac:dyDescent="0.25">
      <c r="B7615">
        <v>65.884177820000005</v>
      </c>
      <c r="C7615">
        <v>11.069767744571401</v>
      </c>
      <c r="D7615">
        <v>11.069767744571401</v>
      </c>
      <c r="E7615">
        <v>11.064777712423799</v>
      </c>
      <c r="F7615">
        <v>10.9786051644911</v>
      </c>
      <c r="G7615">
        <v>11.166098396423401</v>
      </c>
      <c r="H7615">
        <v>11.0484242507868</v>
      </c>
      <c r="I7615">
        <v>10.428219133188399</v>
      </c>
    </row>
    <row r="7616" spans="2:9" x14ac:dyDescent="0.25">
      <c r="B7616">
        <v>65.892177820000001</v>
      </c>
      <c r="C7616">
        <v>11.4778450118555</v>
      </c>
      <c r="D7616">
        <v>11.4778450118555</v>
      </c>
      <c r="E7616">
        <v>11.298087327054001</v>
      </c>
      <c r="F7616">
        <v>11.153735637194799</v>
      </c>
      <c r="G7616">
        <v>10.9473746940173</v>
      </c>
      <c r="H7616">
        <v>10.720470302448801</v>
      </c>
      <c r="I7616">
        <v>10.041397390244899</v>
      </c>
    </row>
    <row r="7617" spans="2:9" x14ac:dyDescent="0.25">
      <c r="B7617">
        <v>65.900177819999996</v>
      </c>
      <c r="C7617">
        <v>11.9510036432068</v>
      </c>
      <c r="D7617">
        <v>11.9510036432068</v>
      </c>
      <c r="E7617">
        <v>11.3201344311278</v>
      </c>
      <c r="F7617">
        <v>10.5434612507221</v>
      </c>
      <c r="G7617">
        <v>11.239475615933999</v>
      </c>
      <c r="H7617">
        <v>10.8907471529942</v>
      </c>
      <c r="I7617">
        <v>10.5298674301701</v>
      </c>
    </row>
    <row r="7618" spans="2:9" x14ac:dyDescent="0.25">
      <c r="B7618">
        <v>65.908177820000006</v>
      </c>
      <c r="C7618">
        <v>11.8223378387653</v>
      </c>
      <c r="D7618">
        <v>11.8223378387653</v>
      </c>
      <c r="E7618">
        <v>11.3966753572949</v>
      </c>
      <c r="F7618">
        <v>11.044960929968299</v>
      </c>
      <c r="G7618">
        <v>11.383277076368399</v>
      </c>
      <c r="H7618">
        <v>10.843130384689699</v>
      </c>
      <c r="I7618">
        <v>10.2370952084345</v>
      </c>
    </row>
    <row r="7619" spans="2:9" x14ac:dyDescent="0.25">
      <c r="B7619">
        <v>65.916177820000001</v>
      </c>
      <c r="C7619">
        <v>11.5444956578374</v>
      </c>
      <c r="D7619">
        <v>11.5444956578374</v>
      </c>
      <c r="E7619">
        <v>10.7893931918872</v>
      </c>
      <c r="F7619">
        <v>11.112609022593899</v>
      </c>
      <c r="G7619">
        <v>11.4182904446576</v>
      </c>
      <c r="H7619">
        <v>10.772573470280699</v>
      </c>
      <c r="I7619">
        <v>10.0707254073589</v>
      </c>
    </row>
    <row r="7620" spans="2:9" x14ac:dyDescent="0.25">
      <c r="B7620">
        <v>65.924177819999997</v>
      </c>
      <c r="C7620">
        <v>11.892668282701999</v>
      </c>
      <c r="D7620">
        <v>11.892668282701999</v>
      </c>
      <c r="E7620">
        <v>11.1796556369736</v>
      </c>
      <c r="F7620">
        <v>10.913605957852001</v>
      </c>
      <c r="G7620">
        <v>11.0866264902923</v>
      </c>
      <c r="H7620">
        <v>11.108775510464801</v>
      </c>
      <c r="I7620">
        <v>10.265236110594101</v>
      </c>
    </row>
    <row r="7621" spans="2:9" x14ac:dyDescent="0.25">
      <c r="B7621">
        <v>65.932177820000007</v>
      </c>
      <c r="C7621">
        <v>11.7488325643692</v>
      </c>
      <c r="D7621">
        <v>11.7488325643692</v>
      </c>
      <c r="E7621">
        <v>11.438559529376899</v>
      </c>
      <c r="F7621">
        <v>10.742621223167699</v>
      </c>
      <c r="G7621">
        <v>11.0328839056644</v>
      </c>
      <c r="H7621">
        <v>10.815030254576101</v>
      </c>
      <c r="I7621">
        <v>9.94854502983023</v>
      </c>
    </row>
    <row r="7622" spans="2:9" x14ac:dyDescent="0.25">
      <c r="B7622">
        <v>65.940177820000002</v>
      </c>
      <c r="C7622">
        <v>11.299289162906801</v>
      </c>
      <c r="D7622">
        <v>11.299289162906801</v>
      </c>
      <c r="E7622">
        <v>11.175612762810401</v>
      </c>
      <c r="F7622">
        <v>11.366500063295501</v>
      </c>
      <c r="G7622">
        <v>11.2951960524135</v>
      </c>
      <c r="H7622">
        <v>10.237755471347599</v>
      </c>
      <c r="I7622">
        <v>9.9161259449373294</v>
      </c>
    </row>
    <row r="7623" spans="2:9" x14ac:dyDescent="0.25">
      <c r="B7623">
        <v>65.948177819999998</v>
      </c>
      <c r="C7623">
        <v>11.3720523953775</v>
      </c>
      <c r="D7623">
        <v>11.3720523953775</v>
      </c>
      <c r="E7623">
        <v>11.4290270440146</v>
      </c>
      <c r="F7623">
        <v>10.8011229418639</v>
      </c>
      <c r="G7623">
        <v>11.3667719496434</v>
      </c>
      <c r="H7623">
        <v>10.722372131124301</v>
      </c>
      <c r="I7623">
        <v>10.434545842314201</v>
      </c>
    </row>
    <row r="7624" spans="2:9" x14ac:dyDescent="0.25">
      <c r="B7624">
        <v>65.956177819999994</v>
      </c>
      <c r="C7624">
        <v>11.5984936130594</v>
      </c>
      <c r="D7624">
        <v>11.5984936130594</v>
      </c>
      <c r="E7624">
        <v>11.4552213237647</v>
      </c>
      <c r="F7624">
        <v>11.053993501995899</v>
      </c>
      <c r="G7624">
        <v>10.805576449634801</v>
      </c>
      <c r="H7624">
        <v>10.7679268679566</v>
      </c>
      <c r="I7624">
        <v>10.642558159988299</v>
      </c>
    </row>
    <row r="7625" spans="2:9" x14ac:dyDescent="0.25">
      <c r="B7625">
        <v>65.964177820000003</v>
      </c>
      <c r="C7625">
        <v>11.6794097623058</v>
      </c>
      <c r="D7625">
        <v>11.6794097623058</v>
      </c>
      <c r="E7625">
        <v>10.659904357461301</v>
      </c>
      <c r="F7625">
        <v>11.0394997851726</v>
      </c>
      <c r="G7625">
        <v>11.212158075116299</v>
      </c>
      <c r="H7625">
        <v>10.8517325003133</v>
      </c>
      <c r="I7625">
        <v>10.4687434307071</v>
      </c>
    </row>
    <row r="7626" spans="2:9" x14ac:dyDescent="0.25">
      <c r="B7626">
        <v>65.972177819999999</v>
      </c>
      <c r="C7626">
        <v>11.5492329961758</v>
      </c>
      <c r="D7626">
        <v>11.5492329961758</v>
      </c>
      <c r="E7626">
        <v>10.6458156859317</v>
      </c>
      <c r="F7626">
        <v>10.8572069203985</v>
      </c>
      <c r="G7626">
        <v>11.2105690333981</v>
      </c>
      <c r="H7626">
        <v>10.6546362519473</v>
      </c>
      <c r="I7626">
        <v>10.260433554450399</v>
      </c>
    </row>
    <row r="7627" spans="2:9" x14ac:dyDescent="0.25">
      <c r="B7627">
        <v>65.980177819999994</v>
      </c>
      <c r="C7627">
        <v>11.434417602659501</v>
      </c>
      <c r="D7627">
        <v>11.434417602659501</v>
      </c>
      <c r="E7627">
        <v>11.026005966021801</v>
      </c>
      <c r="F7627">
        <v>10.985261942774599</v>
      </c>
      <c r="G7627">
        <v>10.793885683021401</v>
      </c>
      <c r="H7627">
        <v>10.4390215645056</v>
      </c>
      <c r="I7627">
        <v>10.4565910166896</v>
      </c>
    </row>
    <row r="7628" spans="2:9" x14ac:dyDescent="0.25">
      <c r="B7628">
        <v>65.988177820000004</v>
      </c>
      <c r="C7628">
        <v>11.371661504855901</v>
      </c>
      <c r="D7628">
        <v>11.371661504855901</v>
      </c>
      <c r="E7628">
        <v>11.0308905591854</v>
      </c>
      <c r="F7628">
        <v>10.929332564798701</v>
      </c>
      <c r="G7628">
        <v>11.1384061985627</v>
      </c>
      <c r="H7628">
        <v>10.7375387741297</v>
      </c>
      <c r="I7628">
        <v>10.5388518647677</v>
      </c>
    </row>
    <row r="7629" spans="2:9" x14ac:dyDescent="0.25">
      <c r="B7629">
        <v>65.99617782</v>
      </c>
      <c r="C7629">
        <v>11.530816484240599</v>
      </c>
      <c r="D7629">
        <v>11.530816484240599</v>
      </c>
      <c r="E7629">
        <v>10.8645896019512</v>
      </c>
      <c r="F7629">
        <v>10.823418285554199</v>
      </c>
      <c r="G7629">
        <v>11.260297422172499</v>
      </c>
      <c r="H7629">
        <v>11.021686386674499</v>
      </c>
      <c r="I7629">
        <v>10.509188848866099</v>
      </c>
    </row>
    <row r="7630" spans="2:9" x14ac:dyDescent="0.25">
      <c r="B7630">
        <v>66.004177819999995</v>
      </c>
      <c r="C7630">
        <v>11.557269788291</v>
      </c>
      <c r="D7630">
        <v>11.557269788291</v>
      </c>
      <c r="E7630">
        <v>10.9481139820761</v>
      </c>
      <c r="F7630">
        <v>10.7911654485762</v>
      </c>
      <c r="G7630">
        <v>11.143132369363499</v>
      </c>
      <c r="H7630">
        <v>11.070829639028901</v>
      </c>
      <c r="I7630">
        <v>10.5862051970057</v>
      </c>
    </row>
    <row r="7631" spans="2:9" x14ac:dyDescent="0.25">
      <c r="B7631">
        <v>66.012177820000005</v>
      </c>
      <c r="C7631">
        <v>11.62593016229</v>
      </c>
      <c r="D7631">
        <v>11.62593016229</v>
      </c>
      <c r="E7631">
        <v>10.9710120017013</v>
      </c>
      <c r="F7631">
        <v>10.8989560826234</v>
      </c>
      <c r="G7631">
        <v>11.360940502587599</v>
      </c>
      <c r="H7631">
        <v>11.3648263761421</v>
      </c>
      <c r="I7631">
        <v>10.482226641376499</v>
      </c>
    </row>
    <row r="7632" spans="2:9" x14ac:dyDescent="0.25">
      <c r="B7632">
        <v>66.020177820000001</v>
      </c>
      <c r="C7632">
        <v>11.643111520388</v>
      </c>
      <c r="D7632">
        <v>11.643111520388</v>
      </c>
      <c r="E7632">
        <v>10.8443975264258</v>
      </c>
      <c r="F7632">
        <v>11.030446837771199</v>
      </c>
      <c r="G7632">
        <v>11.462681736756799</v>
      </c>
      <c r="H7632">
        <v>11.434367529852601</v>
      </c>
      <c r="I7632">
        <v>10.3000928505323</v>
      </c>
    </row>
    <row r="7633" spans="2:9" x14ac:dyDescent="0.25">
      <c r="B7633">
        <v>66.028177819999996</v>
      </c>
      <c r="C7633">
        <v>11.179089008523199</v>
      </c>
      <c r="D7633">
        <v>11.179089008523199</v>
      </c>
      <c r="E7633">
        <v>11.250294411915201</v>
      </c>
      <c r="F7633">
        <v>11.0299506792246</v>
      </c>
      <c r="G7633">
        <v>11.536877324509501</v>
      </c>
      <c r="H7633">
        <v>11.1006365567406</v>
      </c>
      <c r="I7633">
        <v>10.5261246617073</v>
      </c>
    </row>
    <row r="7634" spans="2:9" x14ac:dyDescent="0.25">
      <c r="B7634">
        <v>66.036177820000006</v>
      </c>
      <c r="C7634">
        <v>11.4033856125791</v>
      </c>
      <c r="D7634">
        <v>11.4033856125791</v>
      </c>
      <c r="E7634">
        <v>11.567937551077099</v>
      </c>
      <c r="F7634">
        <v>11.3097609688609</v>
      </c>
      <c r="G7634">
        <v>11.4496421523955</v>
      </c>
      <c r="H7634">
        <v>11.281965620398401</v>
      </c>
      <c r="I7634">
        <v>10.761785598464799</v>
      </c>
    </row>
    <row r="7635" spans="2:9" x14ac:dyDescent="0.25">
      <c r="B7635">
        <v>66.044177820000002</v>
      </c>
      <c r="C7635">
        <v>11.521328590205201</v>
      </c>
      <c r="D7635">
        <v>11.521328590205201</v>
      </c>
      <c r="E7635">
        <v>11.1359667805726</v>
      </c>
      <c r="F7635">
        <v>11.0382951050898</v>
      </c>
      <c r="G7635">
        <v>11.3403862492922</v>
      </c>
      <c r="H7635">
        <v>11.209433838768501</v>
      </c>
      <c r="I7635">
        <v>10.3950781437274</v>
      </c>
    </row>
    <row r="7636" spans="2:9" x14ac:dyDescent="0.25">
      <c r="B7636">
        <v>66.052177819999997</v>
      </c>
      <c r="C7636">
        <v>11.5300822608875</v>
      </c>
      <c r="D7636">
        <v>11.5300822608875</v>
      </c>
      <c r="E7636">
        <v>11.153382527825199</v>
      </c>
      <c r="F7636">
        <v>11.176235849279101</v>
      </c>
      <c r="G7636">
        <v>11.1164576929796</v>
      </c>
      <c r="H7636">
        <v>11.2592545248067</v>
      </c>
      <c r="I7636">
        <v>10.5113510103811</v>
      </c>
    </row>
    <row r="7637" spans="2:9" x14ac:dyDescent="0.25">
      <c r="B7637">
        <v>66.060177820000007</v>
      </c>
      <c r="C7637">
        <v>11.4280981009044</v>
      </c>
      <c r="D7637">
        <v>11.4280981009044</v>
      </c>
      <c r="E7637">
        <v>11.202962570890801</v>
      </c>
      <c r="F7637">
        <v>10.884301824205499</v>
      </c>
      <c r="G7637">
        <v>11.2150276676978</v>
      </c>
      <c r="H7637">
        <v>10.829967492136999</v>
      </c>
      <c r="I7637">
        <v>10.343959101936999</v>
      </c>
    </row>
    <row r="7638" spans="2:9" x14ac:dyDescent="0.25">
      <c r="B7638">
        <v>66.068177820000002</v>
      </c>
      <c r="C7638">
        <v>11.053863452498</v>
      </c>
      <c r="D7638">
        <v>11.053863452498</v>
      </c>
      <c r="E7638">
        <v>11.301330247733301</v>
      </c>
      <c r="F7638">
        <v>10.9063007233225</v>
      </c>
      <c r="G7638">
        <v>11.097146250882</v>
      </c>
      <c r="H7638">
        <v>10.8365891919047</v>
      </c>
      <c r="I7638">
        <v>10.5262457658418</v>
      </c>
    </row>
    <row r="7639" spans="2:9" x14ac:dyDescent="0.25">
      <c r="B7639">
        <v>66.076177819999998</v>
      </c>
      <c r="C7639">
        <v>11.151700511683099</v>
      </c>
      <c r="D7639">
        <v>11.151700511683099</v>
      </c>
      <c r="E7639">
        <v>11.4710487210748</v>
      </c>
      <c r="F7639">
        <v>11.3028399329349</v>
      </c>
      <c r="G7639">
        <v>11.0931766460257</v>
      </c>
      <c r="H7639">
        <v>11.366210773188</v>
      </c>
      <c r="I7639">
        <v>10.652634539043</v>
      </c>
    </row>
    <row r="7640" spans="2:9" x14ac:dyDescent="0.25">
      <c r="B7640">
        <v>66.084177819999994</v>
      </c>
      <c r="C7640">
        <v>11.6619469758412</v>
      </c>
      <c r="D7640">
        <v>11.6619469758412</v>
      </c>
      <c r="E7640">
        <v>10.8578774364304</v>
      </c>
      <c r="F7640">
        <v>10.7436903800611</v>
      </c>
      <c r="G7640">
        <v>11.739158629936901</v>
      </c>
      <c r="H7640">
        <v>11.1549767598133</v>
      </c>
      <c r="I7640">
        <v>10.8650816350381</v>
      </c>
    </row>
    <row r="7641" spans="2:9" x14ac:dyDescent="0.25">
      <c r="B7641">
        <v>66.092177820000003</v>
      </c>
      <c r="C7641">
        <v>11.210575386811399</v>
      </c>
      <c r="D7641">
        <v>11.210575386811399</v>
      </c>
      <c r="E7641">
        <v>10.681844557347601</v>
      </c>
      <c r="F7641">
        <v>10.754217920703701</v>
      </c>
      <c r="G7641">
        <v>11.257449596426</v>
      </c>
      <c r="H7641">
        <v>11.2657770138815</v>
      </c>
      <c r="I7641">
        <v>10.875465786066799</v>
      </c>
    </row>
    <row r="7642" spans="2:9" x14ac:dyDescent="0.25">
      <c r="B7642">
        <v>66.100177819999999</v>
      </c>
      <c r="C7642">
        <v>11.3836651307367</v>
      </c>
      <c r="D7642">
        <v>11.3836651307367</v>
      </c>
      <c r="E7642">
        <v>11.115012976678701</v>
      </c>
      <c r="F7642">
        <v>11.362711313117</v>
      </c>
      <c r="G7642">
        <v>11.119633605180701</v>
      </c>
      <c r="H7642">
        <v>10.973297696905</v>
      </c>
      <c r="I7642">
        <v>10.6423039070507</v>
      </c>
    </row>
    <row r="7643" spans="2:9" x14ac:dyDescent="0.25">
      <c r="B7643">
        <v>66.108177819999995</v>
      </c>
      <c r="C7643">
        <v>11.391254036942801</v>
      </c>
      <c r="D7643">
        <v>11.391254036942801</v>
      </c>
      <c r="E7643">
        <v>11.2629868115449</v>
      </c>
      <c r="F7643">
        <v>10.4524814463742</v>
      </c>
      <c r="G7643">
        <v>11.4498687066105</v>
      </c>
      <c r="H7643">
        <v>11.236590468376599</v>
      </c>
      <c r="I7643">
        <v>10.4026258503013</v>
      </c>
    </row>
    <row r="7644" spans="2:9" x14ac:dyDescent="0.25">
      <c r="B7644">
        <v>66.116177820000004</v>
      </c>
      <c r="C7644">
        <v>11.665998876119399</v>
      </c>
      <c r="D7644">
        <v>11.665998876119399</v>
      </c>
      <c r="E7644">
        <v>11.4444324102135</v>
      </c>
      <c r="F7644">
        <v>10.929972904417101</v>
      </c>
      <c r="G7644">
        <v>11.0685462740775</v>
      </c>
      <c r="H7644">
        <v>11.5319269312731</v>
      </c>
      <c r="I7644">
        <v>10.8601716318264</v>
      </c>
    </row>
    <row r="7645" spans="2:9" x14ac:dyDescent="0.25">
      <c r="B7645">
        <v>66.12417782</v>
      </c>
      <c r="C7645">
        <v>11.369454297446399</v>
      </c>
      <c r="D7645">
        <v>11.369454297446399</v>
      </c>
      <c r="E7645">
        <v>11.1636018338351</v>
      </c>
      <c r="F7645">
        <v>11.0829734548386</v>
      </c>
      <c r="G7645">
        <v>11.388569708950801</v>
      </c>
      <c r="H7645">
        <v>11.487086216976</v>
      </c>
      <c r="I7645">
        <v>10.630366277283001</v>
      </c>
    </row>
    <row r="7646" spans="2:9" x14ac:dyDescent="0.25">
      <c r="B7646">
        <v>66.132177819999995</v>
      </c>
      <c r="C7646">
        <v>11.818080857354699</v>
      </c>
      <c r="D7646">
        <v>11.818080857354699</v>
      </c>
      <c r="E7646">
        <v>11.1147433200923</v>
      </c>
      <c r="F7646">
        <v>11.142353569762699</v>
      </c>
      <c r="G7646">
        <v>11.2058292668173</v>
      </c>
      <c r="H7646">
        <v>11.2058292668173</v>
      </c>
      <c r="I7646">
        <v>10.3387438521628</v>
      </c>
    </row>
    <row r="7647" spans="2:9" x14ac:dyDescent="0.25">
      <c r="B7647">
        <v>66.140177820000005</v>
      </c>
      <c r="C7647">
        <v>11.663439169301</v>
      </c>
      <c r="D7647">
        <v>11.663439169301</v>
      </c>
      <c r="E7647">
        <v>11.136093115665499</v>
      </c>
      <c r="F7647">
        <v>10.711141149119101</v>
      </c>
      <c r="G7647">
        <v>11.147846779856</v>
      </c>
      <c r="H7647">
        <v>11.1565289146476</v>
      </c>
      <c r="I7647">
        <v>10.761801010440299</v>
      </c>
    </row>
    <row r="7648" spans="2:9" x14ac:dyDescent="0.25">
      <c r="B7648">
        <v>66.148177820000001</v>
      </c>
      <c r="C7648">
        <v>11.5247413851337</v>
      </c>
      <c r="D7648">
        <v>11.5247413851337</v>
      </c>
      <c r="E7648">
        <v>11.132835550611301</v>
      </c>
      <c r="F7648">
        <v>10.686938974729101</v>
      </c>
      <c r="G7648">
        <v>11.3071279413066</v>
      </c>
      <c r="H7648">
        <v>10.849545279215899</v>
      </c>
      <c r="I7648">
        <v>10.5623427148485</v>
      </c>
    </row>
    <row r="7649" spans="2:9" x14ac:dyDescent="0.25">
      <c r="B7649">
        <v>66.156177819999996</v>
      </c>
      <c r="C7649">
        <v>11.6355246142196</v>
      </c>
      <c r="D7649">
        <v>11.6355246142196</v>
      </c>
      <c r="E7649">
        <v>11.2353017190361</v>
      </c>
      <c r="F7649">
        <v>10.934670942955901</v>
      </c>
      <c r="G7649">
        <v>11.197881266712301</v>
      </c>
      <c r="H7649">
        <v>11.2999202641967</v>
      </c>
      <c r="I7649">
        <v>10.698743697578299</v>
      </c>
    </row>
    <row r="7650" spans="2:9" x14ac:dyDescent="0.25">
      <c r="B7650">
        <v>66.164177820000006</v>
      </c>
      <c r="C7650">
        <v>11.741193853</v>
      </c>
      <c r="D7650">
        <v>11.741193853</v>
      </c>
      <c r="E7650">
        <v>11.3821514384362</v>
      </c>
      <c r="F7650">
        <v>10.782858307742099</v>
      </c>
      <c r="G7650">
        <v>11.0382566243011</v>
      </c>
      <c r="H7650">
        <v>11.446265722073401</v>
      </c>
      <c r="I7650">
        <v>10.7641097785692</v>
      </c>
    </row>
    <row r="7651" spans="2:9" x14ac:dyDescent="0.25">
      <c r="B7651">
        <v>66.172177820000002</v>
      </c>
      <c r="C7651">
        <v>11.6065746343707</v>
      </c>
      <c r="D7651">
        <v>11.6065746343707</v>
      </c>
      <c r="E7651">
        <v>10.9192556400863</v>
      </c>
      <c r="F7651">
        <v>10.7457261643499</v>
      </c>
      <c r="G7651">
        <v>11.0361207422219</v>
      </c>
      <c r="H7651">
        <v>11.3927913767543</v>
      </c>
      <c r="I7651">
        <v>10.775483300814001</v>
      </c>
    </row>
    <row r="7652" spans="2:9" x14ac:dyDescent="0.25">
      <c r="B7652">
        <v>66.180177819999997</v>
      </c>
      <c r="C7652">
        <v>11.4712561471437</v>
      </c>
      <c r="D7652">
        <v>11.4712561471437</v>
      </c>
      <c r="E7652">
        <v>10.7218072033052</v>
      </c>
      <c r="F7652">
        <v>10.594347579215301</v>
      </c>
      <c r="G7652">
        <v>10.8961783092009</v>
      </c>
      <c r="H7652">
        <v>11.4622699770516</v>
      </c>
      <c r="I7652">
        <v>10.851939950230999</v>
      </c>
    </row>
    <row r="7653" spans="2:9" x14ac:dyDescent="0.25">
      <c r="B7653">
        <v>66.188177820000007</v>
      </c>
      <c r="C7653">
        <v>11.2698464152644</v>
      </c>
      <c r="D7653">
        <v>11.2698464152644</v>
      </c>
      <c r="E7653">
        <v>11.1108281091128</v>
      </c>
      <c r="F7653">
        <v>10.651766049838301</v>
      </c>
      <c r="G7653">
        <v>10.9678968691265</v>
      </c>
      <c r="H7653">
        <v>11.326984656895901</v>
      </c>
      <c r="I7653">
        <v>10.861931910220299</v>
      </c>
    </row>
    <row r="7654" spans="2:9" x14ac:dyDescent="0.25">
      <c r="B7654">
        <v>66.196177820000003</v>
      </c>
      <c r="C7654">
        <v>11.1463406191587</v>
      </c>
      <c r="D7654">
        <v>11.1463406191587</v>
      </c>
      <c r="E7654">
        <v>11.2177791589364</v>
      </c>
      <c r="F7654">
        <v>10.8702533946696</v>
      </c>
      <c r="G7654">
        <v>11.095398803406001</v>
      </c>
      <c r="H7654">
        <v>10.9628493565711</v>
      </c>
      <c r="I7654">
        <v>10.837689112802201</v>
      </c>
    </row>
    <row r="7655" spans="2:9" x14ac:dyDescent="0.25">
      <c r="B7655">
        <v>66.204177819999998</v>
      </c>
      <c r="C7655">
        <v>11.419711094501199</v>
      </c>
      <c r="D7655">
        <v>11.419711094501199</v>
      </c>
      <c r="E7655">
        <v>11.1746160969171</v>
      </c>
      <c r="F7655">
        <v>10.9664895901627</v>
      </c>
      <c r="G7655">
        <v>11.096983918436001</v>
      </c>
      <c r="H7655">
        <v>10.9377863055839</v>
      </c>
      <c r="I7655">
        <v>10.798926111420201</v>
      </c>
    </row>
    <row r="7656" spans="2:9" x14ac:dyDescent="0.25">
      <c r="B7656">
        <v>66.212177819999994</v>
      </c>
      <c r="C7656">
        <v>11.5540161923181</v>
      </c>
      <c r="D7656">
        <v>11.5540161923181</v>
      </c>
      <c r="E7656">
        <v>11.198637534908601</v>
      </c>
      <c r="F7656">
        <v>11.152660421701</v>
      </c>
      <c r="G7656">
        <v>11.0310427448795</v>
      </c>
      <c r="H7656">
        <v>11.2731042293586</v>
      </c>
      <c r="I7656">
        <v>10.8174354400319</v>
      </c>
    </row>
    <row r="7657" spans="2:9" x14ac:dyDescent="0.25">
      <c r="B7657">
        <v>66.220177820000004</v>
      </c>
      <c r="C7657">
        <v>11.400953343349499</v>
      </c>
      <c r="D7657">
        <v>11.400953343349499</v>
      </c>
      <c r="E7657">
        <v>11.070969485451901</v>
      </c>
      <c r="F7657">
        <v>10.9541663954064</v>
      </c>
      <c r="G7657">
        <v>10.806748777072499</v>
      </c>
      <c r="H7657">
        <v>11.312961689859099</v>
      </c>
      <c r="I7657">
        <v>10.980567963979199</v>
      </c>
    </row>
    <row r="7658" spans="2:9" x14ac:dyDescent="0.25">
      <c r="B7658">
        <v>66.228177819999999</v>
      </c>
      <c r="C7658">
        <v>11.5939440632427</v>
      </c>
      <c r="D7658">
        <v>11.5939440632427</v>
      </c>
      <c r="E7658">
        <v>11.1656552153901</v>
      </c>
      <c r="F7658">
        <v>10.874485124537101</v>
      </c>
      <c r="G7658">
        <v>11.344110429532501</v>
      </c>
      <c r="H7658">
        <v>11.316351352403601</v>
      </c>
      <c r="I7658">
        <v>11.0181218933454</v>
      </c>
    </row>
    <row r="7659" spans="2:9" x14ac:dyDescent="0.25">
      <c r="B7659">
        <v>66.236177819999995</v>
      </c>
      <c r="C7659">
        <v>11.689571352076801</v>
      </c>
      <c r="D7659">
        <v>11.689571352076801</v>
      </c>
      <c r="E7659">
        <v>11.050508065341599</v>
      </c>
      <c r="F7659">
        <v>10.9262133843845</v>
      </c>
      <c r="G7659">
        <v>11.2064557070329</v>
      </c>
      <c r="H7659">
        <v>11.2350329806905</v>
      </c>
      <c r="I7659">
        <v>10.911178766898001</v>
      </c>
    </row>
    <row r="7660" spans="2:9" x14ac:dyDescent="0.25">
      <c r="B7660">
        <v>66.244177820000004</v>
      </c>
      <c r="C7660">
        <v>11.400402066345199</v>
      </c>
      <c r="D7660">
        <v>11.400402066345199</v>
      </c>
      <c r="E7660">
        <v>11.198274645347899</v>
      </c>
      <c r="F7660">
        <v>11.303284420748501</v>
      </c>
      <c r="G7660">
        <v>11.359569583014499</v>
      </c>
      <c r="H7660">
        <v>10.8503305367532</v>
      </c>
      <c r="I7660">
        <v>11.305435440619</v>
      </c>
    </row>
    <row r="7661" spans="2:9" x14ac:dyDescent="0.25">
      <c r="B7661">
        <v>66.25217782</v>
      </c>
      <c r="C7661">
        <v>11.2060613098853</v>
      </c>
      <c r="D7661">
        <v>11.2060613098853</v>
      </c>
      <c r="E7661">
        <v>11.2155283688623</v>
      </c>
      <c r="F7661">
        <v>11.026042357455101</v>
      </c>
      <c r="G7661">
        <v>11.080278661506</v>
      </c>
      <c r="H7661">
        <v>10.9414892189625</v>
      </c>
      <c r="I7661">
        <v>10.6369486705387</v>
      </c>
    </row>
    <row r="7662" spans="2:9" x14ac:dyDescent="0.25">
      <c r="B7662">
        <v>66.260177819999996</v>
      </c>
      <c r="C7662">
        <v>11.6333186955149</v>
      </c>
      <c r="D7662">
        <v>11.6333186955149</v>
      </c>
      <c r="E7662">
        <v>11.002993112562001</v>
      </c>
      <c r="F7662">
        <v>10.869282696804699</v>
      </c>
      <c r="G7662">
        <v>11.231797613339101</v>
      </c>
      <c r="H7662">
        <v>11.276067126489201</v>
      </c>
      <c r="I7662">
        <v>10.569416124450401</v>
      </c>
    </row>
    <row r="7663" spans="2:9" x14ac:dyDescent="0.25">
      <c r="B7663">
        <v>66.268177820000005</v>
      </c>
      <c r="C7663">
        <v>11.2813096140826</v>
      </c>
      <c r="D7663">
        <v>11.2813096140826</v>
      </c>
      <c r="E7663">
        <v>11.2068334322688</v>
      </c>
      <c r="F7663">
        <v>11.025428543479499</v>
      </c>
      <c r="G7663">
        <v>11.2562106939399</v>
      </c>
      <c r="H7663">
        <v>11.4904022734913</v>
      </c>
      <c r="I7663">
        <v>10.457826266728899</v>
      </c>
    </row>
    <row r="7664" spans="2:9" x14ac:dyDescent="0.25">
      <c r="B7664">
        <v>66.276177820000001</v>
      </c>
      <c r="C7664">
        <v>11.5651190662182</v>
      </c>
      <c r="D7664">
        <v>11.5651190662182</v>
      </c>
      <c r="E7664">
        <v>11.600871357917701</v>
      </c>
      <c r="F7664">
        <v>10.9698844437912</v>
      </c>
      <c r="G7664">
        <v>11.3268009747498</v>
      </c>
      <c r="H7664">
        <v>11.626591834182801</v>
      </c>
      <c r="I7664">
        <v>10.663483017829099</v>
      </c>
    </row>
    <row r="7665" spans="2:9" x14ac:dyDescent="0.25">
      <c r="B7665">
        <v>66.284177819999996</v>
      </c>
      <c r="C7665">
        <v>11.2351776017054</v>
      </c>
      <c r="D7665">
        <v>11.2351776017054</v>
      </c>
      <c r="E7665">
        <v>11.3932056671122</v>
      </c>
      <c r="F7665">
        <v>11.0594337680014</v>
      </c>
      <c r="G7665">
        <v>11.057741907541001</v>
      </c>
      <c r="H7665">
        <v>10.916097547434401</v>
      </c>
      <c r="I7665">
        <v>11.1882350510751</v>
      </c>
    </row>
    <row r="7666" spans="2:9" x14ac:dyDescent="0.25">
      <c r="B7666">
        <v>66.292177820000006</v>
      </c>
      <c r="C7666">
        <v>11.742591263480501</v>
      </c>
      <c r="D7666">
        <v>11.742591263480501</v>
      </c>
      <c r="E7666">
        <v>10.862402228305699</v>
      </c>
      <c r="F7666">
        <v>10.715173090592099</v>
      </c>
      <c r="G7666">
        <v>10.8494277232535</v>
      </c>
      <c r="H7666">
        <v>11.136864390998699</v>
      </c>
      <c r="I7666">
        <v>11.2122169793133</v>
      </c>
    </row>
    <row r="7667" spans="2:9" x14ac:dyDescent="0.25">
      <c r="B7667">
        <v>66.300177820000002</v>
      </c>
      <c r="C7667">
        <v>11.4802629309641</v>
      </c>
      <c r="D7667">
        <v>11.4802629309641</v>
      </c>
      <c r="E7667">
        <v>11.241145379451501</v>
      </c>
      <c r="F7667">
        <v>11.1232270526273</v>
      </c>
      <c r="G7667">
        <v>11.395911137169501</v>
      </c>
      <c r="H7667">
        <v>11.4202921659405</v>
      </c>
      <c r="I7667">
        <v>10.961122266555799</v>
      </c>
    </row>
    <row r="7668" spans="2:9" x14ac:dyDescent="0.25">
      <c r="B7668">
        <